    <v>42405</v>
      </c>
      <c r="D1197" s="48" t="s">
        <v>31</v>
      </c>
      <c r="E1197" s="49">
        <f t="shared" si="437"/>
        <v>83</v>
      </c>
      <c r="F1197" s="48"/>
      <c r="G1197" s="49" t="e">
        <f>VLOOKUP(C1197,#REF!,2,0)</f>
        <v>#REF!</v>
      </c>
      <c r="H1197" s="48"/>
      <c r="I1197" s="43">
        <v>0</v>
      </c>
      <c r="J1197" s="43">
        <v>0</v>
      </c>
      <c r="K1197" s="43">
        <v>0</v>
      </c>
      <c r="L1197" s="43">
        <v>0</v>
      </c>
      <c r="M1197" s="43">
        <v>4.3984589999999999</v>
      </c>
      <c r="N1197" s="43">
        <v>13.171124000000001</v>
      </c>
      <c r="O1197" s="43">
        <v>14.913376</v>
      </c>
      <c r="P1197" s="43">
        <v>11.65014</v>
      </c>
      <c r="Q1197" s="43">
        <v>17.382497999999998</v>
      </c>
      <c r="R1197" s="43">
        <v>19.059010000000001</v>
      </c>
      <c r="S1197" s="43">
        <v>16.638573000000001</v>
      </c>
      <c r="T1197" s="43">
        <v>16.337140999999999</v>
      </c>
      <c r="U1197" s="43">
        <v>15.366647</v>
      </c>
      <c r="V1197" s="43">
        <v>15.996090000000001</v>
      </c>
      <c r="W1197" s="43">
        <v>17.338287000000001</v>
      </c>
      <c r="X1197" s="43">
        <v>20.427655999999999</v>
      </c>
      <c r="Y1197" s="43">
        <v>83</v>
      </c>
      <c r="AA1197">
        <f t="shared" si="416"/>
        <v>41948.669224537036</v>
      </c>
      <c r="AB1197" t="str">
        <f t="shared" si="417"/>
        <v>41948Murilo/Kassio66</v>
      </c>
      <c r="AC1197" s="52">
        <v>41948</v>
      </c>
      <c r="AD1197" s="53" t="s">
        <v>20</v>
      </c>
      <c r="AE1197" s="54">
        <v>66</v>
      </c>
      <c r="AF1197" s="51" t="str">
        <f t="shared" si="418"/>
        <v>Saturação?</v>
      </c>
      <c r="AG1197" s="51">
        <f t="shared" si="419"/>
        <v>0</v>
      </c>
      <c r="AH1197" s="51">
        <f t="shared" si="420"/>
        <v>0</v>
      </c>
      <c r="AI1197" s="51">
        <f t="shared" si="421"/>
        <v>0</v>
      </c>
      <c r="AJ1197" s="51">
        <f t="shared" si="422"/>
        <v>12.84868</v>
      </c>
      <c r="AK1197" s="51">
        <f t="shared" si="423"/>
        <v>41.262374999999999</v>
      </c>
      <c r="AL1197" s="51">
        <f t="shared" si="424"/>
        <v>39.527172</v>
      </c>
      <c r="AM1197" s="51">
        <f t="shared" si="425"/>
        <v>42.185752999999998</v>
      </c>
      <c r="AN1197" s="51">
        <f t="shared" si="426"/>
        <v>43.460709000000001</v>
      </c>
      <c r="AO1197" s="51">
        <f t="shared" si="427"/>
        <v>44.148147999999999</v>
      </c>
      <c r="AP1197" s="51">
        <f t="shared" si="428"/>
        <v>43.546363999999997</v>
      </c>
      <c r="AQ1197" s="51">
        <f t="shared" si="429"/>
        <v>44.667095000000003</v>
      </c>
      <c r="AR1197" s="51">
        <f t="shared" si="430"/>
        <v>42.185752999999998</v>
      </c>
      <c r="AS1197" s="51">
        <f t="shared" si="431"/>
        <v>40.845965999999997</v>
      </c>
      <c r="AT1197" s="51">
        <f t="shared" si="432"/>
        <v>39.608974000000003</v>
      </c>
      <c r="AU1197" s="51">
        <f t="shared" si="433"/>
        <v>40.019249000000002</v>
      </c>
      <c r="AV1197" s="51">
        <f t="shared" si="434"/>
        <v>43.460709000000001</v>
      </c>
      <c r="AY1197">
        <v>42333</v>
      </c>
      <c r="AZ1197">
        <v>42333</v>
      </c>
      <c r="BA1197" t="s">
        <v>29</v>
      </c>
      <c r="BB1197" s="1">
        <f t="shared" si="415"/>
        <v>42333</v>
      </c>
    </row>
    <row r="1198" spans="1:54">
      <c r="A1198" t="str">
        <f t="shared" si="435"/>
        <v>42410Fábio83</v>
      </c>
      <c r="B1198" s="48">
        <v>42410.391909722224</v>
      </c>
      <c r="C1198" s="48">
        <f t="shared" si="436"/>
        <v>42410</v>
      </c>
      <c r="D1198" s="48" t="s">
        <v>31</v>
      </c>
      <c r="E1198" s="49">
        <f t="shared" si="437"/>
        <v>83</v>
      </c>
      <c r="F1198" s="48"/>
      <c r="G1198" s="49" t="e">
        <f>VLOOKUP(C1198,#REF!,2,0)</f>
        <v>#REF!</v>
      </c>
      <c r="H1198" s="48"/>
      <c r="I1198" s="43">
        <v>0</v>
      </c>
      <c r="J1198" s="43">
        <v>0</v>
      </c>
      <c r="K1198" s="43">
        <v>0</v>
      </c>
      <c r="L1198" s="43">
        <v>0</v>
      </c>
      <c r="M1198" s="43">
        <v>12.491166</v>
      </c>
      <c r="N1198" s="43">
        <v>19.666632</v>
      </c>
      <c r="O1198" s="43">
        <v>18.415436</v>
      </c>
      <c r="P1198" s="43">
        <v>13.286296</v>
      </c>
      <c r="Q1198" s="43">
        <v>19.572514000000002</v>
      </c>
      <c r="R1198" s="43">
        <v>21.203135</v>
      </c>
      <c r="S1198" s="43">
        <v>18.598167</v>
      </c>
      <c r="T1198" s="43">
        <v>17.471107</v>
      </c>
      <c r="U1198" s="43">
        <v>16.080988000000001</v>
      </c>
      <c r="V1198" s="43">
        <v>16.337140999999999</v>
      </c>
      <c r="W1198" s="43">
        <v>17.338287000000001</v>
      </c>
      <c r="X1198" s="43">
        <v>20.236034</v>
      </c>
      <c r="Y1198" s="43">
        <v>83</v>
      </c>
      <c r="AA1198">
        <f t="shared" si="416"/>
        <v>41950.358703703707</v>
      </c>
      <c r="AB1198" t="str">
        <f t="shared" si="417"/>
        <v>41950Murilo/Kassio66</v>
      </c>
      <c r="AC1198" s="52">
        <v>41950</v>
      </c>
      <c r="AD1198" s="53" t="s">
        <v>20</v>
      </c>
      <c r="AE1198" s="54">
        <v>66</v>
      </c>
      <c r="AF1198" s="51" t="str">
        <f t="shared" si="418"/>
        <v/>
      </c>
      <c r="AG1198" s="51">
        <f t="shared" si="419"/>
        <v>0</v>
      </c>
      <c r="AH1198" s="51">
        <f t="shared" si="420"/>
        <v>0</v>
      </c>
      <c r="AI1198" s="51">
        <f t="shared" si="421"/>
        <v>0</v>
      </c>
      <c r="AJ1198" s="51">
        <f t="shared" si="422"/>
        <v>10.163546</v>
      </c>
      <c r="AK1198" s="51">
        <f t="shared" si="423"/>
        <v>37.588543000000001</v>
      </c>
      <c r="AL1198" s="51">
        <f t="shared" si="424"/>
        <v>36.558444999999999</v>
      </c>
      <c r="AM1198" s="51">
        <f t="shared" si="425"/>
        <v>39.690842000000004</v>
      </c>
      <c r="AN1198" s="51">
        <f t="shared" si="426"/>
        <v>40.431556999999998</v>
      </c>
      <c r="AO1198" s="51">
        <f t="shared" si="427"/>
        <v>41.012264000000002</v>
      </c>
      <c r="AP1198" s="51">
        <f t="shared" si="428"/>
        <v>40.019249000000002</v>
      </c>
      <c r="AQ1198" s="51">
        <f t="shared" si="429"/>
        <v>41.680878</v>
      </c>
      <c r="AR1198" s="51">
        <f t="shared" si="430"/>
        <v>38.794598000000001</v>
      </c>
      <c r="AS1198" s="51">
        <f t="shared" si="431"/>
        <v>37.42915</v>
      </c>
      <c r="AT1198" s="51">
        <f t="shared" si="432"/>
        <v>35.620097999999999</v>
      </c>
      <c r="AU1198" s="51">
        <f t="shared" si="433"/>
        <v>35.931556999999998</v>
      </c>
      <c r="AV1198" s="51">
        <f t="shared" si="434"/>
        <v>36.952976</v>
      </c>
      <c r="AY1198">
        <v>42336</v>
      </c>
      <c r="AZ1198">
        <v>42336</v>
      </c>
      <c r="BA1198" t="s">
        <v>29</v>
      </c>
      <c r="BB1198" s="1">
        <f t="shared" si="415"/>
        <v>42336</v>
      </c>
    </row>
    <row r="1199" spans="1:54">
      <c r="A1199" t="str">
        <f t="shared" si="435"/>
        <v>42412Fábio83</v>
      </c>
      <c r="B1199" s="48">
        <v>42412.370034722226</v>
      </c>
      <c r="C1199" s="48">
        <f t="shared" si="436"/>
        <v>42412</v>
      </c>
      <c r="D1199" s="48" t="s">
        <v>31</v>
      </c>
      <c r="E1199" s="49">
        <f t="shared" si="437"/>
        <v>83</v>
      </c>
      <c r="F1199" s="48"/>
      <c r="G1199" s="49" t="e">
        <f>VLOOKUP(C1199,#REF!,2,0)</f>
        <v>#REF!</v>
      </c>
      <c r="H1199" s="48"/>
      <c r="I1199" s="43">
        <v>0</v>
      </c>
      <c r="J1199" s="43">
        <v>0</v>
      </c>
      <c r="K1199" s="43">
        <v>0</v>
      </c>
      <c r="L1199" s="43">
        <v>0</v>
      </c>
      <c r="M1199" s="43">
        <v>10.566083000000001</v>
      </c>
      <c r="N1199" s="43">
        <v>17.559964999999998</v>
      </c>
      <c r="O1199" s="43">
        <v>17.205947999999999</v>
      </c>
      <c r="P1199" s="43">
        <v>12.866553</v>
      </c>
      <c r="Q1199" s="43">
        <v>18.73584</v>
      </c>
      <c r="R1199" s="43">
        <v>20.427655999999999</v>
      </c>
      <c r="S1199" s="43">
        <v>18.007636999999999</v>
      </c>
      <c r="T1199" s="43">
        <v>16.986575999999999</v>
      </c>
      <c r="U1199" s="43">
        <v>15.742751999999999</v>
      </c>
      <c r="V1199" s="43">
        <v>15.784833000000001</v>
      </c>
      <c r="W1199" s="43">
        <v>16.855661000000001</v>
      </c>
      <c r="X1199" s="43">
        <v>19.855543000000001</v>
      </c>
      <c r="Y1199" s="43">
        <v>83</v>
      </c>
      <c r="AA1199">
        <f t="shared" si="416"/>
        <v>41956.688344907408</v>
      </c>
      <c r="AB1199" t="str">
        <f t="shared" si="417"/>
        <v>41956Murilo/Kassio66</v>
      </c>
      <c r="AC1199" s="52">
        <v>41956</v>
      </c>
      <c r="AD1199" s="53" t="s">
        <v>20</v>
      </c>
      <c r="AE1199" s="54">
        <v>66</v>
      </c>
      <c r="AF1199" s="51" t="str">
        <f t="shared" si="418"/>
        <v/>
      </c>
      <c r="AG1199" s="51">
        <f t="shared" si="419"/>
        <v>0</v>
      </c>
      <c r="AH1199" s="51">
        <f t="shared" si="420"/>
        <v>0</v>
      </c>
      <c r="AI1199" s="51">
        <f t="shared" si="421"/>
        <v>0</v>
      </c>
      <c r="AJ1199" s="51">
        <f t="shared" si="422"/>
        <v>13.353581</v>
      </c>
      <c r="AK1199" s="51">
        <f t="shared" si="423"/>
        <v>43.717888000000002</v>
      </c>
      <c r="AL1199" s="51">
        <f t="shared" si="424"/>
        <v>39.937035000000002</v>
      </c>
      <c r="AM1199" s="51">
        <f t="shared" si="425"/>
        <v>39.854869999999998</v>
      </c>
      <c r="AN1199" s="51">
        <f t="shared" si="426"/>
        <v>39.363810999999998</v>
      </c>
      <c r="AO1199" s="51">
        <f t="shared" si="427"/>
        <v>37.748286999999998</v>
      </c>
      <c r="AP1199" s="51">
        <f t="shared" si="428"/>
        <v>36.087780000000002</v>
      </c>
      <c r="AQ1199" s="51">
        <f t="shared" si="429"/>
        <v>37.032131</v>
      </c>
      <c r="AR1199" s="51">
        <f t="shared" si="430"/>
        <v>34.770592000000001</v>
      </c>
      <c r="AS1199" s="51">
        <f t="shared" si="431"/>
        <v>32.431399999999996</v>
      </c>
      <c r="AT1199" s="51">
        <f t="shared" si="432"/>
        <v>31.110600999999999</v>
      </c>
      <c r="AU1199" s="51">
        <f t="shared" si="433"/>
        <v>29.604711999999999</v>
      </c>
      <c r="AV1199" s="51">
        <f t="shared" si="434"/>
        <v>32.505577000000002</v>
      </c>
      <c r="AY1199">
        <v>42338</v>
      </c>
      <c r="AZ1199">
        <v>42338</v>
      </c>
      <c r="BA1199" t="s">
        <v>29</v>
      </c>
      <c r="BB1199" s="1">
        <f t="shared" si="415"/>
        <v>42338</v>
      </c>
    </row>
    <row r="1200" spans="1:54">
      <c r="A1200" t="str">
        <f t="shared" si="435"/>
        <v>42419Fábio83</v>
      </c>
      <c r="B1200" s="48">
        <v>42419.672118055554</v>
      </c>
      <c r="C1200" s="48">
        <f t="shared" si="436"/>
        <v>42419</v>
      </c>
      <c r="D1200" s="48" t="s">
        <v>31</v>
      </c>
      <c r="E1200" s="49">
        <f t="shared" si="437"/>
        <v>83</v>
      </c>
      <c r="F1200" s="48"/>
      <c r="G1200" s="49" t="e">
        <f>VLOOKUP(C1200,#REF!,2,0)</f>
        <v>#REF!</v>
      </c>
      <c r="H1200" s="48"/>
      <c r="I1200" s="43">
        <v>0</v>
      </c>
      <c r="J1200" s="43">
        <v>0</v>
      </c>
      <c r="K1200" s="43">
        <v>0</v>
      </c>
      <c r="L1200" s="43">
        <v>0</v>
      </c>
      <c r="M1200" s="43">
        <v>14.709673</v>
      </c>
      <c r="N1200" s="43">
        <v>20.959232</v>
      </c>
      <c r="O1200" s="43">
        <v>19.431795000000001</v>
      </c>
      <c r="P1200" s="43">
        <v>14.588187</v>
      </c>
      <c r="Q1200" s="43">
        <v>20.379653999999999</v>
      </c>
      <c r="R1200" s="43">
        <v>22.142672999999998</v>
      </c>
      <c r="S1200" s="43">
        <v>20.092924</v>
      </c>
      <c r="T1200" s="43">
        <v>19.855543000000001</v>
      </c>
      <c r="U1200" s="43">
        <v>19.478639999999999</v>
      </c>
      <c r="V1200" s="43">
        <v>21.350121999999999</v>
      </c>
      <c r="W1200" s="43">
        <v>23.978010000000001</v>
      </c>
      <c r="X1200" s="43">
        <v>24.869577</v>
      </c>
      <c r="Y1200" s="43">
        <v>83</v>
      </c>
      <c r="AA1200">
        <f t="shared" si="416"/>
        <v>41957.325891203705</v>
      </c>
      <c r="AB1200" t="str">
        <f t="shared" si="417"/>
        <v>41957Murilo/Kassio66</v>
      </c>
      <c r="AC1200" s="52">
        <v>41957</v>
      </c>
      <c r="AD1200" s="53" t="s">
        <v>20</v>
      </c>
      <c r="AE1200" s="54">
        <v>66</v>
      </c>
      <c r="AF1200" s="51" t="str">
        <f t="shared" si="418"/>
        <v/>
      </c>
      <c r="AG1200" s="51">
        <f t="shared" si="419"/>
        <v>0</v>
      </c>
      <c r="AH1200" s="51">
        <f t="shared" si="420"/>
        <v>0</v>
      </c>
      <c r="AI1200" s="51">
        <f t="shared" si="421"/>
        <v>0</v>
      </c>
      <c r="AJ1200" s="51">
        <f t="shared" si="422"/>
        <v>11.019591</v>
      </c>
      <c r="AK1200" s="51">
        <f t="shared" si="423"/>
        <v>41.178967</v>
      </c>
      <c r="AL1200" s="51">
        <f t="shared" si="424"/>
        <v>37.988486999999999</v>
      </c>
      <c r="AM1200" s="51">
        <f t="shared" si="425"/>
        <v>39.200752000000001</v>
      </c>
      <c r="AN1200" s="51">
        <f t="shared" si="426"/>
        <v>38.794598000000001</v>
      </c>
      <c r="AO1200" s="51">
        <f t="shared" si="427"/>
        <v>37.748286999999998</v>
      </c>
      <c r="AP1200" s="51">
        <f t="shared" si="428"/>
        <v>36.166004000000001</v>
      </c>
      <c r="AQ1200" s="51">
        <f t="shared" si="429"/>
        <v>36.873905000000001</v>
      </c>
      <c r="AR1200" s="51">
        <f t="shared" si="430"/>
        <v>34.235270999999997</v>
      </c>
      <c r="AS1200" s="51">
        <f t="shared" si="431"/>
        <v>32.061729</v>
      </c>
      <c r="AT1200" s="51">
        <f t="shared" si="432"/>
        <v>30.460581000000001</v>
      </c>
      <c r="AU1200" s="51">
        <f t="shared" si="433"/>
        <v>30.388791999999999</v>
      </c>
      <c r="AV1200" s="51">
        <f t="shared" si="434"/>
        <v>32.283279</v>
      </c>
      <c r="AY1200">
        <v>42341</v>
      </c>
      <c r="AZ1200">
        <v>42341</v>
      </c>
      <c r="BA1200" t="s">
        <v>29</v>
      </c>
      <c r="BB1200" s="1">
        <f t="shared" si="415"/>
        <v>42341</v>
      </c>
    </row>
    <row r="1201" spans="1:54">
      <c r="A1201" t="str">
        <f t="shared" si="435"/>
        <v>42424Fábio83</v>
      </c>
      <c r="B1201" s="48">
        <v>42424.470289351855</v>
      </c>
      <c r="C1201" s="48">
        <f t="shared" si="436"/>
        <v>42424</v>
      </c>
      <c r="D1201" s="48" t="s">
        <v>31</v>
      </c>
      <c r="E1201" s="49">
        <f t="shared" si="437"/>
        <v>83</v>
      </c>
      <c r="F1201" s="48"/>
      <c r="G1201" s="49" t="e">
        <f>VLOOKUP(C1201,#REF!,2,0)</f>
        <v>#REF!</v>
      </c>
      <c r="H1201" s="48"/>
      <c r="I1201" s="43">
        <v>0</v>
      </c>
      <c r="J1201" s="43">
        <v>0</v>
      </c>
      <c r="K1201" s="43">
        <v>0</v>
      </c>
      <c r="L1201" s="43">
        <v>0</v>
      </c>
      <c r="M1201" s="43">
        <v>15.118537999999999</v>
      </c>
      <c r="N1201" s="43">
        <v>20.862079999999999</v>
      </c>
      <c r="O1201" s="43">
        <v>19.291584</v>
      </c>
      <c r="P1201" s="43">
        <v>14.266698999999999</v>
      </c>
      <c r="Q1201" s="43">
        <v>19.384998</v>
      </c>
      <c r="R1201" s="43">
        <v>21.203135</v>
      </c>
      <c r="S1201" s="43">
        <v>20.813578</v>
      </c>
      <c r="T1201" s="43">
        <v>19.478639999999999</v>
      </c>
      <c r="U1201" s="43">
        <v>19.105416999999999</v>
      </c>
      <c r="V1201" s="43">
        <v>19.997803000000001</v>
      </c>
      <c r="W1201" s="43">
        <v>22.142672999999998</v>
      </c>
      <c r="X1201" s="43">
        <v>25.028538000000001</v>
      </c>
      <c r="Y1201" s="43">
        <v>83</v>
      </c>
      <c r="AA1201">
        <f t="shared" si="416"/>
        <v>41960.666041666664</v>
      </c>
      <c r="AB1201" t="str">
        <f t="shared" si="417"/>
        <v>41960Murilo/Kassio66</v>
      </c>
      <c r="AC1201" s="52">
        <v>41960</v>
      </c>
      <c r="AD1201" s="53" t="s">
        <v>20</v>
      </c>
      <c r="AE1201" s="54">
        <v>66</v>
      </c>
      <c r="AF1201" s="51" t="str">
        <f t="shared" si="418"/>
        <v/>
      </c>
      <c r="AG1201" s="51">
        <f t="shared" si="419"/>
        <v>0</v>
      </c>
      <c r="AH1201" s="51">
        <f t="shared" si="420"/>
        <v>0</v>
      </c>
      <c r="AI1201" s="51">
        <f t="shared" si="421"/>
        <v>0</v>
      </c>
      <c r="AJ1201" s="51">
        <f t="shared" si="422"/>
        <v>3.043339</v>
      </c>
      <c r="AK1201" s="51">
        <f t="shared" si="423"/>
        <v>34.387813999999999</v>
      </c>
      <c r="AL1201" s="51">
        <f t="shared" si="424"/>
        <v>33.027275000000003</v>
      </c>
      <c r="AM1201" s="51">
        <f t="shared" si="425"/>
        <v>35.078319999999998</v>
      </c>
      <c r="AN1201" s="51">
        <f t="shared" si="426"/>
        <v>33.027275000000003</v>
      </c>
      <c r="AO1201" s="51">
        <f t="shared" si="427"/>
        <v>32.357277000000003</v>
      </c>
      <c r="AP1201" s="51">
        <f t="shared" si="428"/>
        <v>30.965553</v>
      </c>
      <c r="AQ1201" s="51">
        <f t="shared" si="429"/>
        <v>31.547816999999998</v>
      </c>
      <c r="AR1201" s="51">
        <f t="shared" si="430"/>
        <v>29.463267999999999</v>
      </c>
      <c r="AS1201" s="51">
        <f t="shared" si="431"/>
        <v>27.587548999999999</v>
      </c>
      <c r="AT1201" s="51">
        <f t="shared" si="432"/>
        <v>27.043897999999999</v>
      </c>
      <c r="AU1201" s="51">
        <f t="shared" si="433"/>
        <v>28.761232</v>
      </c>
      <c r="AV1201" s="51">
        <f t="shared" si="434"/>
        <v>31.474726</v>
      </c>
      <c r="AY1201">
        <v>42343</v>
      </c>
      <c r="AZ1201">
        <v>42343</v>
      </c>
      <c r="BA1201" t="s">
        <v>29</v>
      </c>
      <c r="BB1201" s="1">
        <f t="shared" si="415"/>
        <v>42343</v>
      </c>
    </row>
    <row r="1202" spans="1:54">
      <c r="A1202" t="str">
        <f t="shared" si="435"/>
        <v>42429Fábio83</v>
      </c>
      <c r="B1202" s="48">
        <v>42429.754849537036</v>
      </c>
      <c r="C1202" s="48">
        <f t="shared" si="436"/>
        <v>42429</v>
      </c>
      <c r="D1202" s="48" t="s">
        <v>31</v>
      </c>
      <c r="E1202" s="49">
        <f t="shared" si="437"/>
        <v>83</v>
      </c>
      <c r="F1202" s="48"/>
      <c r="G1202" s="49" t="e">
        <f>VLOOKUP(C1202,#REF!,2,0)</f>
        <v>#REF!</v>
      </c>
      <c r="H1202" s="48"/>
      <c r="I1202" s="43">
        <v>0</v>
      </c>
      <c r="J1202" s="43">
        <v>0</v>
      </c>
      <c r="K1202" s="43">
        <v>0</v>
      </c>
      <c r="L1202" s="43">
        <v>0</v>
      </c>
      <c r="M1202" s="43">
        <v>17.161975999999999</v>
      </c>
      <c r="N1202" s="43">
        <v>21.99297</v>
      </c>
      <c r="O1202" s="43">
        <v>20.523775000000001</v>
      </c>
      <c r="P1202" s="43">
        <v>14.750323</v>
      </c>
      <c r="Q1202" s="43">
        <v>20.475697</v>
      </c>
      <c r="R1202" s="43">
        <v>22.594749</v>
      </c>
      <c r="S1202" s="43">
        <v>21.252056</v>
      </c>
      <c r="T1202" s="43">
        <v>20.813578</v>
      </c>
      <c r="U1202" s="43">
        <v>20.862079999999999</v>
      </c>
      <c r="V1202" s="43">
        <v>25.562028999999999</v>
      </c>
      <c r="W1202" s="43">
        <v>25.669376</v>
      </c>
      <c r="X1202" s="43">
        <v>26.263680999999998</v>
      </c>
      <c r="Y1202" s="43">
        <v>83</v>
      </c>
      <c r="AA1202">
        <f t="shared" si="416"/>
        <v>41962.629328703704</v>
      </c>
      <c r="AB1202" t="str">
        <f t="shared" si="417"/>
        <v>41962Murilo/Kassio66</v>
      </c>
      <c r="AC1202" s="52">
        <v>41962</v>
      </c>
      <c r="AD1202" s="53" t="s">
        <v>20</v>
      </c>
      <c r="AE1202" s="54">
        <v>66</v>
      </c>
      <c r="AF1202" s="51" t="str">
        <f t="shared" si="418"/>
        <v/>
      </c>
      <c r="AG1202" s="51">
        <f t="shared" si="419"/>
        <v>0</v>
      </c>
      <c r="AH1202" s="51">
        <f t="shared" si="420"/>
        <v>0</v>
      </c>
      <c r="AI1202" s="51">
        <f t="shared" si="421"/>
        <v>0</v>
      </c>
      <c r="AJ1202" s="51">
        <f t="shared" si="422"/>
        <v>1.78982</v>
      </c>
      <c r="AK1202" s="51">
        <f t="shared" si="423"/>
        <v>28.970938</v>
      </c>
      <c r="AL1202" s="51">
        <f t="shared" si="424"/>
        <v>29.533953</v>
      </c>
      <c r="AM1202" s="51">
        <f t="shared" si="425"/>
        <v>31.110600999999999</v>
      </c>
      <c r="AN1202" s="51">
        <f t="shared" si="426"/>
        <v>28.205767000000002</v>
      </c>
      <c r="AO1202" s="51">
        <f t="shared" si="427"/>
        <v>28.621839999999999</v>
      </c>
      <c r="AP1202" s="51">
        <f t="shared" si="428"/>
        <v>27.930150999999999</v>
      </c>
      <c r="AQ1202" s="51">
        <f t="shared" si="429"/>
        <v>28.136752999999999</v>
      </c>
      <c r="AR1202" s="51">
        <f t="shared" si="430"/>
        <v>26.505780999999999</v>
      </c>
      <c r="AS1202" s="51">
        <f t="shared" si="431"/>
        <v>24.989811</v>
      </c>
      <c r="AT1202" s="51">
        <f t="shared" si="432"/>
        <v>25.380849999999999</v>
      </c>
      <c r="AU1202" s="51">
        <f t="shared" si="433"/>
        <v>27.655892999999999</v>
      </c>
      <c r="AV1202" s="51">
        <f t="shared" si="434"/>
        <v>30.676480999999999</v>
      </c>
      <c r="AY1202">
        <v>42346</v>
      </c>
      <c r="AZ1202">
        <v>42346</v>
      </c>
      <c r="BA1202" t="s">
        <v>29</v>
      </c>
      <c r="BB1202" s="1">
        <f t="shared" si="415"/>
        <v>42346</v>
      </c>
    </row>
    <row r="1203" spans="1:54">
      <c r="A1203" t="str">
        <f t="shared" si="435"/>
        <v>42433Fábio83</v>
      </c>
      <c r="B1203" s="48">
        <v>42433.738125000003</v>
      </c>
      <c r="C1203" s="48">
        <f t="shared" si="436"/>
        <v>42433</v>
      </c>
      <c r="D1203" s="48" t="s">
        <v>31</v>
      </c>
      <c r="E1203" s="49">
        <f t="shared" si="437"/>
        <v>83</v>
      </c>
      <c r="F1203" s="48"/>
      <c r="G1203" s="49" t="e">
        <f>VLOOKUP(C1203,#REF!,2,0)</f>
        <v>#REF!</v>
      </c>
      <c r="H1203" s="48" t="s">
        <v>172</v>
      </c>
      <c r="I1203" s="43">
        <v>0</v>
      </c>
      <c r="J1203" s="43">
        <v>0</v>
      </c>
      <c r="K1203" s="43">
        <v>0</v>
      </c>
      <c r="L1203" s="43">
        <v>0</v>
      </c>
      <c r="M1203" s="43">
        <v>16.552156</v>
      </c>
      <c r="N1203" s="43">
        <v>21.105408000000001</v>
      </c>
      <c r="O1203" s="43">
        <v>19.619548999999999</v>
      </c>
      <c r="P1203" s="43">
        <f>AVERAGE(Q1203,N1203)</f>
        <v>20.670721</v>
      </c>
      <c r="Q1203" s="43">
        <v>20.236034</v>
      </c>
      <c r="R1203" s="43">
        <v>22.042797</v>
      </c>
      <c r="S1203" s="43">
        <v>20.188268999999998</v>
      </c>
      <c r="T1203" s="43">
        <v>20.045342999999999</v>
      </c>
      <c r="U1203" s="43">
        <v>19.760973</v>
      </c>
      <c r="V1203" s="43">
        <v>21.497633</v>
      </c>
      <c r="W1203" s="43">
        <v>25.028538000000001</v>
      </c>
      <c r="X1203" s="43">
        <v>25.992735</v>
      </c>
      <c r="Y1203" s="43">
        <v>83</v>
      </c>
      <c r="AA1203">
        <f t="shared" si="416"/>
        <v>41963.383217592593</v>
      </c>
      <c r="AB1203" t="str">
        <f t="shared" si="417"/>
        <v>41963Murilo/Kassio66</v>
      </c>
      <c r="AC1203" s="52">
        <v>41963</v>
      </c>
      <c r="AD1203" s="53" t="s">
        <v>20</v>
      </c>
      <c r="AE1203" s="54">
        <v>66</v>
      </c>
      <c r="AF1203" s="51" t="str">
        <f t="shared" si="418"/>
        <v/>
      </c>
      <c r="AG1203" s="51">
        <f t="shared" si="419"/>
        <v>0</v>
      </c>
      <c r="AH1203" s="51">
        <f t="shared" si="420"/>
        <v>0</v>
      </c>
      <c r="AI1203" s="51">
        <f t="shared" si="421"/>
        <v>0</v>
      </c>
      <c r="AJ1203" s="51">
        <f t="shared" si="422"/>
        <v>1.7755879999999999</v>
      </c>
      <c r="AK1203" s="51">
        <f t="shared" si="423"/>
        <v>27.451124</v>
      </c>
      <c r="AL1203" s="51">
        <f t="shared" si="424"/>
        <v>28.344125999999999</v>
      </c>
      <c r="AM1203" s="51">
        <f t="shared" si="425"/>
        <v>30.245471999999999</v>
      </c>
      <c r="AN1203" s="51">
        <f t="shared" si="426"/>
        <v>27.383023999999999</v>
      </c>
      <c r="AO1203" s="51">
        <f t="shared" si="427"/>
        <v>28.205767000000002</v>
      </c>
      <c r="AP1203" s="51">
        <f t="shared" si="428"/>
        <v>27.724340000000002</v>
      </c>
      <c r="AQ1203" s="51">
        <f t="shared" si="429"/>
        <v>27.861469</v>
      </c>
      <c r="AR1203" s="51">
        <f t="shared" si="430"/>
        <v>25.973248999999999</v>
      </c>
      <c r="AS1203" s="51">
        <f t="shared" si="431"/>
        <v>24.666338</v>
      </c>
      <c r="AT1203" s="51">
        <f t="shared" si="432"/>
        <v>25.184933000000001</v>
      </c>
      <c r="AU1203" s="51">
        <f t="shared" si="433"/>
        <v>27.655892999999999</v>
      </c>
      <c r="AV1203" s="51">
        <f t="shared" si="434"/>
        <v>30.820837000000001</v>
      </c>
      <c r="AY1203">
        <v>42349</v>
      </c>
      <c r="AZ1203">
        <v>42349</v>
      </c>
      <c r="BA1203" t="s">
        <v>29</v>
      </c>
      <c r="BB1203" s="1">
        <f t="shared" si="415"/>
        <v>42349</v>
      </c>
    </row>
    <row r="1204" spans="1:54">
      <c r="A1204" t="str">
        <f t="shared" si="435"/>
        <v>42198Fábio84</v>
      </c>
      <c r="B1204" s="48">
        <v>42198.487280092595</v>
      </c>
      <c r="C1204" s="48">
        <f t="shared" si="436"/>
        <v>42198</v>
      </c>
      <c r="D1204" s="48" t="s">
        <v>31</v>
      </c>
      <c r="E1204" s="49">
        <f t="shared" si="437"/>
        <v>84</v>
      </c>
      <c r="F1204" s="48"/>
      <c r="G1204" s="49" t="e">
        <f>VLOOKUP(C1204,#REF!,2,0)</f>
        <v>#REF!</v>
      </c>
      <c r="H1204" s="48"/>
      <c r="I1204" s="43">
        <v>0</v>
      </c>
      <c r="J1204" s="43">
        <v>0</v>
      </c>
      <c r="K1204" s="43">
        <v>0</v>
      </c>
      <c r="L1204" s="43">
        <v>14.028081</v>
      </c>
      <c r="M1204" s="43">
        <v>21.154211</v>
      </c>
      <c r="N1204" s="43">
        <v>23.051352999999999</v>
      </c>
      <c r="O1204" s="43">
        <v>16.552156</v>
      </c>
      <c r="P1204" s="43">
        <v>11.435874</v>
      </c>
      <c r="Q1204" s="43">
        <v>20.283854000000002</v>
      </c>
      <c r="R1204" s="43">
        <v>21.154211</v>
      </c>
      <c r="S1204" s="43">
        <v>16.422965999999999</v>
      </c>
      <c r="T1204" s="43">
        <v>19.478639999999999</v>
      </c>
      <c r="U1204" s="43">
        <v>21.843786000000001</v>
      </c>
      <c r="V1204" s="43">
        <v>24.448043999999999</v>
      </c>
      <c r="W1204" s="43">
        <v>25.776941000000001</v>
      </c>
      <c r="X1204" s="43">
        <v>26.700047999999999</v>
      </c>
      <c r="Y1204" s="43">
        <v>84</v>
      </c>
      <c r="AA1204">
        <f t="shared" si="416"/>
        <v>41967.681041666663</v>
      </c>
      <c r="AB1204" t="str">
        <f t="shared" si="417"/>
        <v>41967Murilo/Kassio66</v>
      </c>
      <c r="AC1204" s="52">
        <v>41967</v>
      </c>
      <c r="AD1204" s="53" t="s">
        <v>20</v>
      </c>
      <c r="AE1204" s="54">
        <v>66</v>
      </c>
      <c r="AF1204" s="51" t="str">
        <f t="shared" si="418"/>
        <v/>
      </c>
      <c r="AG1204" s="51">
        <f t="shared" si="419"/>
        <v>0</v>
      </c>
      <c r="AH1204" s="51">
        <f t="shared" si="420"/>
        <v>0</v>
      </c>
      <c r="AI1204" s="51">
        <f t="shared" si="421"/>
        <v>0</v>
      </c>
      <c r="AJ1204" s="51">
        <f t="shared" si="422"/>
        <v>1.761425</v>
      </c>
      <c r="AK1204" s="51">
        <f t="shared" si="423"/>
        <v>24.730868999999998</v>
      </c>
      <c r="AL1204" s="51">
        <f t="shared" si="424"/>
        <v>24.409174</v>
      </c>
      <c r="AM1204" s="51">
        <f t="shared" si="425"/>
        <v>26.976317999999999</v>
      </c>
      <c r="AN1204" s="51">
        <f t="shared" si="426"/>
        <v>24.860174000000001</v>
      </c>
      <c r="AO1204" s="51">
        <f t="shared" si="427"/>
        <v>26.438934</v>
      </c>
      <c r="AP1204" s="51">
        <f t="shared" si="428"/>
        <v>26.372135</v>
      </c>
      <c r="AQ1204" s="51">
        <f t="shared" si="429"/>
        <v>26.774146999999999</v>
      </c>
      <c r="AR1204" s="51">
        <f t="shared" si="430"/>
        <v>24.989811</v>
      </c>
      <c r="AS1204" s="51">
        <f t="shared" si="431"/>
        <v>23.962475000000001</v>
      </c>
      <c r="AT1204" s="51">
        <f t="shared" si="432"/>
        <v>25.250136999999999</v>
      </c>
      <c r="AU1204" s="51">
        <f t="shared" si="433"/>
        <v>27.179286999999999</v>
      </c>
      <c r="AV1204" s="51">
        <f t="shared" si="434"/>
        <v>30.748636000000001</v>
      </c>
      <c r="AY1204">
        <v>42349</v>
      </c>
      <c r="AZ1204">
        <v>42349</v>
      </c>
      <c r="BA1204" t="s">
        <v>29</v>
      </c>
      <c r="BB1204" s="1">
        <f t="shared" si="415"/>
        <v>42349</v>
      </c>
    </row>
    <row r="1205" spans="1:54">
      <c r="A1205" t="str">
        <f t="shared" si="435"/>
        <v>42199Fábio84</v>
      </c>
      <c r="B1205" s="48">
        <v>42199.446192129632</v>
      </c>
      <c r="C1205" s="48">
        <f t="shared" si="436"/>
        <v>42199</v>
      </c>
      <c r="D1205" s="48" t="s">
        <v>31</v>
      </c>
      <c r="E1205" s="49">
        <f t="shared" si="437"/>
        <v>84</v>
      </c>
      <c r="F1205" s="48"/>
      <c r="G1205" s="49" t="e">
        <f>VLOOKUP(C1205,#REF!,2,0)</f>
        <v>#REF!</v>
      </c>
      <c r="H1205" s="48"/>
      <c r="I1205" s="43">
        <v>0</v>
      </c>
      <c r="J1205" s="43">
        <v>0</v>
      </c>
      <c r="K1205" s="43">
        <v>0</v>
      </c>
      <c r="L1205" s="43">
        <v>12.640625999999999</v>
      </c>
      <c r="M1205" s="43">
        <v>20.862079999999999</v>
      </c>
      <c r="N1205" s="43">
        <v>22.645251999999999</v>
      </c>
      <c r="O1205" s="43">
        <v>16.080988000000001</v>
      </c>
      <c r="P1205" s="43">
        <v>10.737088</v>
      </c>
      <c r="Q1205" s="43">
        <v>19.808230999999999</v>
      </c>
      <c r="R1205" s="43">
        <v>20.620156999999999</v>
      </c>
      <c r="S1205" s="43">
        <v>16.380037000000002</v>
      </c>
      <c r="T1205" s="43">
        <v>19.244942000000002</v>
      </c>
      <c r="U1205" s="43">
        <v>21.596231</v>
      </c>
      <c r="V1205" s="43">
        <v>23.926054000000001</v>
      </c>
      <c r="W1205" s="43">
        <v>25.241266</v>
      </c>
      <c r="X1205" s="43">
        <v>26.481413</v>
      </c>
      <c r="Y1205" s="43">
        <v>84</v>
      </c>
      <c r="AA1205">
        <f t="shared" si="416"/>
        <v>41970.594212962962</v>
      </c>
      <c r="AB1205" t="str">
        <f t="shared" si="417"/>
        <v>41970Murilo/Kassio66</v>
      </c>
      <c r="AC1205" s="52">
        <v>41970</v>
      </c>
      <c r="AD1205" s="53" t="s">
        <v>20</v>
      </c>
      <c r="AE1205" s="54">
        <v>66</v>
      </c>
      <c r="AF1205" s="51" t="str">
        <f t="shared" si="418"/>
        <v/>
      </c>
      <c r="AG1205" s="51">
        <f t="shared" si="419"/>
        <v>0</v>
      </c>
      <c r="AH1205" s="51">
        <f t="shared" si="420"/>
        <v>0</v>
      </c>
      <c r="AI1205" s="51">
        <f t="shared" si="421"/>
        <v>0</v>
      </c>
      <c r="AJ1205" s="51">
        <f t="shared" si="422"/>
        <v>9.0824750000000005</v>
      </c>
      <c r="AK1205" s="51">
        <f t="shared" si="423"/>
        <v>41.680878</v>
      </c>
      <c r="AL1205" s="51">
        <f t="shared" si="424"/>
        <v>40.183948999999998</v>
      </c>
      <c r="AM1205" s="51">
        <f t="shared" si="425"/>
        <v>42.101398000000003</v>
      </c>
      <c r="AN1205" s="51">
        <f t="shared" si="426"/>
        <v>43.546363999999997</v>
      </c>
      <c r="AO1205" s="51">
        <f t="shared" si="427"/>
        <v>44.320816000000001</v>
      </c>
      <c r="AP1205" s="51">
        <f t="shared" si="428"/>
        <v>43.975777000000001</v>
      </c>
      <c r="AQ1205" s="51">
        <f t="shared" si="429"/>
        <v>44.753883000000002</v>
      </c>
      <c r="AR1205" s="51">
        <f t="shared" si="430"/>
        <v>42.439273999999997</v>
      </c>
      <c r="AS1205" s="51">
        <f t="shared" si="431"/>
        <v>41.597008000000002</v>
      </c>
      <c r="AT1205" s="51">
        <f t="shared" si="432"/>
        <v>39.038032999999999</v>
      </c>
      <c r="AU1205" s="51">
        <f t="shared" si="433"/>
        <v>40.019249000000002</v>
      </c>
      <c r="AV1205" s="51">
        <f t="shared" si="434"/>
        <v>42.439273999999997</v>
      </c>
      <c r="AY1205">
        <v>42354</v>
      </c>
      <c r="AZ1205">
        <v>42354</v>
      </c>
      <c r="BA1205" t="s">
        <v>29</v>
      </c>
      <c r="BB1205" s="1">
        <f t="shared" si="415"/>
        <v>42354</v>
      </c>
    </row>
    <row r="1206" spans="1:54">
      <c r="A1206" t="str">
        <f t="shared" si="435"/>
        <v>42226Fábio84</v>
      </c>
      <c r="B1206" s="48">
        <v>42226.382685185185</v>
      </c>
      <c r="C1206" s="48">
        <f t="shared" si="436"/>
        <v>42226</v>
      </c>
      <c r="D1206" s="48" t="s">
        <v>31</v>
      </c>
      <c r="E1206" s="49">
        <f t="shared" si="437"/>
        <v>84</v>
      </c>
      <c r="F1206" s="48"/>
      <c r="G1206" s="49" t="e">
        <f>VLOOKUP(C1206,#REF!,2,0)</f>
        <v>#REF!</v>
      </c>
      <c r="H1206" s="48"/>
      <c r="I1206" s="43">
        <v>0</v>
      </c>
      <c r="J1206" s="43">
        <v>0</v>
      </c>
      <c r="K1206" s="43">
        <v>0</v>
      </c>
      <c r="L1206" s="43">
        <v>6.1243610000000004</v>
      </c>
      <c r="M1206" s="43">
        <v>17.161975999999999</v>
      </c>
      <c r="N1206" s="43">
        <v>21.448414</v>
      </c>
      <c r="O1206" s="43">
        <v>15.491481</v>
      </c>
      <c r="P1206" s="43">
        <v>10.532073</v>
      </c>
      <c r="Q1206" s="43">
        <v>19.198360000000001</v>
      </c>
      <c r="R1206" s="43">
        <v>19.760973</v>
      </c>
      <c r="S1206" s="43">
        <v>15.201002000000001</v>
      </c>
      <c r="T1206" s="43">
        <v>17.827870999999998</v>
      </c>
      <c r="U1206" s="43">
        <v>19.808230999999999</v>
      </c>
      <c r="V1206" s="43">
        <v>22.092701000000002</v>
      </c>
      <c r="W1206" s="43">
        <v>20.71678</v>
      </c>
      <c r="X1206" s="43">
        <v>20.140577</v>
      </c>
      <c r="Y1206" s="43">
        <v>84</v>
      </c>
      <c r="AA1206">
        <f t="shared" si="416"/>
        <v>41971.442719907405</v>
      </c>
      <c r="AB1206" t="str">
        <f t="shared" si="417"/>
        <v>41971Murilo/Kassio66</v>
      </c>
      <c r="AC1206" s="52">
        <v>41971</v>
      </c>
      <c r="AD1206" s="53" t="s">
        <v>20</v>
      </c>
      <c r="AE1206" s="54">
        <v>66</v>
      </c>
      <c r="AF1206" s="51" t="str">
        <f t="shared" si="418"/>
        <v/>
      </c>
      <c r="AG1206" s="51">
        <f t="shared" si="419"/>
        <v>0</v>
      </c>
      <c r="AH1206" s="51">
        <f t="shared" si="420"/>
        <v>0</v>
      </c>
      <c r="AI1206" s="51">
        <f t="shared" si="421"/>
        <v>0</v>
      </c>
      <c r="AJ1206" s="51">
        <f t="shared" si="422"/>
        <v>7.7930919999999997</v>
      </c>
      <c r="AK1206" s="51">
        <f t="shared" si="423"/>
        <v>39.363810999999998</v>
      </c>
      <c r="AL1206" s="51">
        <f t="shared" si="424"/>
        <v>38.632705999999999</v>
      </c>
      <c r="AM1206" s="51">
        <f t="shared" si="425"/>
        <v>40.597068999999998</v>
      </c>
      <c r="AN1206" s="51">
        <f t="shared" si="426"/>
        <v>41.095592000000003</v>
      </c>
      <c r="AO1206" s="51">
        <f t="shared" si="427"/>
        <v>41.848830999999997</v>
      </c>
      <c r="AP1206" s="51">
        <f t="shared" si="428"/>
        <v>41.345923999999997</v>
      </c>
      <c r="AQ1206" s="51">
        <f t="shared" si="429"/>
        <v>42.101398000000003</v>
      </c>
      <c r="AR1206" s="51">
        <f t="shared" si="430"/>
        <v>40.514282000000001</v>
      </c>
      <c r="AS1206" s="51">
        <f t="shared" si="431"/>
        <v>39.200752000000001</v>
      </c>
      <c r="AT1206" s="51">
        <f t="shared" si="432"/>
        <v>36.952976</v>
      </c>
      <c r="AU1206" s="51">
        <f t="shared" si="433"/>
        <v>37.508831000000001</v>
      </c>
      <c r="AV1206" s="51">
        <f t="shared" si="434"/>
        <v>38.713603999999997</v>
      </c>
      <c r="AY1206">
        <v>42355</v>
      </c>
      <c r="AZ1206">
        <v>42355</v>
      </c>
      <c r="BA1206" t="s">
        <v>29</v>
      </c>
      <c r="BB1206" s="1">
        <f t="shared" si="415"/>
        <v>42355</v>
      </c>
    </row>
    <row r="1207" spans="1:54">
      <c r="A1207" t="str">
        <f t="shared" si="435"/>
        <v>42228Fábio84</v>
      </c>
      <c r="B1207" s="48">
        <v>42228.5153587963</v>
      </c>
      <c r="C1207" s="48">
        <f t="shared" si="436"/>
        <v>42228</v>
      </c>
      <c r="D1207" s="48" t="s">
        <v>31</v>
      </c>
      <c r="E1207" s="49">
        <f t="shared" si="437"/>
        <v>84</v>
      </c>
      <c r="F1207" s="48"/>
      <c r="G1207" s="49" t="e">
        <f>VLOOKUP(C1207,#REF!,2,0)</f>
        <v>#REF!</v>
      </c>
      <c r="H1207" s="48"/>
      <c r="I1207" s="43">
        <v>0</v>
      </c>
      <c r="J1207" s="43">
        <v>0</v>
      </c>
      <c r="K1207" s="43">
        <v>0</v>
      </c>
      <c r="L1207" s="43">
        <v>17.205947999999999</v>
      </c>
      <c r="M1207" s="43">
        <v>21.497633</v>
      </c>
      <c r="N1207" s="43">
        <v>23.615492</v>
      </c>
      <c r="O1207" s="43">
        <v>17.338287000000001</v>
      </c>
      <c r="P1207" s="43">
        <v>12.491166</v>
      </c>
      <c r="Q1207" s="43">
        <v>23.667117999999999</v>
      </c>
      <c r="R1207" s="43">
        <v>27.638721</v>
      </c>
      <c r="S1207" s="43">
        <v>28.366973999999999</v>
      </c>
      <c r="T1207" s="43">
        <v>26.318045000000001</v>
      </c>
      <c r="U1207" s="43">
        <v>27.195039999999999</v>
      </c>
      <c r="V1207" s="43">
        <v>26.372440000000001</v>
      </c>
      <c r="W1207" s="43">
        <v>26.864563</v>
      </c>
      <c r="X1207" s="43">
        <v>25.776941000000001</v>
      </c>
      <c r="Y1207" s="43">
        <v>84</v>
      </c>
      <c r="AA1207">
        <f t="shared" si="416"/>
        <v>41974.657812500001</v>
      </c>
      <c r="AB1207" t="str">
        <f t="shared" si="417"/>
        <v>41974Murilo/Kassio66</v>
      </c>
      <c r="AC1207" s="52">
        <v>41974</v>
      </c>
      <c r="AD1207" s="53" t="s">
        <v>20</v>
      </c>
      <c r="AE1207" s="54">
        <v>66</v>
      </c>
      <c r="AF1207" s="51" t="str">
        <f t="shared" si="418"/>
        <v/>
      </c>
      <c r="AG1207" s="51">
        <f t="shared" si="419"/>
        <v>0</v>
      </c>
      <c r="AH1207" s="51">
        <f t="shared" si="420"/>
        <v>0</v>
      </c>
      <c r="AI1207" s="51">
        <f t="shared" si="421"/>
        <v>0</v>
      </c>
      <c r="AJ1207" s="51">
        <f t="shared" si="422"/>
        <v>3.7355860000000001</v>
      </c>
      <c r="AK1207" s="51">
        <f t="shared" si="423"/>
        <v>32.877800000000001</v>
      </c>
      <c r="AL1207" s="51">
        <f t="shared" si="424"/>
        <v>34.311497000000003</v>
      </c>
      <c r="AM1207" s="51">
        <f t="shared" si="425"/>
        <v>37.668388</v>
      </c>
      <c r="AN1207" s="51">
        <f t="shared" si="426"/>
        <v>37.032131</v>
      </c>
      <c r="AO1207" s="51">
        <f t="shared" si="427"/>
        <v>37.828285000000001</v>
      </c>
      <c r="AP1207" s="51">
        <f t="shared" si="428"/>
        <v>37.42915</v>
      </c>
      <c r="AQ1207" s="51">
        <f t="shared" si="429"/>
        <v>37.988486999999999</v>
      </c>
      <c r="AR1207" s="51">
        <f t="shared" si="430"/>
        <v>35.775677000000002</v>
      </c>
      <c r="AS1207" s="51">
        <f t="shared" si="431"/>
        <v>34.159145000000002</v>
      </c>
      <c r="AT1207" s="51">
        <f t="shared" si="432"/>
        <v>32.431399999999996</v>
      </c>
      <c r="AU1207" s="51">
        <f t="shared" si="433"/>
        <v>32.135517</v>
      </c>
      <c r="AV1207" s="51">
        <f t="shared" si="434"/>
        <v>33.327229000000003</v>
      </c>
      <c r="AY1207">
        <v>42356</v>
      </c>
      <c r="AZ1207">
        <v>42356</v>
      </c>
      <c r="BA1207" t="s">
        <v>29</v>
      </c>
      <c r="BB1207" s="1">
        <f t="shared" si="415"/>
        <v>42356</v>
      </c>
    </row>
    <row r="1208" spans="1:54">
      <c r="A1208" t="str">
        <f t="shared" si="435"/>
        <v>42231Fábio84</v>
      </c>
      <c r="B1208" s="48">
        <v>42231.603946759256</v>
      </c>
      <c r="C1208" s="48">
        <f t="shared" si="436"/>
        <v>42231</v>
      </c>
      <c r="D1208" s="48" t="s">
        <v>31</v>
      </c>
      <c r="E1208" s="49">
        <f t="shared" si="437"/>
        <v>84</v>
      </c>
      <c r="F1208" s="48"/>
      <c r="G1208" s="49" t="e">
        <f>VLOOKUP(C1208,#REF!,2,0)</f>
        <v>#REF!</v>
      </c>
      <c r="H1208" s="48"/>
      <c r="I1208" s="43">
        <v>0</v>
      </c>
      <c r="J1208" s="43">
        <v>0</v>
      </c>
      <c r="K1208" s="43">
        <v>0</v>
      </c>
      <c r="L1208" s="43">
        <v>9.4425729999999994</v>
      </c>
      <c r="M1208" s="43">
        <v>20.283854000000002</v>
      </c>
      <c r="N1208" s="43">
        <v>22.493888999999999</v>
      </c>
      <c r="O1208" s="43">
        <v>15.911405999999999</v>
      </c>
      <c r="P1208" s="43">
        <v>11.435874</v>
      </c>
      <c r="Q1208" s="43">
        <v>20.188268999999998</v>
      </c>
      <c r="R1208" s="43">
        <v>21.007883</v>
      </c>
      <c r="S1208" s="43">
        <v>16.294301999999998</v>
      </c>
      <c r="T1208" s="43">
        <v>19.338263999999999</v>
      </c>
      <c r="U1208" s="43">
        <v>21.546894000000002</v>
      </c>
      <c r="V1208" s="43">
        <v>24.500519000000001</v>
      </c>
      <c r="W1208" s="43">
        <v>25.776941000000001</v>
      </c>
      <c r="X1208" s="43">
        <v>25.884729</v>
      </c>
      <c r="Y1208" s="43">
        <v>84</v>
      </c>
      <c r="AA1208">
        <f t="shared" si="416"/>
        <v>41976.586655092593</v>
      </c>
      <c r="AB1208" t="str">
        <f t="shared" si="417"/>
        <v>41976Murilo/Kassio66</v>
      </c>
      <c r="AC1208" s="52">
        <v>41976</v>
      </c>
      <c r="AD1208" s="53" t="s">
        <v>20</v>
      </c>
      <c r="AE1208" s="54">
        <v>66</v>
      </c>
      <c r="AF1208" s="51" t="str">
        <f t="shared" si="418"/>
        <v/>
      </c>
      <c r="AG1208" s="51">
        <f t="shared" si="419"/>
        <v>0</v>
      </c>
      <c r="AH1208" s="51">
        <f t="shared" si="420"/>
        <v>0</v>
      </c>
      <c r="AI1208" s="51">
        <f t="shared" si="421"/>
        <v>0</v>
      </c>
      <c r="AJ1208" s="51">
        <f t="shared" si="422"/>
        <v>6.8041499999999999</v>
      </c>
      <c r="AK1208" s="51">
        <f t="shared" si="423"/>
        <v>37.349601999999997</v>
      </c>
      <c r="AL1208" s="51">
        <f t="shared" si="424"/>
        <v>36.873905000000001</v>
      </c>
      <c r="AM1208" s="51">
        <f t="shared" si="425"/>
        <v>38.956802000000003</v>
      </c>
      <c r="AN1208" s="51">
        <f t="shared" si="426"/>
        <v>38.551903000000003</v>
      </c>
      <c r="AO1208" s="51">
        <f t="shared" si="427"/>
        <v>38.471161000000002</v>
      </c>
      <c r="AP1208" s="51">
        <f t="shared" si="428"/>
        <v>37.190693000000003</v>
      </c>
      <c r="AQ1208" s="51">
        <f t="shared" si="429"/>
        <v>37.111370000000001</v>
      </c>
      <c r="AR1208" s="51">
        <f t="shared" si="430"/>
        <v>34.540657000000003</v>
      </c>
      <c r="AS1208" s="51">
        <f t="shared" si="431"/>
        <v>32.357277000000003</v>
      </c>
      <c r="AT1208" s="51">
        <f t="shared" si="432"/>
        <v>30.676480999999999</v>
      </c>
      <c r="AU1208" s="51">
        <f t="shared" si="433"/>
        <v>30.676480999999999</v>
      </c>
      <c r="AV1208" s="51">
        <f t="shared" si="434"/>
        <v>32.654209000000002</v>
      </c>
      <c r="AY1208">
        <v>42374</v>
      </c>
      <c r="AZ1208">
        <v>42374</v>
      </c>
      <c r="BA1208" t="s">
        <v>29</v>
      </c>
      <c r="BB1208" s="1">
        <f t="shared" si="415"/>
        <v>42374</v>
      </c>
    </row>
    <row r="1209" spans="1:54">
      <c r="A1209" t="str">
        <f t="shared" si="435"/>
        <v>42233Fábio84</v>
      </c>
      <c r="B1209" s="48">
        <v>42233.385648148149</v>
      </c>
      <c r="C1209" s="48">
        <f t="shared" si="436"/>
        <v>42233</v>
      </c>
      <c r="D1209" s="48" t="s">
        <v>31</v>
      </c>
      <c r="E1209" s="49">
        <f t="shared" si="437"/>
        <v>84</v>
      </c>
      <c r="F1209" s="48"/>
      <c r="G1209" s="49" t="e">
        <f>VLOOKUP(C1209,#REF!,2,0)</f>
        <v>#REF!</v>
      </c>
      <c r="H1209" s="48"/>
      <c r="I1209" s="43">
        <v>0</v>
      </c>
      <c r="J1209" s="43">
        <v>0</v>
      </c>
      <c r="K1209" s="43">
        <v>0</v>
      </c>
      <c r="L1209" s="43">
        <v>6.8526550000000004</v>
      </c>
      <c r="M1209" s="43">
        <v>18.827883</v>
      </c>
      <c r="N1209" s="43">
        <v>21.794146999999999</v>
      </c>
      <c r="O1209" s="43">
        <v>15.742751999999999</v>
      </c>
      <c r="P1209" s="43">
        <v>11.083526000000001</v>
      </c>
      <c r="Q1209" s="43">
        <v>19.713774000000001</v>
      </c>
      <c r="R1209" s="43">
        <v>20.620156999999999</v>
      </c>
      <c r="S1209" s="43">
        <v>15.869158000000001</v>
      </c>
      <c r="T1209" s="43">
        <v>18.827883</v>
      </c>
      <c r="U1209" s="43">
        <v>21.056601000000001</v>
      </c>
      <c r="V1209" s="43">
        <v>23.926054000000001</v>
      </c>
      <c r="W1209" s="43">
        <v>24.343222000000001</v>
      </c>
      <c r="X1209" s="43">
        <v>25.615658</v>
      </c>
      <c r="Y1209" s="43">
        <v>84</v>
      </c>
      <c r="AA1209">
        <f t="shared" si="416"/>
        <v>41978.71466435185</v>
      </c>
      <c r="AB1209" t="str">
        <f t="shared" si="417"/>
        <v>41978Murilo/Kassio66</v>
      </c>
      <c r="AC1209" s="52">
        <v>41978</v>
      </c>
      <c r="AD1209" s="53" t="s">
        <v>20</v>
      </c>
      <c r="AE1209" s="54">
        <v>66</v>
      </c>
      <c r="AF1209" s="51" t="str">
        <f t="shared" si="418"/>
        <v/>
      </c>
      <c r="AG1209" s="51">
        <f t="shared" si="419"/>
        <v>0</v>
      </c>
      <c r="AH1209" s="51">
        <f t="shared" si="420"/>
        <v>0</v>
      </c>
      <c r="AI1209" s="51">
        <f t="shared" si="421"/>
        <v>0</v>
      </c>
      <c r="AJ1209" s="51">
        <f t="shared" si="422"/>
        <v>3.4315250000000002</v>
      </c>
      <c r="AK1209" s="51">
        <f t="shared" si="423"/>
        <v>31.328807999999999</v>
      </c>
      <c r="AL1209" s="51">
        <f t="shared" si="424"/>
        <v>32.728637999999997</v>
      </c>
      <c r="AM1209" s="51">
        <f t="shared" si="425"/>
        <v>36.244323999999999</v>
      </c>
      <c r="AN1209" s="51">
        <f t="shared" si="426"/>
        <v>35.155479</v>
      </c>
      <c r="AO1209" s="51">
        <f t="shared" si="427"/>
        <v>35.310035999999997</v>
      </c>
      <c r="AP1209" s="51">
        <f t="shared" si="428"/>
        <v>34.540657000000003</v>
      </c>
      <c r="AQ1209" s="51">
        <f t="shared" si="429"/>
        <v>34.311497000000003</v>
      </c>
      <c r="AR1209" s="51">
        <f t="shared" si="430"/>
        <v>31.694199000000001</v>
      </c>
      <c r="AS1209" s="51">
        <f t="shared" si="431"/>
        <v>29.67557</v>
      </c>
      <c r="AT1209" s="51">
        <f t="shared" si="432"/>
        <v>28.761232</v>
      </c>
      <c r="AU1209" s="51">
        <f t="shared" si="433"/>
        <v>30.031096000000002</v>
      </c>
      <c r="AV1209" s="51">
        <f t="shared" si="434"/>
        <v>32.135517</v>
      </c>
      <c r="AY1209">
        <v>42375</v>
      </c>
      <c r="AZ1209">
        <v>42375</v>
      </c>
      <c r="BA1209" t="s">
        <v>29</v>
      </c>
      <c r="BB1209" s="1">
        <f t="shared" si="415"/>
        <v>42375</v>
      </c>
    </row>
    <row r="1210" spans="1:54">
      <c r="A1210" t="str">
        <f t="shared" si="435"/>
        <v>42235Fábio84</v>
      </c>
      <c r="B1210" s="48">
        <v>42235.386874999997</v>
      </c>
      <c r="C1210" s="48">
        <f t="shared" si="436"/>
        <v>42235</v>
      </c>
      <c r="D1210" s="48" t="s">
        <v>31</v>
      </c>
      <c r="E1210" s="49">
        <f t="shared" si="437"/>
        <v>84</v>
      </c>
      <c r="F1210" s="48"/>
      <c r="G1210" s="49" t="e">
        <f>VLOOKUP(C1210,#REF!,2,0)</f>
        <v>#REF!</v>
      </c>
      <c r="H1210" s="48"/>
      <c r="I1210" s="43">
        <v>0</v>
      </c>
      <c r="J1210" s="43">
        <v>0</v>
      </c>
      <c r="K1210" s="43">
        <v>0</v>
      </c>
      <c r="L1210" s="43">
        <v>6.4827570000000003</v>
      </c>
      <c r="M1210" s="43">
        <v>18.506699000000001</v>
      </c>
      <c r="N1210" s="43">
        <v>21.497633</v>
      </c>
      <c r="O1210" s="43">
        <v>15.366647</v>
      </c>
      <c r="P1210" s="43">
        <v>10.43036</v>
      </c>
      <c r="Q1210" s="43">
        <v>19.291584</v>
      </c>
      <c r="R1210" s="43">
        <v>20.045342999999999</v>
      </c>
      <c r="S1210" s="43">
        <v>15.911405999999999</v>
      </c>
      <c r="T1210" s="43">
        <v>18.598167</v>
      </c>
      <c r="U1210" s="43">
        <v>20.813578</v>
      </c>
      <c r="V1210" s="43">
        <v>23.204552</v>
      </c>
      <c r="W1210" s="43">
        <v>23.102335</v>
      </c>
      <c r="X1210" s="43">
        <v>24.343222000000001</v>
      </c>
      <c r="Y1210" s="43">
        <v>84</v>
      </c>
      <c r="AA1210">
        <f t="shared" si="416"/>
        <v>41981.366840277777</v>
      </c>
      <c r="AB1210" t="str">
        <f t="shared" si="417"/>
        <v>41981Murilo/Kassio66</v>
      </c>
      <c r="AC1210" s="52">
        <v>41981</v>
      </c>
      <c r="AD1210" s="53" t="s">
        <v>20</v>
      </c>
      <c r="AE1210" s="54">
        <v>66</v>
      </c>
      <c r="AF1210" s="51" t="str">
        <f t="shared" si="418"/>
        <v/>
      </c>
      <c r="AG1210" s="51">
        <f t="shared" si="419"/>
        <v>0</v>
      </c>
      <c r="AH1210" s="51">
        <f t="shared" si="420"/>
        <v>0</v>
      </c>
      <c r="AI1210" s="51">
        <f t="shared" si="421"/>
        <v>0</v>
      </c>
      <c r="AJ1210" s="51">
        <f t="shared" si="422"/>
        <v>2.3494320000000002</v>
      </c>
      <c r="AK1210" s="51">
        <f t="shared" si="423"/>
        <v>26.841442000000001</v>
      </c>
      <c r="AL1210" s="51">
        <f t="shared" si="424"/>
        <v>27.724340000000002</v>
      </c>
      <c r="AM1210" s="51">
        <f t="shared" si="425"/>
        <v>31.547816999999998</v>
      </c>
      <c r="AN1210" s="51">
        <f t="shared" si="426"/>
        <v>29.817532</v>
      </c>
      <c r="AO1210" s="51">
        <f t="shared" si="427"/>
        <v>31.255997000000001</v>
      </c>
      <c r="AP1210" s="51">
        <f t="shared" si="428"/>
        <v>31.255997000000001</v>
      </c>
      <c r="AQ1210" s="51">
        <f t="shared" si="429"/>
        <v>30.893166999999998</v>
      </c>
      <c r="AR1210" s="51">
        <f t="shared" si="430"/>
        <v>28.900929999999999</v>
      </c>
      <c r="AS1210" s="51">
        <f t="shared" si="431"/>
        <v>27.179286999999999</v>
      </c>
      <c r="AT1210" s="51">
        <f t="shared" si="432"/>
        <v>27.179286999999999</v>
      </c>
      <c r="AU1210" s="51">
        <f t="shared" si="433"/>
        <v>29.251740000000002</v>
      </c>
      <c r="AV1210" s="51">
        <f t="shared" si="434"/>
        <v>31.840954</v>
      </c>
      <c r="AY1210">
        <v>42377</v>
      </c>
      <c r="AZ1210">
        <v>42377</v>
      </c>
      <c r="BA1210" t="s">
        <v>29</v>
      </c>
      <c r="BB1210" s="1">
        <f t="shared" si="415"/>
        <v>42377</v>
      </c>
    </row>
    <row r="1211" spans="1:54">
      <c r="A1211" t="str">
        <f t="shared" si="435"/>
        <v>42240Fábio84</v>
      </c>
      <c r="B1211" s="48">
        <v>42240.622974537036</v>
      </c>
      <c r="C1211" s="48">
        <f t="shared" si="436"/>
        <v>42240</v>
      </c>
      <c r="D1211" s="48" t="s">
        <v>31</v>
      </c>
      <c r="E1211" s="49">
        <f t="shared" si="437"/>
        <v>84</v>
      </c>
      <c r="F1211" s="48"/>
      <c r="G1211" s="49" t="e">
        <f>VLOOKUP(C1211,#REF!,2,0)</f>
        <v>#REF!</v>
      </c>
      <c r="H1211" s="48"/>
      <c r="I1211" s="43">
        <v>0</v>
      </c>
      <c r="J1211" s="43">
        <v>0</v>
      </c>
      <c r="K1211" s="43">
        <v>0</v>
      </c>
      <c r="L1211" s="43">
        <v>5.2322470000000001</v>
      </c>
      <c r="M1211" s="43">
        <v>17.074155999999999</v>
      </c>
      <c r="N1211" s="43">
        <v>21.399222999999999</v>
      </c>
      <c r="O1211" s="43">
        <v>14.954307999999999</v>
      </c>
      <c r="P1211" s="43">
        <v>10.161719</v>
      </c>
      <c r="Q1211" s="43">
        <v>19.478639999999999</v>
      </c>
      <c r="R1211" s="43">
        <v>19.713774000000001</v>
      </c>
      <c r="S1211" s="43">
        <v>15.700716999999999</v>
      </c>
      <c r="T1211" s="43">
        <v>18.007636999999999</v>
      </c>
      <c r="U1211" s="43">
        <v>20.283854000000002</v>
      </c>
      <c r="V1211" s="43">
        <v>22.443562</v>
      </c>
      <c r="W1211" s="43">
        <v>21.497633</v>
      </c>
      <c r="X1211" s="43">
        <v>21.105408000000001</v>
      </c>
      <c r="Y1211" s="43">
        <v>84</v>
      </c>
      <c r="AA1211">
        <f t="shared" si="416"/>
        <v>41984.462430555555</v>
      </c>
      <c r="AB1211" t="str">
        <f t="shared" si="417"/>
        <v>41984Murilo/Kassio66</v>
      </c>
      <c r="AC1211" s="52">
        <v>41984</v>
      </c>
      <c r="AD1211" s="53" t="s">
        <v>20</v>
      </c>
      <c r="AE1211" s="54">
        <v>66</v>
      </c>
      <c r="AF1211" s="51" t="str">
        <f t="shared" si="418"/>
        <v/>
      </c>
      <c r="AG1211" s="51">
        <f t="shared" si="419"/>
        <v>0</v>
      </c>
      <c r="AH1211" s="51">
        <f t="shared" si="420"/>
        <v>0</v>
      </c>
      <c r="AI1211" s="51">
        <f t="shared" si="421"/>
        <v>0</v>
      </c>
      <c r="AJ1211" s="51">
        <f t="shared" si="422"/>
        <v>9.4989810000000006</v>
      </c>
      <c r="AK1211" s="51">
        <f t="shared" si="423"/>
        <v>40.845965999999997</v>
      </c>
      <c r="AL1211" s="51">
        <f t="shared" si="424"/>
        <v>39.200752000000001</v>
      </c>
      <c r="AM1211" s="51">
        <f t="shared" si="425"/>
        <v>41.012264000000002</v>
      </c>
      <c r="AN1211" s="51">
        <f t="shared" si="426"/>
        <v>41.597008000000002</v>
      </c>
      <c r="AO1211" s="51">
        <f t="shared" si="427"/>
        <v>41.429546000000002</v>
      </c>
      <c r="AP1211" s="51">
        <f t="shared" si="428"/>
        <v>40.101554999999998</v>
      </c>
      <c r="AQ1211" s="51">
        <f t="shared" si="429"/>
        <v>39.937035000000002</v>
      </c>
      <c r="AR1211" s="51">
        <f t="shared" si="430"/>
        <v>31.328807999999999</v>
      </c>
      <c r="AS1211" s="51">
        <f t="shared" si="431"/>
        <v>25.840996000000001</v>
      </c>
      <c r="AT1211" s="51">
        <f t="shared" si="432"/>
        <v>26.30545</v>
      </c>
      <c r="AU1211" s="51">
        <f t="shared" si="433"/>
        <v>29.111183</v>
      </c>
      <c r="AV1211" s="51">
        <f t="shared" si="434"/>
        <v>31.255997000000001</v>
      </c>
      <c r="AY1211">
        <v>42383</v>
      </c>
      <c r="AZ1211">
        <v>42383</v>
      </c>
      <c r="BA1211" t="s">
        <v>29</v>
      </c>
      <c r="BB1211" s="1">
        <f t="shared" si="415"/>
        <v>42383</v>
      </c>
    </row>
    <row r="1212" spans="1:54">
      <c r="A1212" t="str">
        <f t="shared" si="435"/>
        <v>42242Fábio84</v>
      </c>
      <c r="B1212" s="48">
        <v>42242.408402777779</v>
      </c>
      <c r="C1212" s="48">
        <f t="shared" si="436"/>
        <v>42242</v>
      </c>
      <c r="D1212" s="48" t="s">
        <v>31</v>
      </c>
      <c r="E1212" s="49">
        <f t="shared" si="437"/>
        <v>84</v>
      </c>
      <c r="F1212" s="48"/>
      <c r="G1212" s="49" t="e">
        <f>VLOOKUP(C1212,#REF!,2,0)</f>
        <v>#REF!</v>
      </c>
      <c r="H1212" s="48"/>
      <c r="I1212" s="43">
        <v>0</v>
      </c>
      <c r="J1212" s="43">
        <v>0</v>
      </c>
      <c r="K1212" s="43">
        <v>0</v>
      </c>
      <c r="L1212" s="43">
        <v>15.159734</v>
      </c>
      <c r="M1212" s="43">
        <v>21.007883</v>
      </c>
      <c r="N1212" s="43">
        <v>23.563955</v>
      </c>
      <c r="O1212" s="43">
        <v>16.681903999999999</v>
      </c>
      <c r="P1212" s="43">
        <v>11.364934</v>
      </c>
      <c r="Q1212" s="43">
        <v>20.959232</v>
      </c>
      <c r="R1212" s="43">
        <v>20.668424999999999</v>
      </c>
      <c r="S1212" s="43">
        <v>15.742751999999999</v>
      </c>
      <c r="T1212" s="43">
        <v>18.598167</v>
      </c>
      <c r="U1212" s="43">
        <v>20.620156999999999</v>
      </c>
      <c r="V1212" s="43">
        <v>23.000402000000001</v>
      </c>
      <c r="W1212" s="43">
        <v>21.943182</v>
      </c>
      <c r="X1212" s="43">
        <v>21.252056</v>
      </c>
      <c r="Y1212" s="43">
        <v>84</v>
      </c>
      <c r="AA1212">
        <f t="shared" si="416"/>
        <v>41987.631192129629</v>
      </c>
      <c r="AB1212" t="str">
        <f t="shared" si="417"/>
        <v>41987Murilo/Kassio66</v>
      </c>
      <c r="AC1212" s="52">
        <v>41987</v>
      </c>
      <c r="AD1212" s="53" t="s">
        <v>20</v>
      </c>
      <c r="AE1212" s="54">
        <v>66</v>
      </c>
      <c r="AF1212" s="51" t="str">
        <f t="shared" si="418"/>
        <v/>
      </c>
      <c r="AG1212" s="51">
        <f t="shared" si="419"/>
        <v>0</v>
      </c>
      <c r="AH1212" s="51">
        <f t="shared" si="420"/>
        <v>0</v>
      </c>
      <c r="AI1212" s="51">
        <f t="shared" si="421"/>
        <v>0</v>
      </c>
      <c r="AJ1212" s="51">
        <f t="shared" si="422"/>
        <v>9.8476440000000007</v>
      </c>
      <c r="AK1212" s="51">
        <f t="shared" si="423"/>
        <v>42.101398000000003</v>
      </c>
      <c r="AL1212" s="51">
        <f t="shared" si="424"/>
        <v>40.348948999999998</v>
      </c>
      <c r="AM1212" s="51">
        <f t="shared" si="425"/>
        <v>42.270195000000001</v>
      </c>
      <c r="AN1212" s="51">
        <f t="shared" si="426"/>
        <v>42.863453</v>
      </c>
      <c r="AO1212" s="51">
        <f t="shared" si="427"/>
        <v>43.889758999999998</v>
      </c>
      <c r="AP1212" s="51">
        <f t="shared" si="428"/>
        <v>42.863453</v>
      </c>
      <c r="AQ1212" s="51">
        <f t="shared" si="429"/>
        <v>43.975777000000001</v>
      </c>
      <c r="AR1212" s="51">
        <f t="shared" si="430"/>
        <v>41.429546000000002</v>
      </c>
      <c r="AS1212" s="51">
        <f t="shared" si="431"/>
        <v>40.514282000000001</v>
      </c>
      <c r="AT1212" s="51">
        <f t="shared" si="432"/>
        <v>38.956802000000003</v>
      </c>
      <c r="AU1212" s="51">
        <f t="shared" si="433"/>
        <v>39.772838999999998</v>
      </c>
      <c r="AV1212" s="51">
        <f t="shared" si="434"/>
        <v>42.185752999999998</v>
      </c>
      <c r="AY1212">
        <v>42388</v>
      </c>
      <c r="AZ1212">
        <v>42388</v>
      </c>
      <c r="BA1212" t="s">
        <v>29</v>
      </c>
      <c r="BB1212" s="1">
        <f t="shared" si="415"/>
        <v>42388</v>
      </c>
    </row>
    <row r="1213" spans="1:54">
      <c r="A1213" t="str">
        <f t="shared" si="435"/>
        <v>42244Fábio84</v>
      </c>
      <c r="B1213" s="48">
        <v>42244.724212962959</v>
      </c>
      <c r="C1213" s="48">
        <f t="shared" si="436"/>
        <v>42244</v>
      </c>
      <c r="D1213" s="48" t="s">
        <v>31</v>
      </c>
      <c r="E1213" s="49">
        <f t="shared" si="437"/>
        <v>84</v>
      </c>
      <c r="F1213" s="48"/>
      <c r="G1213" s="49" t="e">
        <f>VLOOKUP(C1213,#REF!,2,0)</f>
        <v>#REF!</v>
      </c>
      <c r="H1213" s="48"/>
      <c r="I1213" s="43">
        <v>0</v>
      </c>
      <c r="J1213" s="43">
        <v>0</v>
      </c>
      <c r="K1213" s="43">
        <v>0</v>
      </c>
      <c r="L1213" s="43">
        <v>13.518253</v>
      </c>
      <c r="M1213" s="43">
        <v>20.765158</v>
      </c>
      <c r="N1213" s="43">
        <v>23.102335</v>
      </c>
      <c r="O1213" s="43">
        <v>16.509063999999999</v>
      </c>
      <c r="P1213" s="43">
        <v>11.188608</v>
      </c>
      <c r="Q1213" s="43">
        <v>20.71678</v>
      </c>
      <c r="R1213" s="43">
        <v>21.448414</v>
      </c>
      <c r="S1213" s="43">
        <v>17.030346000000002</v>
      </c>
      <c r="T1213" s="43">
        <v>20.092924</v>
      </c>
      <c r="U1213" s="43">
        <v>22.594749</v>
      </c>
      <c r="V1213" s="43">
        <v>26.209389000000002</v>
      </c>
      <c r="W1213" s="43">
        <v>26.809674999999999</v>
      </c>
      <c r="X1213" s="43">
        <v>26.645285000000001</v>
      </c>
      <c r="Y1213" s="43">
        <v>84</v>
      </c>
      <c r="AA1213">
        <f t="shared" si="416"/>
        <v>41995.394814814812</v>
      </c>
      <c r="AB1213" t="str">
        <f t="shared" si="417"/>
        <v>41995Murilo/Kassio66</v>
      </c>
      <c r="AC1213" s="52">
        <v>41995</v>
      </c>
      <c r="AD1213" s="53" t="s">
        <v>20</v>
      </c>
      <c r="AE1213" s="54">
        <v>66</v>
      </c>
      <c r="AF1213" s="51" t="str">
        <f t="shared" si="418"/>
        <v/>
      </c>
      <c r="AG1213" s="51">
        <f t="shared" si="419"/>
        <v>0</v>
      </c>
      <c r="AH1213" s="51">
        <f t="shared" si="420"/>
        <v>0</v>
      </c>
      <c r="AI1213" s="51">
        <f t="shared" si="421"/>
        <v>0</v>
      </c>
      <c r="AJ1213" s="51">
        <f t="shared" si="422"/>
        <v>9.0451280000000001</v>
      </c>
      <c r="AK1213" s="51">
        <f t="shared" si="423"/>
        <v>41.095592000000003</v>
      </c>
      <c r="AL1213" s="51">
        <f t="shared" si="424"/>
        <v>38.551903000000003</v>
      </c>
      <c r="AM1213" s="51">
        <f t="shared" si="425"/>
        <v>40.762917000000002</v>
      </c>
      <c r="AN1213" s="51">
        <f t="shared" si="426"/>
        <v>41.012264000000002</v>
      </c>
      <c r="AO1213" s="51">
        <f t="shared" si="427"/>
        <v>41.345923999999997</v>
      </c>
      <c r="AP1213" s="51">
        <f t="shared" si="428"/>
        <v>40.762917000000002</v>
      </c>
      <c r="AQ1213" s="51">
        <f t="shared" si="429"/>
        <v>41.76482</v>
      </c>
      <c r="AR1213" s="51">
        <f t="shared" si="430"/>
        <v>39.527172</v>
      </c>
      <c r="AS1213" s="51">
        <f t="shared" si="431"/>
        <v>37.668388</v>
      </c>
      <c r="AT1213" s="51">
        <f t="shared" si="432"/>
        <v>36.244323999999999</v>
      </c>
      <c r="AU1213" s="51">
        <f t="shared" si="433"/>
        <v>36.479773999999999</v>
      </c>
      <c r="AV1213" s="51">
        <f t="shared" si="434"/>
        <v>37.349601999999997</v>
      </c>
      <c r="AY1213">
        <v>42390</v>
      </c>
      <c r="AZ1213">
        <v>42390</v>
      </c>
      <c r="BA1213" t="s">
        <v>29</v>
      </c>
      <c r="BB1213" s="1">
        <f t="shared" si="415"/>
        <v>42390</v>
      </c>
    </row>
    <row r="1214" spans="1:54">
      <c r="A1214" t="str">
        <f t="shared" si="435"/>
        <v>42247Fábio84</v>
      </c>
      <c r="B1214" s="48">
        <v>42247.36928240741</v>
      </c>
      <c r="C1214" s="48">
        <f t="shared" si="436"/>
        <v>42247</v>
      </c>
      <c r="D1214" s="48" t="s">
        <v>31</v>
      </c>
      <c r="E1214" s="49">
        <f t="shared" si="437"/>
        <v>84</v>
      </c>
      <c r="F1214" s="48"/>
      <c r="G1214" s="49" t="e">
        <f>VLOOKUP(C1214,#REF!,2,0)</f>
        <v>#REF!</v>
      </c>
      <c r="H1214" s="48"/>
      <c r="I1214" s="43">
        <v>0</v>
      </c>
      <c r="J1214" s="43">
        <v>0</v>
      </c>
      <c r="K1214" s="43">
        <v>0</v>
      </c>
      <c r="L1214" s="43">
        <v>9.6358630000000005</v>
      </c>
      <c r="M1214" s="43">
        <v>19.572514000000002</v>
      </c>
      <c r="N1214" s="43">
        <v>22.343050000000002</v>
      </c>
      <c r="O1214" s="43">
        <v>15.658751000000001</v>
      </c>
      <c r="P1214" s="43">
        <v>10.60017</v>
      </c>
      <c r="Q1214" s="43">
        <v>19.997803000000001</v>
      </c>
      <c r="R1214" s="43">
        <v>20.71678</v>
      </c>
      <c r="S1214" s="43">
        <v>16.380037000000002</v>
      </c>
      <c r="T1214" s="43">
        <v>19.198360000000001</v>
      </c>
      <c r="U1214" s="43">
        <v>21.497633</v>
      </c>
      <c r="V1214" s="43">
        <v>24.238562000000002</v>
      </c>
      <c r="W1214" s="43">
        <v>25.134798</v>
      </c>
      <c r="X1214" s="43">
        <v>26.535988</v>
      </c>
      <c r="Y1214" s="43">
        <v>84</v>
      </c>
      <c r="AA1214">
        <f t="shared" si="416"/>
        <v>42001.704479166663</v>
      </c>
      <c r="AB1214" t="str">
        <f t="shared" si="417"/>
        <v>42001Murilo/Kassio66</v>
      </c>
      <c r="AC1214" s="52">
        <v>42001</v>
      </c>
      <c r="AD1214" s="53" t="s">
        <v>20</v>
      </c>
      <c r="AE1214" s="54">
        <v>66</v>
      </c>
      <c r="AF1214" s="51" t="str">
        <f t="shared" si="418"/>
        <v/>
      </c>
      <c r="AG1214" s="51">
        <f t="shared" si="419"/>
        <v>0</v>
      </c>
      <c r="AH1214" s="51">
        <f t="shared" si="420"/>
        <v>0</v>
      </c>
      <c r="AI1214" s="51">
        <f t="shared" si="421"/>
        <v>0</v>
      </c>
      <c r="AJ1214" s="51">
        <f t="shared" si="422"/>
        <v>3.0630709999999999</v>
      </c>
      <c r="AK1214" s="51">
        <f t="shared" si="423"/>
        <v>31.694199000000001</v>
      </c>
      <c r="AL1214" s="51">
        <f t="shared" si="424"/>
        <v>31.110600999999999</v>
      </c>
      <c r="AM1214" s="51">
        <f t="shared" si="425"/>
        <v>36.009644000000002</v>
      </c>
      <c r="AN1214" s="51">
        <f t="shared" si="426"/>
        <v>36.637206999999997</v>
      </c>
      <c r="AO1214" s="51">
        <f t="shared" si="427"/>
        <v>38.149062999999998</v>
      </c>
      <c r="AP1214" s="51">
        <f t="shared" si="428"/>
        <v>37.908324999999998</v>
      </c>
      <c r="AQ1214" s="51">
        <f t="shared" si="429"/>
        <v>39.772838999999998</v>
      </c>
      <c r="AR1214" s="51">
        <f t="shared" si="430"/>
        <v>37.668388</v>
      </c>
      <c r="AS1214" s="51">
        <f t="shared" si="431"/>
        <v>36.873905000000001</v>
      </c>
      <c r="AT1214" s="51">
        <f t="shared" si="432"/>
        <v>35.310035999999997</v>
      </c>
      <c r="AU1214" s="51">
        <f t="shared" si="433"/>
        <v>35.853580000000001</v>
      </c>
      <c r="AV1214" s="51">
        <f t="shared" si="434"/>
        <v>36.873905000000001</v>
      </c>
      <c r="AY1214">
        <v>42392</v>
      </c>
      <c r="AZ1214">
        <v>42392</v>
      </c>
      <c r="BA1214" t="s">
        <v>29</v>
      </c>
      <c r="BB1214" s="1">
        <f t="shared" si="415"/>
        <v>42392</v>
      </c>
    </row>
    <row r="1215" spans="1:54">
      <c r="A1215" t="str">
        <f t="shared" si="435"/>
        <v>42249Fábio84</v>
      </c>
      <c r="B1215" s="48">
        <v>42249.387812499997</v>
      </c>
      <c r="C1215" s="48">
        <f t="shared" si="436"/>
        <v>42249</v>
      </c>
      <c r="D1215" s="48" t="s">
        <v>31</v>
      </c>
      <c r="E1215" s="49">
        <f t="shared" si="437"/>
        <v>84</v>
      </c>
      <c r="F1215" s="48"/>
      <c r="G1215" s="49" t="e">
        <f>VLOOKUP(C1215,#REF!,2,0)</f>
        <v>#REF!</v>
      </c>
      <c r="H1215" s="48"/>
      <c r="I1215" s="43">
        <v>0</v>
      </c>
      <c r="J1215" s="43">
        <v>0</v>
      </c>
      <c r="K1215" s="43">
        <v>0</v>
      </c>
      <c r="L1215" s="43">
        <v>7.4572250000000002</v>
      </c>
      <c r="M1215" s="43">
        <v>18.966383</v>
      </c>
      <c r="N1215" s="43">
        <v>22.192657000000001</v>
      </c>
      <c r="O1215" s="43">
        <v>15.408205000000001</v>
      </c>
      <c r="P1215" s="43">
        <v>10.771471</v>
      </c>
      <c r="Q1215" s="43">
        <v>19.902884</v>
      </c>
      <c r="R1215" s="43">
        <v>20.427655999999999</v>
      </c>
      <c r="S1215" s="43">
        <v>15.996090000000001</v>
      </c>
      <c r="T1215" s="43">
        <v>18.73584</v>
      </c>
      <c r="U1215" s="43">
        <v>21.056601000000001</v>
      </c>
      <c r="V1215" s="43">
        <v>23.615492</v>
      </c>
      <c r="W1215" s="43">
        <v>23.615492</v>
      </c>
      <c r="X1215" s="43">
        <v>25.347978999999999</v>
      </c>
      <c r="Y1215" s="43">
        <v>84</v>
      </c>
      <c r="AA1215">
        <f t="shared" si="416"/>
        <v>42010.614374999997</v>
      </c>
      <c r="AB1215" t="str">
        <f t="shared" si="417"/>
        <v>42010Murilo/Kassio66</v>
      </c>
      <c r="AC1215" s="52">
        <v>42010</v>
      </c>
      <c r="AD1215" s="53" t="s">
        <v>20</v>
      </c>
      <c r="AE1215" s="54">
        <v>66</v>
      </c>
      <c r="AF1215" s="51" t="str">
        <f t="shared" si="418"/>
        <v/>
      </c>
      <c r="AG1215" s="51">
        <f t="shared" si="419"/>
        <v>0</v>
      </c>
      <c r="AH1215" s="51">
        <f t="shared" si="420"/>
        <v>0</v>
      </c>
      <c r="AI1215" s="51">
        <f t="shared" si="421"/>
        <v>0</v>
      </c>
      <c r="AJ1215" s="51">
        <f t="shared" si="422"/>
        <v>11.95819</v>
      </c>
      <c r="AK1215" s="51">
        <f t="shared" si="423"/>
        <v>43.803790999999997</v>
      </c>
      <c r="AL1215" s="51">
        <f t="shared" si="424"/>
        <v>41.597008000000002</v>
      </c>
      <c r="AM1215" s="51">
        <f t="shared" si="425"/>
        <v>43.632098999999997</v>
      </c>
      <c r="AN1215" s="51">
        <f t="shared" si="426"/>
        <v>44.148147999999999</v>
      </c>
      <c r="AO1215" s="51">
        <f t="shared" si="427"/>
        <v>44.580418000000002</v>
      </c>
      <c r="AP1215" s="51">
        <f t="shared" si="428"/>
        <v>44.407268999999999</v>
      </c>
      <c r="AQ1215" s="51">
        <f t="shared" si="429"/>
        <v>45.801456000000002</v>
      </c>
      <c r="AR1215" s="51">
        <f t="shared" si="430"/>
        <v>43.717888000000002</v>
      </c>
      <c r="AS1215" s="51">
        <f t="shared" si="431"/>
        <v>43.546363999999997</v>
      </c>
      <c r="AT1215" s="51">
        <f t="shared" si="432"/>
        <v>41.932915000000001</v>
      </c>
      <c r="AU1215" s="51">
        <f t="shared" si="433"/>
        <v>43.204273000000001</v>
      </c>
      <c r="AV1215" s="51">
        <f t="shared" si="434"/>
        <v>46.065162999999998</v>
      </c>
      <c r="AY1215">
        <v>42398</v>
      </c>
      <c r="AZ1215">
        <v>42398</v>
      </c>
      <c r="BA1215" t="s">
        <v>29</v>
      </c>
      <c r="BB1215" s="1">
        <f t="shared" si="415"/>
        <v>42398</v>
      </c>
    </row>
    <row r="1216" spans="1:54">
      <c r="A1216" t="str">
        <f t="shared" si="435"/>
        <v>42251Fábio84</v>
      </c>
      <c r="B1216" s="48">
        <v>42251.651400462964</v>
      </c>
      <c r="C1216" s="48">
        <f t="shared" si="436"/>
        <v>42251</v>
      </c>
      <c r="D1216" s="48" t="s">
        <v>31</v>
      </c>
      <c r="E1216" s="49">
        <f t="shared" si="437"/>
        <v>84</v>
      </c>
      <c r="F1216" s="48"/>
      <c r="G1216" s="49" t="e">
        <f>VLOOKUP(C1216,#REF!,2,0)</f>
        <v>#REF!</v>
      </c>
      <c r="H1216" s="48"/>
      <c r="I1216" s="43">
        <v>0</v>
      </c>
      <c r="J1216" s="43">
        <v>0</v>
      </c>
      <c r="K1216" s="43">
        <v>0</v>
      </c>
      <c r="L1216" s="43">
        <v>5.441916</v>
      </c>
      <c r="M1216" s="43">
        <v>18.415436</v>
      </c>
      <c r="N1216" s="43">
        <v>21.843786000000001</v>
      </c>
      <c r="O1216" s="43">
        <v>15.574994</v>
      </c>
      <c r="P1216" s="43">
        <v>10.295557000000001</v>
      </c>
      <c r="Q1216" s="43">
        <v>19.666632</v>
      </c>
      <c r="R1216" s="43">
        <v>20.140577</v>
      </c>
      <c r="S1216" s="43">
        <v>15.953726</v>
      </c>
      <c r="T1216" s="43">
        <v>18.598167</v>
      </c>
      <c r="U1216" s="43">
        <v>20.862079999999999</v>
      </c>
      <c r="V1216" s="43">
        <v>23.204552</v>
      </c>
      <c r="W1216" s="43">
        <v>22.797143999999999</v>
      </c>
      <c r="X1216" s="43">
        <v>23.409599</v>
      </c>
      <c r="Y1216" s="43">
        <v>84</v>
      </c>
      <c r="AA1216">
        <f t="shared" si="416"/>
        <v>42012.689108796294</v>
      </c>
      <c r="AB1216" t="str">
        <f t="shared" si="417"/>
        <v>42012Murilo/Kassio66</v>
      </c>
      <c r="AC1216" s="52">
        <v>42012</v>
      </c>
      <c r="AD1216" s="53" t="s">
        <v>20</v>
      </c>
      <c r="AE1216" s="54">
        <v>66</v>
      </c>
      <c r="AF1216" s="51" t="str">
        <f t="shared" si="418"/>
        <v/>
      </c>
      <c r="AG1216" s="51">
        <f t="shared" si="419"/>
        <v>0</v>
      </c>
      <c r="AH1216" s="51">
        <f t="shared" si="420"/>
        <v>0</v>
      </c>
      <c r="AI1216" s="51">
        <f t="shared" si="421"/>
        <v>0</v>
      </c>
      <c r="AJ1216" s="51">
        <f t="shared" si="422"/>
        <v>7.6567619999999996</v>
      </c>
      <c r="AK1216" s="51">
        <f t="shared" si="423"/>
        <v>39.200752000000001</v>
      </c>
      <c r="AL1216" s="51">
        <f t="shared" si="424"/>
        <v>37.748286999999998</v>
      </c>
      <c r="AM1216" s="51">
        <f t="shared" si="425"/>
        <v>39.200752000000001</v>
      </c>
      <c r="AN1216" s="51">
        <f t="shared" si="426"/>
        <v>39.854869999999998</v>
      </c>
      <c r="AO1216" s="51">
        <f t="shared" si="427"/>
        <v>40.597068999999998</v>
      </c>
      <c r="AP1216" s="51">
        <f t="shared" si="428"/>
        <v>40.514282000000001</v>
      </c>
      <c r="AQ1216" s="51">
        <f t="shared" si="429"/>
        <v>41.932915000000001</v>
      </c>
      <c r="AR1216" s="51">
        <f t="shared" si="430"/>
        <v>40.019249000000002</v>
      </c>
      <c r="AS1216" s="51">
        <f t="shared" si="431"/>
        <v>39.363810999999998</v>
      </c>
      <c r="AT1216" s="51">
        <f t="shared" si="432"/>
        <v>37.988486999999999</v>
      </c>
      <c r="AU1216" s="51">
        <f t="shared" si="433"/>
        <v>38.632705999999999</v>
      </c>
      <c r="AV1216" s="51">
        <f t="shared" si="434"/>
        <v>40.019249000000002</v>
      </c>
      <c r="AY1216">
        <v>42399</v>
      </c>
      <c r="AZ1216">
        <v>42399</v>
      </c>
      <c r="BA1216" t="s">
        <v>29</v>
      </c>
      <c r="BB1216" s="1">
        <f t="shared" si="415"/>
        <v>42399</v>
      </c>
    </row>
    <row r="1217" spans="1:54">
      <c r="A1217" t="str">
        <f t="shared" si="435"/>
        <v>42257Fábio84</v>
      </c>
      <c r="B1217" s="48">
        <v>42257.498287037037</v>
      </c>
      <c r="C1217" s="48">
        <f t="shared" si="436"/>
        <v>42257</v>
      </c>
      <c r="D1217" s="48" t="s">
        <v>31</v>
      </c>
      <c r="E1217" s="49">
        <f t="shared" si="437"/>
        <v>84</v>
      </c>
      <c r="F1217" s="48"/>
      <c r="G1217" s="49" t="e">
        <f>VLOOKUP(C1217,#REF!,2,0)</f>
        <v>#REF!</v>
      </c>
      <c r="H1217" s="48"/>
      <c r="I1217" s="43">
        <v>0</v>
      </c>
      <c r="J1217" s="43">
        <v>0</v>
      </c>
      <c r="K1217" s="43">
        <v>0</v>
      </c>
      <c r="L1217" s="43">
        <v>15.201002000000001</v>
      </c>
      <c r="M1217" s="43">
        <v>21.497633</v>
      </c>
      <c r="N1217" s="43">
        <v>23.615492</v>
      </c>
      <c r="O1217" s="43">
        <v>16.855661000000001</v>
      </c>
      <c r="P1217" s="43">
        <v>12.121676000000001</v>
      </c>
      <c r="Q1217" s="43">
        <v>21.99297</v>
      </c>
      <c r="R1217" s="43">
        <v>22.493888999999999</v>
      </c>
      <c r="S1217" s="43">
        <v>17.872714999999999</v>
      </c>
      <c r="T1217" s="43">
        <v>20.959232</v>
      </c>
      <c r="U1217" s="43">
        <v>23.615492</v>
      </c>
      <c r="V1217" s="43">
        <v>27.029547000000001</v>
      </c>
      <c r="W1217" s="43">
        <v>27.750156</v>
      </c>
      <c r="X1217" s="43">
        <v>27.250319999999999</v>
      </c>
      <c r="Y1217" s="43">
        <v>84</v>
      </c>
      <c r="AA1217">
        <f t="shared" si="416"/>
        <v>42016.401909722219</v>
      </c>
      <c r="AB1217" t="str">
        <f t="shared" si="417"/>
        <v>42016Murilo/Kassio66</v>
      </c>
      <c r="AC1217" s="52">
        <v>42016</v>
      </c>
      <c r="AD1217" s="53" t="s">
        <v>20</v>
      </c>
      <c r="AE1217" s="54">
        <v>66</v>
      </c>
      <c r="AF1217" s="51" t="str">
        <f t="shared" si="418"/>
        <v/>
      </c>
      <c r="AG1217" s="51">
        <f t="shared" si="419"/>
        <v>0</v>
      </c>
      <c r="AH1217" s="51">
        <f t="shared" si="420"/>
        <v>0</v>
      </c>
      <c r="AI1217" s="51">
        <f t="shared" si="421"/>
        <v>0</v>
      </c>
      <c r="AJ1217" s="51">
        <f t="shared" si="422"/>
        <v>0</v>
      </c>
      <c r="AK1217" s="51">
        <f t="shared" si="423"/>
        <v>28.413414</v>
      </c>
      <c r="AL1217" s="51">
        <f t="shared" si="424"/>
        <v>30.173922000000001</v>
      </c>
      <c r="AM1217" s="51">
        <f t="shared" si="425"/>
        <v>32.728637999999997</v>
      </c>
      <c r="AN1217" s="51">
        <f t="shared" si="426"/>
        <v>32.135517</v>
      </c>
      <c r="AO1217" s="51">
        <f t="shared" si="427"/>
        <v>35.001258999999997</v>
      </c>
      <c r="AP1217" s="51">
        <f t="shared" si="428"/>
        <v>35.542458000000003</v>
      </c>
      <c r="AQ1217" s="51">
        <f t="shared" si="429"/>
        <v>37.508831000000001</v>
      </c>
      <c r="AR1217" s="51">
        <f t="shared" si="430"/>
        <v>35.931556999999998</v>
      </c>
      <c r="AS1217" s="51">
        <f t="shared" si="431"/>
        <v>35.464916000000002</v>
      </c>
      <c r="AT1217" s="51">
        <f t="shared" si="432"/>
        <v>34.083092000000001</v>
      </c>
      <c r="AU1217" s="51">
        <f t="shared" si="433"/>
        <v>34.617221999999998</v>
      </c>
      <c r="AV1217" s="51">
        <f t="shared" si="434"/>
        <v>35.542458000000003</v>
      </c>
      <c r="AY1217">
        <v>42402</v>
      </c>
      <c r="AZ1217">
        <v>42402</v>
      </c>
      <c r="BA1217" t="s">
        <v>29</v>
      </c>
      <c r="BB1217" s="1">
        <f t="shared" si="415"/>
        <v>42402</v>
      </c>
    </row>
    <row r="1218" spans="1:54">
      <c r="A1218" t="str">
        <f t="shared" si="435"/>
        <v>42260Fábio84</v>
      </c>
      <c r="B1218" s="48">
        <v>42260.697962962964</v>
      </c>
      <c r="C1218" s="48">
        <f t="shared" si="436"/>
        <v>42260</v>
      </c>
      <c r="D1218" s="48" t="s">
        <v>31</v>
      </c>
      <c r="E1218" s="49">
        <f t="shared" si="437"/>
        <v>84</v>
      </c>
      <c r="F1218" s="48"/>
      <c r="G1218" s="49" t="e">
        <f>VLOOKUP(C1218,#REF!,2,0)</f>
        <v>#REF!</v>
      </c>
      <c r="H1218" s="48"/>
      <c r="I1218" s="43">
        <v>0</v>
      </c>
      <c r="J1218" s="43">
        <v>0</v>
      </c>
      <c r="K1218" s="43">
        <v>0</v>
      </c>
      <c r="L1218" s="43">
        <v>13.479445999999999</v>
      </c>
      <c r="M1218" s="43">
        <v>20.765158</v>
      </c>
      <c r="N1218" s="43">
        <v>23.255731999999998</v>
      </c>
      <c r="O1218" s="43">
        <v>16.812135999999999</v>
      </c>
      <c r="P1218" s="43">
        <v>11.975533</v>
      </c>
      <c r="Q1218" s="43">
        <v>20.620156999999999</v>
      </c>
      <c r="R1218" s="43">
        <v>21.497633</v>
      </c>
      <c r="S1218" s="43">
        <v>16.986575999999999</v>
      </c>
      <c r="T1218" s="43">
        <v>20.33173</v>
      </c>
      <c r="U1218" s="43">
        <v>23.204552</v>
      </c>
      <c r="V1218" s="43">
        <v>26.809674999999999</v>
      </c>
      <c r="W1218" s="43">
        <v>27.361022999999999</v>
      </c>
      <c r="X1218" s="43">
        <v>26.919502000000001</v>
      </c>
      <c r="Y1218" s="43">
        <v>84</v>
      </c>
      <c r="AA1218">
        <f t="shared" si="416"/>
        <v>42023.768425925926</v>
      </c>
      <c r="AB1218" t="str">
        <f t="shared" si="417"/>
        <v>42023Murilo/Kassio66</v>
      </c>
      <c r="AC1218" s="52">
        <v>42023</v>
      </c>
      <c r="AD1218" s="53" t="s">
        <v>20</v>
      </c>
      <c r="AE1218" s="54">
        <v>66</v>
      </c>
      <c r="AF1218" s="51" t="str">
        <f t="shared" si="418"/>
        <v/>
      </c>
      <c r="AG1218" s="51">
        <f t="shared" si="419"/>
        <v>0</v>
      </c>
      <c r="AH1218" s="51">
        <f t="shared" si="420"/>
        <v>0</v>
      </c>
      <c r="AI1218" s="51">
        <f t="shared" si="421"/>
        <v>0</v>
      </c>
      <c r="AJ1218" s="51">
        <f t="shared" si="422"/>
        <v>0</v>
      </c>
      <c r="AK1218" s="51">
        <f t="shared" si="423"/>
        <v>20.194241999999999</v>
      </c>
      <c r="AL1218" s="51">
        <f t="shared" si="424"/>
        <v>22.036000999999999</v>
      </c>
      <c r="AM1218" s="51">
        <f t="shared" si="425"/>
        <v>25.907093</v>
      </c>
      <c r="AN1218" s="51">
        <f t="shared" si="426"/>
        <v>23.709154000000002</v>
      </c>
      <c r="AO1218" s="51">
        <f t="shared" si="427"/>
        <v>25.380849999999999</v>
      </c>
      <c r="AP1218" s="51">
        <f t="shared" si="428"/>
        <v>25.577513</v>
      </c>
      <c r="AQ1218" s="51">
        <f t="shared" si="429"/>
        <v>26.238823</v>
      </c>
      <c r="AR1218" s="51">
        <f t="shared" si="430"/>
        <v>24.601942000000001</v>
      </c>
      <c r="AS1218" s="51">
        <f t="shared" si="431"/>
        <v>24.409174</v>
      </c>
      <c r="AT1218" s="51">
        <f t="shared" si="432"/>
        <v>25.577513</v>
      </c>
      <c r="AU1218" s="51">
        <f t="shared" si="433"/>
        <v>27.998936</v>
      </c>
      <c r="AV1218" s="51">
        <f t="shared" si="434"/>
        <v>31.401717999999999</v>
      </c>
      <c r="AY1218">
        <v>42403</v>
      </c>
      <c r="AZ1218">
        <v>42403</v>
      </c>
      <c r="BA1218" t="s">
        <v>29</v>
      </c>
      <c r="BB1218" s="1">
        <f t="shared" si="415"/>
        <v>42403</v>
      </c>
    </row>
    <row r="1219" spans="1:54">
      <c r="A1219" t="str">
        <f t="shared" si="435"/>
        <v>42261Fábio84</v>
      </c>
      <c r="B1219" s="48">
        <v>42261.506643518522</v>
      </c>
      <c r="C1219" s="48">
        <f t="shared" si="436"/>
        <v>42261</v>
      </c>
      <c r="D1219" s="48" t="s">
        <v>31</v>
      </c>
      <c r="E1219" s="49">
        <f t="shared" si="437"/>
        <v>84</v>
      </c>
      <c r="F1219" s="48"/>
      <c r="G1219" s="49" t="e">
        <f>VLOOKUP(C1219,#REF!,2,0)</f>
        <v>#REF!</v>
      </c>
      <c r="H1219" s="48"/>
      <c r="I1219" s="43">
        <v>0</v>
      </c>
      <c r="J1219" s="43">
        <v>0</v>
      </c>
      <c r="K1219" s="43">
        <v>0</v>
      </c>
      <c r="L1219" s="43">
        <v>12.866553</v>
      </c>
      <c r="M1219" s="43">
        <v>20.379653999999999</v>
      </c>
      <c r="N1219" s="43">
        <v>22.746447</v>
      </c>
      <c r="O1219" s="43">
        <v>16.038502000000001</v>
      </c>
      <c r="P1219" s="43">
        <v>11.435874</v>
      </c>
      <c r="Q1219" s="43">
        <v>20.427655999999999</v>
      </c>
      <c r="R1219" s="43">
        <v>21.30105</v>
      </c>
      <c r="S1219" s="43">
        <v>16.942883999999999</v>
      </c>
      <c r="T1219" s="43">
        <v>19.808230999999999</v>
      </c>
      <c r="U1219" s="43">
        <v>22.393265</v>
      </c>
      <c r="V1219" s="43">
        <v>25.884729</v>
      </c>
      <c r="W1219" s="43">
        <v>27.250319999999999</v>
      </c>
      <c r="X1219" s="43">
        <v>27.029547000000001</v>
      </c>
      <c r="Y1219" s="43">
        <v>84</v>
      </c>
      <c r="AA1219">
        <f t="shared" si="416"/>
        <v>42025.740428240744</v>
      </c>
      <c r="AB1219" t="str">
        <f t="shared" si="417"/>
        <v>42025Murilo/Kassio66</v>
      </c>
      <c r="AC1219" s="52">
        <v>42025</v>
      </c>
      <c r="AD1219" s="53" t="s">
        <v>20</v>
      </c>
      <c r="AE1219" s="54">
        <v>66</v>
      </c>
      <c r="AF1219" s="51" t="str">
        <f t="shared" si="418"/>
        <v/>
      </c>
      <c r="AG1219" s="51">
        <f t="shared" si="419"/>
        <v>0</v>
      </c>
      <c r="AH1219" s="51">
        <f t="shared" si="420"/>
        <v>0</v>
      </c>
      <c r="AI1219" s="51">
        <f t="shared" si="421"/>
        <v>0</v>
      </c>
      <c r="AJ1219" s="51">
        <f t="shared" si="422"/>
        <v>1.1181190000000001</v>
      </c>
      <c r="AK1219" s="51">
        <f t="shared" si="423"/>
        <v>32.135517</v>
      </c>
      <c r="AL1219" s="51">
        <f t="shared" si="424"/>
        <v>28.067778000000001</v>
      </c>
      <c r="AM1219" s="51">
        <f t="shared" si="425"/>
        <v>27.247107</v>
      </c>
      <c r="AN1219" s="51">
        <f t="shared" si="426"/>
        <v>24.153390999999999</v>
      </c>
      <c r="AO1219" s="51">
        <f t="shared" si="427"/>
        <v>25.315441</v>
      </c>
      <c r="AP1219" s="51">
        <f t="shared" si="428"/>
        <v>25.380849999999999</v>
      </c>
      <c r="AQ1219" s="51">
        <f t="shared" si="429"/>
        <v>25.907093</v>
      </c>
      <c r="AR1219" s="51">
        <f t="shared" si="430"/>
        <v>25.315441</v>
      </c>
      <c r="AS1219" s="51">
        <f t="shared" si="431"/>
        <v>24.089666000000001</v>
      </c>
      <c r="AT1219" s="51">
        <f t="shared" si="432"/>
        <v>25.380849999999999</v>
      </c>
      <c r="AU1219" s="51">
        <f t="shared" si="433"/>
        <v>26.908846</v>
      </c>
      <c r="AV1219" s="51">
        <f t="shared" si="434"/>
        <v>31.767537999999998</v>
      </c>
      <c r="AY1219">
        <v>42405</v>
      </c>
      <c r="AZ1219">
        <v>42405</v>
      </c>
      <c r="BA1219" t="s">
        <v>29</v>
      </c>
      <c r="BB1219" s="1">
        <f t="shared" ref="BB1219:BB1282" si="438">DATE(YEAR(AZ1219),MONTH(AZ1219),DAY(AZ1219))</f>
        <v>42405</v>
      </c>
    </row>
    <row r="1220" spans="1:54">
      <c r="A1220" t="str">
        <f t="shared" si="435"/>
        <v>42263Fábio84</v>
      </c>
      <c r="B1220" s="48">
        <v>42263.479641203703</v>
      </c>
      <c r="C1220" s="48">
        <f t="shared" si="436"/>
        <v>42263</v>
      </c>
      <c r="D1220" s="48" t="s">
        <v>31</v>
      </c>
      <c r="E1220" s="49">
        <f t="shared" si="437"/>
        <v>84</v>
      </c>
      <c r="F1220" s="48"/>
      <c r="G1220" s="49" t="e">
        <f>VLOOKUP(C1220,#REF!,2,0)</f>
        <v>#REF!</v>
      </c>
      <c r="H1220" s="48"/>
      <c r="I1220" s="43">
        <v>0</v>
      </c>
      <c r="J1220" s="43">
        <v>0</v>
      </c>
      <c r="K1220" s="43">
        <v>0</v>
      </c>
      <c r="L1220" s="43">
        <v>9.8969090000000008</v>
      </c>
      <c r="M1220" s="43">
        <v>20.33173</v>
      </c>
      <c r="N1220" s="43">
        <v>22.847866</v>
      </c>
      <c r="O1220" s="43">
        <v>15.82696</v>
      </c>
      <c r="P1220" s="43">
        <v>11.400378999999999</v>
      </c>
      <c r="Q1220" s="43">
        <v>20.427655999999999</v>
      </c>
      <c r="R1220" s="43">
        <v>20.813578</v>
      </c>
      <c r="S1220" s="43">
        <v>16.725237</v>
      </c>
      <c r="T1220" s="43">
        <v>19.431795000000001</v>
      </c>
      <c r="U1220" s="43">
        <v>21.99297</v>
      </c>
      <c r="V1220" s="43">
        <v>24.922495000000001</v>
      </c>
      <c r="W1220" s="43">
        <v>25.884729</v>
      </c>
      <c r="X1220" s="43">
        <v>27.029547000000001</v>
      </c>
      <c r="Y1220" s="43">
        <v>84</v>
      </c>
      <c r="AA1220">
        <f t="shared" ref="AA1220:AA1283" si="439">VLOOKUP(AB1220,$A$4:$B$4281,2,0)</f>
        <v>42031.648136574076</v>
      </c>
      <c r="AB1220" t="str">
        <f t="shared" ref="AB1220:AB1283" si="440">AC1220&amp;AD1220&amp;AE1220</f>
        <v>42031Murilo/Kassio66</v>
      </c>
      <c r="AC1220" s="52">
        <v>42031</v>
      </c>
      <c r="AD1220" s="53" t="s">
        <v>20</v>
      </c>
      <c r="AE1220" s="54">
        <v>66</v>
      </c>
      <c r="AF1220" s="51" t="str">
        <f t="shared" ref="AF1220:AF1283" si="441">IF(VLOOKUP(AB1220,$A$4:$H$4281,8,0)=0,"",VLOOKUP(AB1220,$A$4:$H$4281,8,0))</f>
        <v/>
      </c>
      <c r="AG1220" s="51">
        <f t="shared" ref="AG1220:AG1283" si="442">IFERROR(AVERAGEIFS(I:I,$C:$C,$AC1220,$D:$D,$AD1220,$E:$E,$AE1220,$F:$F,"&lt;&gt;X"),"N/A")</f>
        <v>0</v>
      </c>
      <c r="AH1220" s="51">
        <f t="shared" ref="AH1220:AH1283" si="443">IFERROR(AVERAGEIFS(J:J,$C:$C,$AC1220,$D:$D,$AD1220,$E:$E,$AE1220,$F:$F,"&lt;&gt;X"),"N/A")</f>
        <v>0</v>
      </c>
      <c r="AI1220" s="51">
        <f t="shared" ref="AI1220:AI1283" si="444">IFERROR(AVERAGEIFS(K:K,$C:$C,$AC1220,$D:$D,$AD1220,$E:$E,$AE1220,$F:$F,"&lt;&gt;X"),"N/A")</f>
        <v>0</v>
      </c>
      <c r="AJ1220" s="51">
        <f t="shared" ref="AJ1220:AJ1283" si="445">IFERROR(AVERAGEIFS(L:L,$C:$C,$AC1220,$D:$D,$AD1220,$E:$E,$AE1220,$F:$F,"&lt;&gt;X"),"N/A")</f>
        <v>8.7862050000000007</v>
      </c>
      <c r="AK1220" s="51">
        <f t="shared" ref="AK1220:AK1283" si="446">IFERROR(AVERAGEIFS(M:M,$C:$C,$AC1220,$D:$D,$AD1220,$E:$E,$AE1220,$F:$F,"&lt;&gt;X"),"N/A")</f>
        <v>40.019249000000002</v>
      </c>
      <c r="AL1220" s="51">
        <f t="shared" ref="AL1220:AL1283" si="447">IFERROR(AVERAGEIFS(N:N,$C:$C,$AC1220,$D:$D,$AD1220,$E:$E,$AE1220,$F:$F,"&lt;&gt;X"),"N/A")</f>
        <v>38.149062999999998</v>
      </c>
      <c r="AM1220" s="51">
        <f t="shared" ref="AM1220:AM1283" si="448">IFERROR(AVERAGEIFS(O:O,$C:$C,$AC1220,$D:$D,$AD1220,$E:$E,$AE1220,$F:$F,"&lt;&gt;X"),"N/A")</f>
        <v>40.019249000000002</v>
      </c>
      <c r="AN1220" s="51">
        <f t="shared" ref="AN1220:AN1283" si="449">IFERROR(AVERAGEIFS(P:P,$C:$C,$AC1220,$D:$D,$AD1220,$E:$E,$AE1220,$F:$F,"&lt;&gt;X"),"N/A")</f>
        <v>39.445445999999997</v>
      </c>
      <c r="AO1220" s="51">
        <f t="shared" ref="AO1220:AO1283" si="450">IFERROR(AVERAGEIFS(Q:Q,$C:$C,$AC1220,$D:$D,$AD1220,$E:$E,$AE1220,$F:$F,"&lt;&gt;X"),"N/A")</f>
        <v>40.101554999999998</v>
      </c>
      <c r="AP1220" s="51">
        <f t="shared" ref="AP1220:AP1283" si="451">IFERROR(AVERAGEIFS(R:R,$C:$C,$AC1220,$D:$D,$AD1220,$E:$E,$AE1220,$F:$F,"&lt;&gt;X"),"N/A")</f>
        <v>39.937035000000002</v>
      </c>
      <c r="AQ1220" s="51">
        <f t="shared" ref="AQ1220:AQ1283" si="452">IFERROR(AVERAGEIFS(S:S,$C:$C,$AC1220,$D:$D,$AD1220,$E:$E,$AE1220,$F:$F,"&lt;&gt;X"),"N/A")</f>
        <v>40.845965999999997</v>
      </c>
      <c r="AR1220" s="51">
        <f t="shared" ref="AR1220:AR1283" si="453">IFERROR(AVERAGEIFS(T:T,$C:$C,$AC1220,$D:$D,$AD1220,$E:$E,$AE1220,$F:$F,"&lt;&gt;X"),"N/A")</f>
        <v>39.363810999999998</v>
      </c>
      <c r="AS1220" s="51">
        <f t="shared" ref="AS1220:AS1283" si="454">IFERROR(AVERAGEIFS(U:U,$C:$C,$AC1220,$D:$D,$AD1220,$E:$E,$AE1220,$F:$F,"&lt;&gt;X"),"N/A")</f>
        <v>38.875652000000002</v>
      </c>
      <c r="AT1220" s="51">
        <f t="shared" ref="AT1220:AT1283" si="455">IFERROR(AVERAGEIFS(V:V,$C:$C,$AC1220,$D:$D,$AD1220,$E:$E,$AE1220,$F:$F,"&lt;&gt;X"),"N/A")</f>
        <v>37.42915</v>
      </c>
      <c r="AU1220" s="51">
        <f t="shared" ref="AU1220:AU1283" si="456">IFERROR(AVERAGEIFS(W:W,$C:$C,$AC1220,$D:$D,$AD1220,$E:$E,$AE1220,$F:$F,"&lt;&gt;X"),"N/A")</f>
        <v>39.038032999999999</v>
      </c>
      <c r="AV1220" s="51">
        <f t="shared" ref="AV1220:AV1283" si="457">IFERROR(AVERAGEIFS(X:X,$C:$C,$AC1220,$D:$D,$AD1220,$E:$E,$AE1220,$F:$F,"&lt;&gt;X"),"N/A")</f>
        <v>39.119338999999997</v>
      </c>
      <c r="AY1220">
        <v>42410</v>
      </c>
      <c r="AZ1220">
        <v>42410</v>
      </c>
      <c r="BA1220" t="s">
        <v>29</v>
      </c>
      <c r="BB1220" s="1">
        <f t="shared" si="438"/>
        <v>42410</v>
      </c>
    </row>
    <row r="1221" spans="1:54">
      <c r="A1221" t="str">
        <f t="shared" ref="A1221:A1284" si="458">C1221&amp;D1221&amp;E1221</f>
        <v>42265Fábio84</v>
      </c>
      <c r="B1221" s="48">
        <v>42265.498391203706</v>
      </c>
      <c r="C1221" s="48">
        <f t="shared" ref="C1221:C1284" si="459">DATE(YEAR(B1221),MONTH(B1221),DAY(B1221))</f>
        <v>42265</v>
      </c>
      <c r="D1221" s="48" t="s">
        <v>31</v>
      </c>
      <c r="E1221" s="49">
        <f t="shared" ref="E1221:E1284" si="460">Y1221</f>
        <v>84</v>
      </c>
      <c r="F1221" s="48"/>
      <c r="G1221" s="49" t="e">
        <f>VLOOKUP(C1221,#REF!,2,0)</f>
        <v>#REF!</v>
      </c>
      <c r="H1221" s="48"/>
      <c r="I1221" s="43">
        <v>0</v>
      </c>
      <c r="J1221" s="43">
        <v>0</v>
      </c>
      <c r="K1221" s="43">
        <v>0</v>
      </c>
      <c r="L1221" s="43">
        <v>6.2510409999999998</v>
      </c>
      <c r="M1221" s="43">
        <v>19.572514000000002</v>
      </c>
      <c r="N1221" s="43">
        <v>22.493888999999999</v>
      </c>
      <c r="O1221" s="43">
        <v>15.742751999999999</v>
      </c>
      <c r="P1221" s="43">
        <v>11.25896</v>
      </c>
      <c r="Q1221" s="43">
        <v>20.33173</v>
      </c>
      <c r="R1221" s="43">
        <v>20.765158</v>
      </c>
      <c r="S1221" s="43">
        <v>16.509063999999999</v>
      </c>
      <c r="T1221" s="43">
        <v>19.338263999999999</v>
      </c>
      <c r="U1221" s="43">
        <v>21.695088999999999</v>
      </c>
      <c r="V1221" s="43">
        <v>24.605682000000002</v>
      </c>
      <c r="W1221" s="43">
        <v>24.658374999999999</v>
      </c>
      <c r="X1221" s="43">
        <v>26.209389000000002</v>
      </c>
      <c r="Y1221" s="43">
        <v>84</v>
      </c>
      <c r="AA1221">
        <f t="shared" si="439"/>
        <v>42033.58797453704</v>
      </c>
      <c r="AB1221" t="str">
        <f t="shared" si="440"/>
        <v>42033Murilo/Kassio66</v>
      </c>
      <c r="AC1221" s="52">
        <v>42033</v>
      </c>
      <c r="AD1221" s="53" t="s">
        <v>20</v>
      </c>
      <c r="AE1221" s="54">
        <v>66</v>
      </c>
      <c r="AF1221" s="51" t="str">
        <f t="shared" si="441"/>
        <v/>
      </c>
      <c r="AG1221" s="51">
        <f t="shared" si="442"/>
        <v>0</v>
      </c>
      <c r="AH1221" s="51">
        <f t="shared" si="443"/>
        <v>0</v>
      </c>
      <c r="AI1221" s="51">
        <f t="shared" si="444"/>
        <v>0</v>
      </c>
      <c r="AJ1221" s="51">
        <f t="shared" si="445"/>
        <v>2.0270890000000001</v>
      </c>
      <c r="AK1221" s="51">
        <f t="shared" si="446"/>
        <v>41.680878</v>
      </c>
      <c r="AL1221" s="51">
        <f t="shared" si="447"/>
        <v>39.690842000000004</v>
      </c>
      <c r="AM1221" s="51">
        <f t="shared" si="448"/>
        <v>42.101398000000003</v>
      </c>
      <c r="AN1221" s="51">
        <f t="shared" si="449"/>
        <v>40.431556999999998</v>
      </c>
      <c r="AO1221" s="51">
        <f t="shared" si="450"/>
        <v>41.012264000000002</v>
      </c>
      <c r="AP1221" s="51">
        <f t="shared" si="451"/>
        <v>39.608974000000003</v>
      </c>
      <c r="AQ1221" s="51">
        <f t="shared" si="452"/>
        <v>40.183948999999998</v>
      </c>
      <c r="AR1221" s="51">
        <f t="shared" si="453"/>
        <v>38.309925</v>
      </c>
      <c r="AS1221" s="51">
        <f t="shared" si="454"/>
        <v>36.166004000000001</v>
      </c>
      <c r="AT1221" s="51">
        <f t="shared" si="455"/>
        <v>35.775677000000002</v>
      </c>
      <c r="AU1221" s="51">
        <f t="shared" si="456"/>
        <v>35.001258999999997</v>
      </c>
      <c r="AV1221" s="51">
        <f t="shared" si="457"/>
        <v>35.232684999999996</v>
      </c>
      <c r="AY1221">
        <v>42412</v>
      </c>
      <c r="AZ1221">
        <v>42412</v>
      </c>
      <c r="BA1221" t="s">
        <v>29</v>
      </c>
      <c r="BB1221" s="1">
        <f t="shared" si="438"/>
        <v>42412</v>
      </c>
    </row>
    <row r="1222" spans="1:54">
      <c r="A1222" t="str">
        <f t="shared" si="458"/>
        <v>42268Fábio84</v>
      </c>
      <c r="B1222" s="48">
        <v>42268.489756944444</v>
      </c>
      <c r="C1222" s="48">
        <f t="shared" si="459"/>
        <v>42268</v>
      </c>
      <c r="D1222" s="48" t="s">
        <v>31</v>
      </c>
      <c r="E1222" s="49">
        <f t="shared" si="460"/>
        <v>84</v>
      </c>
      <c r="F1222" s="48"/>
      <c r="G1222" s="49" t="e">
        <f>VLOOKUP(C1222,#REF!,2,0)</f>
        <v>#REF!</v>
      </c>
      <c r="H1222" s="48"/>
      <c r="I1222" s="43">
        <v>0</v>
      </c>
      <c r="J1222" s="43">
        <v>0</v>
      </c>
      <c r="K1222" s="43">
        <v>0</v>
      </c>
      <c r="L1222" s="43">
        <v>4.8932019999999996</v>
      </c>
      <c r="M1222" s="43">
        <v>18.097840999999999</v>
      </c>
      <c r="N1222" s="43">
        <v>21.943182</v>
      </c>
      <c r="O1222" s="43">
        <v>15.366647</v>
      </c>
      <c r="P1222" s="43">
        <v>10.874945</v>
      </c>
      <c r="Q1222" s="43">
        <v>19.619548999999999</v>
      </c>
      <c r="R1222" s="43">
        <v>20.283854000000002</v>
      </c>
      <c r="S1222" s="43">
        <v>16.166153000000001</v>
      </c>
      <c r="T1222" s="43">
        <v>18.689892</v>
      </c>
      <c r="U1222" s="43">
        <v>21.105408000000001</v>
      </c>
      <c r="V1222" s="43">
        <v>23.460999999999999</v>
      </c>
      <c r="W1222" s="43">
        <v>22.797143999999999</v>
      </c>
      <c r="X1222" s="43">
        <v>23.000402000000001</v>
      </c>
      <c r="Y1222" s="43">
        <v>84</v>
      </c>
      <c r="AA1222">
        <f t="shared" si="439"/>
        <v>42046.433194444442</v>
      </c>
      <c r="AB1222" t="str">
        <f t="shared" si="440"/>
        <v>42046Murilo/Kassio66</v>
      </c>
      <c r="AC1222" s="52">
        <v>42046</v>
      </c>
      <c r="AD1222" s="53" t="s">
        <v>20</v>
      </c>
      <c r="AE1222" s="54">
        <v>66</v>
      </c>
      <c r="AF1222" s="51" t="str">
        <f t="shared" si="441"/>
        <v/>
      </c>
      <c r="AG1222" s="51">
        <f t="shared" si="442"/>
        <v>0</v>
      </c>
      <c r="AH1222" s="51">
        <f t="shared" si="443"/>
        <v>0</v>
      </c>
      <c r="AI1222" s="51">
        <f t="shared" si="444"/>
        <v>0</v>
      </c>
      <c r="AJ1222" s="51">
        <f t="shared" si="445"/>
        <v>11.313587999999999</v>
      </c>
      <c r="AK1222" s="51">
        <f t="shared" si="446"/>
        <v>43.546363999999997</v>
      </c>
      <c r="AL1222" s="51">
        <f t="shared" si="447"/>
        <v>40.845965999999997</v>
      </c>
      <c r="AM1222" s="51">
        <f t="shared" si="448"/>
        <v>42.863453</v>
      </c>
      <c r="AN1222" s="51">
        <f t="shared" si="449"/>
        <v>43.033695000000002</v>
      </c>
      <c r="AO1222" s="51">
        <f t="shared" si="450"/>
        <v>43.803790999999997</v>
      </c>
      <c r="AP1222" s="51">
        <f t="shared" si="451"/>
        <v>44.148147999999999</v>
      </c>
      <c r="AQ1222" s="51">
        <f t="shared" si="452"/>
        <v>44.840724999999999</v>
      </c>
      <c r="AR1222" s="51">
        <f t="shared" si="453"/>
        <v>42.863453</v>
      </c>
      <c r="AS1222" s="51">
        <f t="shared" si="454"/>
        <v>42.778446000000002</v>
      </c>
      <c r="AT1222" s="51">
        <f t="shared" si="455"/>
        <v>41.513213999999998</v>
      </c>
      <c r="AU1222" s="51">
        <f t="shared" si="456"/>
        <v>42.693542000000001</v>
      </c>
      <c r="AV1222" s="51">
        <f t="shared" si="457"/>
        <v>44.407268999999999</v>
      </c>
      <c r="AY1222">
        <v>42420</v>
      </c>
      <c r="AZ1222">
        <v>42420</v>
      </c>
      <c r="BA1222" t="s">
        <v>29</v>
      </c>
      <c r="BB1222" s="1">
        <f t="shared" si="438"/>
        <v>42420</v>
      </c>
    </row>
    <row r="1223" spans="1:54">
      <c r="A1223" t="str">
        <f t="shared" si="458"/>
        <v>42270Fábio84</v>
      </c>
      <c r="B1223" s="48">
        <v>42270.391226851854</v>
      </c>
      <c r="C1223" s="48">
        <f t="shared" si="459"/>
        <v>42270</v>
      </c>
      <c r="D1223" s="48" t="s">
        <v>31</v>
      </c>
      <c r="E1223" s="49">
        <f t="shared" si="460"/>
        <v>84</v>
      </c>
      <c r="F1223" s="48"/>
      <c r="G1223" s="49" t="e">
        <f>VLOOKUP(C1223,#REF!,2,0)</f>
        <v>#REF!</v>
      </c>
      <c r="H1223" s="48"/>
      <c r="I1223" s="43">
        <v>0</v>
      </c>
      <c r="J1223" s="43">
        <v>0</v>
      </c>
      <c r="K1223" s="43">
        <v>0</v>
      </c>
      <c r="L1223" s="43">
        <v>4.8049790000000003</v>
      </c>
      <c r="M1223" s="43">
        <v>17.249991999999999</v>
      </c>
      <c r="N1223" s="43">
        <v>21.794146999999999</v>
      </c>
      <c r="O1223" s="43">
        <v>15.574994</v>
      </c>
      <c r="P1223" s="43">
        <v>11.223762000000001</v>
      </c>
      <c r="Q1223" s="43">
        <v>19.619548999999999</v>
      </c>
      <c r="R1223" s="43">
        <v>20.236034</v>
      </c>
      <c r="S1223" s="43">
        <v>15.953726</v>
      </c>
      <c r="T1223" s="43">
        <v>18.552409999999998</v>
      </c>
      <c r="U1223" s="43">
        <v>20.765158</v>
      </c>
      <c r="V1223" s="43">
        <v>23.153414000000001</v>
      </c>
      <c r="W1223" s="43">
        <v>22.292839000000001</v>
      </c>
      <c r="X1223" s="43">
        <v>22.042797</v>
      </c>
      <c r="Y1223" s="43">
        <v>84</v>
      </c>
      <c r="AA1223">
        <f t="shared" si="439"/>
        <v>42047.37332175926</v>
      </c>
      <c r="AB1223" t="str">
        <f t="shared" si="440"/>
        <v>42047Murilo/Kassio66</v>
      </c>
      <c r="AC1223" s="52">
        <v>42047</v>
      </c>
      <c r="AD1223" s="53" t="s">
        <v>20</v>
      </c>
      <c r="AE1223" s="54">
        <v>66</v>
      </c>
      <c r="AF1223" s="51" t="str">
        <f t="shared" si="441"/>
        <v/>
      </c>
      <c r="AG1223" s="51">
        <f t="shared" si="442"/>
        <v>0</v>
      </c>
      <c r="AH1223" s="51">
        <f t="shared" si="443"/>
        <v>0</v>
      </c>
      <c r="AI1223" s="51">
        <f t="shared" si="444"/>
        <v>0</v>
      </c>
      <c r="AJ1223" s="51">
        <f t="shared" si="445"/>
        <v>9.8085540000000009</v>
      </c>
      <c r="AK1223" s="51">
        <f t="shared" si="446"/>
        <v>42.017142999999997</v>
      </c>
      <c r="AL1223" s="51">
        <f t="shared" si="447"/>
        <v>39.363810999999998</v>
      </c>
      <c r="AM1223" s="51">
        <f t="shared" si="448"/>
        <v>41.597008000000002</v>
      </c>
      <c r="AN1223" s="51">
        <f t="shared" si="449"/>
        <v>41.680878</v>
      </c>
      <c r="AO1223" s="51">
        <f t="shared" si="450"/>
        <v>42.523941000000001</v>
      </c>
      <c r="AP1223" s="51">
        <f t="shared" si="451"/>
        <v>42.017142999999997</v>
      </c>
      <c r="AQ1223" s="51">
        <f t="shared" si="452"/>
        <v>43.289664999999999</v>
      </c>
      <c r="AR1223" s="51">
        <f t="shared" si="453"/>
        <v>40.679943000000002</v>
      </c>
      <c r="AS1223" s="51">
        <f t="shared" si="454"/>
        <v>40.348948999999998</v>
      </c>
      <c r="AT1223" s="51">
        <f t="shared" si="455"/>
        <v>38.632705999999999</v>
      </c>
      <c r="AU1223" s="51">
        <f t="shared" si="456"/>
        <v>40.019249000000002</v>
      </c>
      <c r="AV1223" s="51">
        <f t="shared" si="457"/>
        <v>40.101554999999998</v>
      </c>
      <c r="AY1223">
        <v>42423</v>
      </c>
      <c r="AZ1223">
        <v>42423</v>
      </c>
      <c r="BA1223" t="s">
        <v>29</v>
      </c>
      <c r="BB1223" s="1">
        <f t="shared" si="438"/>
        <v>42423</v>
      </c>
    </row>
    <row r="1224" spans="1:54">
      <c r="A1224" t="str">
        <f t="shared" si="458"/>
        <v>42272Fábio84</v>
      </c>
      <c r="B1224" s="48">
        <v>42272.513356481482</v>
      </c>
      <c r="C1224" s="48">
        <f t="shared" si="459"/>
        <v>42272</v>
      </c>
      <c r="D1224" s="48" t="s">
        <v>31</v>
      </c>
      <c r="E1224" s="49">
        <f t="shared" si="460"/>
        <v>84</v>
      </c>
      <c r="F1224" s="48"/>
      <c r="G1224" s="49" t="e">
        <f>VLOOKUP(C1224,#REF!,2,0)</f>
        <v>#REF!</v>
      </c>
      <c r="H1224" s="48"/>
      <c r="I1224" s="43">
        <v>0</v>
      </c>
      <c r="J1224" s="43">
        <v>0</v>
      </c>
      <c r="K1224" s="43">
        <v>0</v>
      </c>
      <c r="L1224" s="43">
        <v>3.4265469999999998</v>
      </c>
      <c r="M1224" s="43">
        <v>15.784833000000001</v>
      </c>
      <c r="N1224" s="43">
        <v>20.765158</v>
      </c>
      <c r="O1224" s="43">
        <v>14.913376</v>
      </c>
      <c r="P1224" s="43">
        <v>10.566083000000001</v>
      </c>
      <c r="Q1224" s="43">
        <v>19.012678000000001</v>
      </c>
      <c r="R1224" s="43">
        <v>19.666632</v>
      </c>
      <c r="S1224" s="43">
        <v>15.574994</v>
      </c>
      <c r="T1224" s="43">
        <v>18.188306999999998</v>
      </c>
      <c r="U1224" s="43">
        <v>20.475697</v>
      </c>
      <c r="V1224" s="43">
        <v>22.443562</v>
      </c>
      <c r="W1224" s="43">
        <v>21.497633</v>
      </c>
      <c r="X1224" s="43">
        <v>21.30105</v>
      </c>
      <c r="Y1224" s="43">
        <v>84</v>
      </c>
      <c r="AA1224">
        <f t="shared" si="439"/>
        <v>42064.389513888891</v>
      </c>
      <c r="AB1224" t="str">
        <f t="shared" si="440"/>
        <v>42064Murilo/Kassio66</v>
      </c>
      <c r="AC1224" s="52">
        <v>42064</v>
      </c>
      <c r="AD1224" s="53" t="s">
        <v>20</v>
      </c>
      <c r="AE1224" s="54">
        <v>66</v>
      </c>
      <c r="AF1224" s="51" t="str">
        <f t="shared" si="441"/>
        <v/>
      </c>
      <c r="AG1224" s="51">
        <f t="shared" si="442"/>
        <v>0</v>
      </c>
      <c r="AH1224" s="51">
        <f t="shared" si="443"/>
        <v>0</v>
      </c>
      <c r="AI1224" s="51">
        <f t="shared" si="444"/>
        <v>1.2E-4</v>
      </c>
      <c r="AJ1224" s="51">
        <f t="shared" si="445"/>
        <v>10.163546</v>
      </c>
      <c r="AK1224" s="51">
        <f t="shared" si="446"/>
        <v>41.932915000000001</v>
      </c>
      <c r="AL1224" s="51">
        <f t="shared" si="447"/>
        <v>38.632705999999999</v>
      </c>
      <c r="AM1224" s="51">
        <f t="shared" si="448"/>
        <v>40.514282000000001</v>
      </c>
      <c r="AN1224" s="51">
        <f t="shared" si="449"/>
        <v>39.854869999999998</v>
      </c>
      <c r="AO1224" s="51">
        <f t="shared" si="450"/>
        <v>40.929091999999997</v>
      </c>
      <c r="AP1224" s="51">
        <f t="shared" si="451"/>
        <v>40.762917000000002</v>
      </c>
      <c r="AQ1224" s="51">
        <f t="shared" si="452"/>
        <v>42.523941000000001</v>
      </c>
      <c r="AR1224" s="51">
        <f t="shared" si="453"/>
        <v>40.514282000000001</v>
      </c>
      <c r="AS1224" s="51">
        <f t="shared" si="454"/>
        <v>39.772838999999998</v>
      </c>
      <c r="AT1224" s="51">
        <f t="shared" si="455"/>
        <v>38.309925</v>
      </c>
      <c r="AU1224" s="51">
        <f t="shared" si="456"/>
        <v>40.101554999999998</v>
      </c>
      <c r="AV1224" s="51">
        <f t="shared" si="457"/>
        <v>39.363810999999998</v>
      </c>
      <c r="AY1224">
        <v>42424</v>
      </c>
      <c r="AZ1224">
        <v>42424</v>
      </c>
      <c r="BA1224" t="s">
        <v>29</v>
      </c>
      <c r="BB1224" s="1">
        <f t="shared" si="438"/>
        <v>42424</v>
      </c>
    </row>
    <row r="1225" spans="1:54">
      <c r="A1225" t="str">
        <f t="shared" si="458"/>
        <v>42274Fábio84</v>
      </c>
      <c r="B1225" s="48">
        <v>42274.451365740744</v>
      </c>
      <c r="C1225" s="48">
        <f t="shared" si="459"/>
        <v>42274</v>
      </c>
      <c r="D1225" s="48" t="s">
        <v>31</v>
      </c>
      <c r="E1225" s="49">
        <f t="shared" si="460"/>
        <v>84</v>
      </c>
      <c r="F1225" s="48"/>
      <c r="G1225" s="49" t="e">
        <f>VLOOKUP(C1225,#REF!,2,0)</f>
        <v>#REF!</v>
      </c>
      <c r="H1225" s="48"/>
      <c r="I1225" s="43">
        <v>0</v>
      </c>
      <c r="J1225" s="43">
        <v>0</v>
      </c>
      <c r="K1225" s="43">
        <v>0</v>
      </c>
      <c r="L1225" s="43">
        <v>13.713176000000001</v>
      </c>
      <c r="M1225" s="43">
        <v>21.007883</v>
      </c>
      <c r="N1225" s="43">
        <v>23.306941999999999</v>
      </c>
      <c r="O1225" s="43">
        <v>16.509063999999999</v>
      </c>
      <c r="P1225" s="43">
        <v>11.866526</v>
      </c>
      <c r="Q1225" s="43">
        <v>20.765158</v>
      </c>
      <c r="R1225" s="43">
        <v>21.252056</v>
      </c>
      <c r="S1225" s="43">
        <v>16.595359999999999</v>
      </c>
      <c r="T1225" s="43">
        <v>19.291584</v>
      </c>
      <c r="U1225" s="43">
        <v>21.30105</v>
      </c>
      <c r="V1225" s="43">
        <v>23.512438</v>
      </c>
      <c r="W1225" s="43">
        <v>22.192657000000001</v>
      </c>
      <c r="X1225" s="43">
        <v>21.497633</v>
      </c>
      <c r="Y1225" s="43">
        <v>84</v>
      </c>
      <c r="AA1225">
        <f t="shared" si="439"/>
        <v>42065.776967592596</v>
      </c>
      <c r="AB1225" t="str">
        <f t="shared" si="440"/>
        <v>42065Murilo/Kassio66</v>
      </c>
      <c r="AC1225" s="52">
        <v>42065</v>
      </c>
      <c r="AD1225" s="53" t="s">
        <v>20</v>
      </c>
      <c r="AE1225" s="54">
        <v>66</v>
      </c>
      <c r="AF1225" s="51" t="str">
        <f t="shared" si="441"/>
        <v/>
      </c>
      <c r="AG1225" s="51">
        <f t="shared" si="442"/>
        <v>0</v>
      </c>
      <c r="AH1225" s="51">
        <f t="shared" si="443"/>
        <v>0</v>
      </c>
      <c r="AI1225" s="51">
        <f t="shared" si="444"/>
        <v>0</v>
      </c>
      <c r="AJ1225" s="51">
        <f t="shared" si="445"/>
        <v>6.8676779999999997</v>
      </c>
      <c r="AK1225" s="51">
        <f t="shared" si="446"/>
        <v>38.794598000000001</v>
      </c>
      <c r="AL1225" s="51">
        <f t="shared" si="447"/>
        <v>36.401234000000002</v>
      </c>
      <c r="AM1225" s="51">
        <f t="shared" si="448"/>
        <v>37.828285000000001</v>
      </c>
      <c r="AN1225" s="51">
        <f t="shared" si="449"/>
        <v>37.270088000000001</v>
      </c>
      <c r="AO1225" s="51">
        <f t="shared" si="450"/>
        <v>38.875652000000002</v>
      </c>
      <c r="AP1225" s="51">
        <f t="shared" si="451"/>
        <v>38.551903000000003</v>
      </c>
      <c r="AQ1225" s="51">
        <f t="shared" si="452"/>
        <v>39.854869999999998</v>
      </c>
      <c r="AR1225" s="51">
        <f t="shared" si="453"/>
        <v>38.229481</v>
      </c>
      <c r="AS1225" s="51">
        <f t="shared" si="454"/>
        <v>37.668388</v>
      </c>
      <c r="AT1225" s="51">
        <f t="shared" si="455"/>
        <v>36.716000000000001</v>
      </c>
      <c r="AU1225" s="51">
        <f t="shared" si="456"/>
        <v>38.229481</v>
      </c>
      <c r="AV1225" s="51">
        <f t="shared" si="457"/>
        <v>37.588543000000001</v>
      </c>
      <c r="AY1225">
        <v>42430</v>
      </c>
      <c r="AZ1225">
        <v>42430</v>
      </c>
      <c r="BA1225" t="s">
        <v>29</v>
      </c>
      <c r="BB1225" s="1">
        <f t="shared" si="438"/>
        <v>42430</v>
      </c>
    </row>
    <row r="1226" spans="1:54">
      <c r="A1226" t="str">
        <f t="shared" si="458"/>
        <v>42276Fábio84</v>
      </c>
      <c r="B1226" s="48">
        <v>42276.394537037035</v>
      </c>
      <c r="C1226" s="48">
        <f t="shared" si="459"/>
        <v>42276</v>
      </c>
      <c r="D1226" s="48" t="s">
        <v>31</v>
      </c>
      <c r="E1226" s="49">
        <f t="shared" si="460"/>
        <v>84</v>
      </c>
      <c r="F1226" s="48"/>
      <c r="G1226" s="49" t="e">
        <f>VLOOKUP(C1226,#REF!,2,0)</f>
        <v>#REF!</v>
      </c>
      <c r="H1226" s="48"/>
      <c r="I1226" s="43">
        <v>0</v>
      </c>
      <c r="J1226" s="43">
        <v>0</v>
      </c>
      <c r="K1226" s="43">
        <v>0</v>
      </c>
      <c r="L1226" s="43">
        <v>12.791017999999999</v>
      </c>
      <c r="M1226" s="43">
        <v>20.236034</v>
      </c>
      <c r="N1226" s="43">
        <v>23.000402000000001</v>
      </c>
      <c r="O1226" s="43">
        <v>16.080988000000001</v>
      </c>
      <c r="P1226" s="43">
        <v>11.435874</v>
      </c>
      <c r="Q1226" s="43">
        <v>20.813578</v>
      </c>
      <c r="R1226" s="43">
        <v>21.497633</v>
      </c>
      <c r="S1226" s="43">
        <v>17.161975999999999</v>
      </c>
      <c r="T1226" s="43">
        <v>20.045342999999999</v>
      </c>
      <c r="U1226" s="43">
        <v>22.544284999999999</v>
      </c>
      <c r="V1226" s="43">
        <v>25.830808999999999</v>
      </c>
      <c r="W1226" s="43">
        <v>26.864563</v>
      </c>
      <c r="X1226" s="43">
        <v>26.645285000000001</v>
      </c>
      <c r="Y1226" s="43">
        <v>84</v>
      </c>
      <c r="AA1226">
        <f t="shared" si="439"/>
        <v>41856.772499999999</v>
      </c>
      <c r="AB1226" t="str">
        <f t="shared" si="440"/>
        <v>41856Murilo/Kassio67</v>
      </c>
      <c r="AC1226" s="52">
        <v>41856</v>
      </c>
      <c r="AD1226" s="53" t="s">
        <v>20</v>
      </c>
      <c r="AE1226" s="54">
        <v>67</v>
      </c>
      <c r="AF1226" s="51" t="str">
        <f t="shared" si="441"/>
        <v/>
      </c>
      <c r="AG1226" s="51">
        <f t="shared" si="442"/>
        <v>0</v>
      </c>
      <c r="AH1226" s="51">
        <f t="shared" si="443"/>
        <v>16.297181999999999</v>
      </c>
      <c r="AI1226" s="51">
        <f t="shared" si="444"/>
        <v>17.242757999999998</v>
      </c>
      <c r="AJ1226" s="51">
        <f t="shared" si="445"/>
        <v>13.916674</v>
      </c>
      <c r="AK1226" s="51">
        <f t="shared" si="446"/>
        <v>15.784326999999999</v>
      </c>
      <c r="AL1226" s="51">
        <f t="shared" si="447"/>
        <v>18.715187</v>
      </c>
      <c r="AM1226" s="51">
        <f t="shared" si="448"/>
        <v>19.847597</v>
      </c>
      <c r="AN1226" s="51">
        <f t="shared" si="449"/>
        <v>23.520077000000001</v>
      </c>
      <c r="AO1226" s="51">
        <f t="shared" si="450"/>
        <v>24.730868999999998</v>
      </c>
      <c r="AP1226" s="51">
        <f t="shared" si="451"/>
        <v>24.666338</v>
      </c>
      <c r="AQ1226" s="51">
        <f t="shared" si="452"/>
        <v>24.473331000000002</v>
      </c>
      <c r="AR1226" s="51">
        <f t="shared" si="453"/>
        <v>28.621839999999999</v>
      </c>
      <c r="AS1226" s="51">
        <f t="shared" si="454"/>
        <v>29.111183</v>
      </c>
      <c r="AT1226" s="51">
        <f t="shared" si="455"/>
        <v>24.924942000000001</v>
      </c>
      <c r="AU1226" s="51">
        <f t="shared" si="456"/>
        <v>27.043897999999999</v>
      </c>
      <c r="AV1226" s="51">
        <f t="shared" si="457"/>
        <v>28.621839999999999</v>
      </c>
      <c r="AY1226">
        <v>42431</v>
      </c>
      <c r="AZ1226">
        <v>42431</v>
      </c>
      <c r="BA1226" t="s">
        <v>29</v>
      </c>
      <c r="BB1226" s="1">
        <f t="shared" si="438"/>
        <v>42431</v>
      </c>
    </row>
    <row r="1227" spans="1:54">
      <c r="A1227" t="str">
        <f t="shared" si="458"/>
        <v>42277Fábio84</v>
      </c>
      <c r="B1227" s="48">
        <v>42277.741643518515</v>
      </c>
      <c r="C1227" s="48">
        <f t="shared" si="459"/>
        <v>42277</v>
      </c>
      <c r="D1227" s="48" t="s">
        <v>31</v>
      </c>
      <c r="E1227" s="49">
        <f t="shared" si="460"/>
        <v>84</v>
      </c>
      <c r="F1227" s="48"/>
      <c r="G1227" s="49" t="e">
        <f>VLOOKUP(C1227,#REF!,2,0)</f>
        <v>#REF!</v>
      </c>
      <c r="H1227" s="48"/>
      <c r="I1227" s="43">
        <v>0</v>
      </c>
      <c r="J1227" s="43">
        <v>0</v>
      </c>
      <c r="K1227" s="43">
        <v>0</v>
      </c>
      <c r="L1227" s="43">
        <v>15.742751999999999</v>
      </c>
      <c r="M1227" s="43">
        <v>22.797143999999999</v>
      </c>
      <c r="N1227" s="43">
        <v>25.081669000000002</v>
      </c>
      <c r="O1227" s="43">
        <v>25.508419</v>
      </c>
      <c r="P1227" s="43">
        <v>29.390205000000002</v>
      </c>
      <c r="Q1227" s="43">
        <v>27.638721</v>
      </c>
      <c r="R1227" s="43">
        <v>26.209389000000002</v>
      </c>
      <c r="S1227" s="43">
        <v>27.638721</v>
      </c>
      <c r="T1227" s="43">
        <v>27.195039999999999</v>
      </c>
      <c r="U1227" s="43">
        <v>28.423368</v>
      </c>
      <c r="V1227" s="43">
        <v>27.527462</v>
      </c>
      <c r="W1227" s="43">
        <v>27.527462</v>
      </c>
      <c r="X1227" s="43">
        <v>27.30566</v>
      </c>
      <c r="Y1227" s="43">
        <v>84</v>
      </c>
      <c r="AA1227">
        <f t="shared" si="439"/>
        <v>41859.71429398148</v>
      </c>
      <c r="AB1227" t="str">
        <f t="shared" si="440"/>
        <v>41859Murilo/Kassio67</v>
      </c>
      <c r="AC1227" s="52">
        <v>41859</v>
      </c>
      <c r="AD1227" s="53" t="s">
        <v>20</v>
      </c>
      <c r="AE1227" s="54">
        <v>67</v>
      </c>
      <c r="AF1227" s="51" t="str">
        <f t="shared" si="441"/>
        <v/>
      </c>
      <c r="AG1227" s="51">
        <f t="shared" si="442"/>
        <v>0</v>
      </c>
      <c r="AH1227" s="51">
        <f t="shared" si="443"/>
        <v>16.193897</v>
      </c>
      <c r="AI1227" s="51">
        <f t="shared" si="444"/>
        <v>16.977198000000001</v>
      </c>
      <c r="AJ1227" s="51">
        <f t="shared" si="445"/>
        <v>13.446540000000001</v>
      </c>
      <c r="AK1227" s="51">
        <f t="shared" si="446"/>
        <v>15.581656000000001</v>
      </c>
      <c r="AL1227" s="51">
        <f t="shared" si="447"/>
        <v>19.905152999999999</v>
      </c>
      <c r="AM1227" s="51">
        <f t="shared" si="448"/>
        <v>20.194241999999999</v>
      </c>
      <c r="AN1227" s="51">
        <f t="shared" si="449"/>
        <v>23.962475000000001</v>
      </c>
      <c r="AO1227" s="51">
        <f t="shared" si="450"/>
        <v>24.860174000000001</v>
      </c>
      <c r="AP1227" s="51">
        <f t="shared" si="451"/>
        <v>24.537593999999999</v>
      </c>
      <c r="AQ1227" s="51">
        <f t="shared" si="452"/>
        <v>24.730868999999998</v>
      </c>
      <c r="AR1227" s="51">
        <f t="shared" si="453"/>
        <v>28.970938</v>
      </c>
      <c r="AS1227" s="51">
        <f t="shared" si="454"/>
        <v>29.111183</v>
      </c>
      <c r="AT1227" s="51">
        <f t="shared" si="455"/>
        <v>25.054773000000001</v>
      </c>
      <c r="AU1227" s="51">
        <f t="shared" si="456"/>
        <v>27.247107</v>
      </c>
      <c r="AV1227" s="51">
        <f t="shared" si="457"/>
        <v>28.831005000000001</v>
      </c>
      <c r="AY1227">
        <v>42434</v>
      </c>
      <c r="AZ1227">
        <v>42434</v>
      </c>
      <c r="BA1227" t="s">
        <v>29</v>
      </c>
      <c r="BB1227" s="1">
        <f t="shared" si="438"/>
        <v>42434</v>
      </c>
    </row>
    <row r="1228" spans="1:54">
      <c r="A1228" t="str">
        <f t="shared" si="458"/>
        <v>42279Fábio84</v>
      </c>
      <c r="B1228" s="48">
        <v>42279.626759259256</v>
      </c>
      <c r="C1228" s="48">
        <f t="shared" si="459"/>
        <v>42279</v>
      </c>
      <c r="D1228" s="48" t="s">
        <v>31</v>
      </c>
      <c r="E1228" s="49">
        <f t="shared" si="460"/>
        <v>84</v>
      </c>
      <c r="F1228" s="48"/>
      <c r="G1228" s="49" t="e">
        <f>VLOOKUP(C1228,#REF!,2,0)</f>
        <v>#REF!</v>
      </c>
      <c r="H1228" s="48"/>
      <c r="I1228" s="43">
        <v>0</v>
      </c>
      <c r="J1228" s="43">
        <v>0</v>
      </c>
      <c r="K1228" s="43">
        <v>0</v>
      </c>
      <c r="L1228" s="43">
        <v>11.686055</v>
      </c>
      <c r="M1228" s="43">
        <v>11.6143</v>
      </c>
      <c r="N1228" s="43">
        <v>22.949477999999999</v>
      </c>
      <c r="O1228" s="43">
        <v>16.294301999999998</v>
      </c>
      <c r="P1228" s="43">
        <v>11.471446</v>
      </c>
      <c r="Q1228" s="43">
        <v>20.765158</v>
      </c>
      <c r="R1228" s="43">
        <v>21.448414</v>
      </c>
      <c r="S1228" s="43">
        <v>17.074155999999999</v>
      </c>
      <c r="T1228" s="43">
        <v>20.092924</v>
      </c>
      <c r="U1228" s="43">
        <v>22.695837000000001</v>
      </c>
      <c r="V1228" s="43">
        <v>26.263680999999998</v>
      </c>
      <c r="W1228" s="43">
        <v>26.864563</v>
      </c>
      <c r="X1228" s="43">
        <v>26.372440000000001</v>
      </c>
      <c r="Y1228" s="43">
        <v>84</v>
      </c>
      <c r="AA1228">
        <f t="shared" si="439"/>
        <v>41862.455312500002</v>
      </c>
      <c r="AB1228" t="str">
        <f t="shared" si="440"/>
        <v>41862Murilo/Kassio67</v>
      </c>
      <c r="AC1228" s="52">
        <v>41862</v>
      </c>
      <c r="AD1228" s="53" t="s">
        <v>20</v>
      </c>
      <c r="AE1228" s="54">
        <v>67</v>
      </c>
      <c r="AF1228" s="51" t="str">
        <f t="shared" si="441"/>
        <v/>
      </c>
      <c r="AG1228" s="51">
        <f t="shared" si="442"/>
        <v>0</v>
      </c>
      <c r="AH1228" s="51">
        <f t="shared" si="443"/>
        <v>14.834424</v>
      </c>
      <c r="AI1228" s="51">
        <f t="shared" si="444"/>
        <v>15.682817999999999</v>
      </c>
      <c r="AJ1228" s="51">
        <f t="shared" si="445"/>
        <v>13.214812999999999</v>
      </c>
      <c r="AK1228" s="51">
        <f t="shared" si="446"/>
        <v>15.430617</v>
      </c>
      <c r="AL1228" s="51">
        <f t="shared" si="447"/>
        <v>19.051168000000001</v>
      </c>
      <c r="AM1228" s="51">
        <f t="shared" si="448"/>
        <v>20.078351999999999</v>
      </c>
      <c r="AN1228" s="51">
        <f t="shared" si="449"/>
        <v>23.520077000000001</v>
      </c>
      <c r="AO1228" s="51">
        <f t="shared" si="450"/>
        <v>24.217213000000001</v>
      </c>
      <c r="AP1228" s="51">
        <f t="shared" si="451"/>
        <v>24.345112</v>
      </c>
      <c r="AQ1228" s="51">
        <f t="shared" si="452"/>
        <v>24.860174000000001</v>
      </c>
      <c r="AR1228" s="51">
        <f t="shared" si="453"/>
        <v>28.900929999999999</v>
      </c>
      <c r="AS1228" s="51">
        <f t="shared" si="454"/>
        <v>29.251740000000002</v>
      </c>
      <c r="AT1228" s="51">
        <f t="shared" si="455"/>
        <v>25.184933000000001</v>
      </c>
      <c r="AU1228" s="51">
        <f t="shared" si="456"/>
        <v>27.315038999999999</v>
      </c>
      <c r="AV1228" s="51">
        <f t="shared" si="457"/>
        <v>28.970938</v>
      </c>
      <c r="AY1228">
        <v>42198</v>
      </c>
      <c r="AZ1228">
        <v>42198</v>
      </c>
      <c r="BA1228" t="s">
        <v>29</v>
      </c>
      <c r="BB1228" s="1">
        <f t="shared" si="438"/>
        <v>42198</v>
      </c>
    </row>
    <row r="1229" spans="1:54">
      <c r="A1229" t="str">
        <f t="shared" si="458"/>
        <v>42283Fábio84</v>
      </c>
      <c r="B1229" s="48">
        <v>42283.397314814814</v>
      </c>
      <c r="C1229" s="48">
        <f t="shared" si="459"/>
        <v>42283</v>
      </c>
      <c r="D1229" s="48" t="s">
        <v>31</v>
      </c>
      <c r="E1229" s="49">
        <f t="shared" si="460"/>
        <v>84</v>
      </c>
      <c r="F1229" s="48"/>
      <c r="G1229" s="49" t="e">
        <f>VLOOKUP(C1229,#REF!,2,0)</f>
        <v>#REF!</v>
      </c>
      <c r="H1229" s="48"/>
      <c r="I1229" s="43">
        <v>0</v>
      </c>
      <c r="J1229" s="43">
        <v>0</v>
      </c>
      <c r="K1229" s="43">
        <v>0</v>
      </c>
      <c r="L1229" s="43">
        <v>9.8969090000000008</v>
      </c>
      <c r="M1229" s="43">
        <v>19.902884</v>
      </c>
      <c r="N1229" s="43">
        <v>22.142672999999998</v>
      </c>
      <c r="O1229" s="43">
        <v>15.700716999999999</v>
      </c>
      <c r="P1229" s="43">
        <v>11.294233</v>
      </c>
      <c r="Q1229" s="43">
        <v>19.808230999999999</v>
      </c>
      <c r="R1229" s="43">
        <v>20.523775000000001</v>
      </c>
      <c r="S1229" s="43">
        <v>16.166153000000001</v>
      </c>
      <c r="T1229" s="43">
        <v>18.920164</v>
      </c>
      <c r="U1229" s="43">
        <v>21.30105</v>
      </c>
      <c r="V1229" s="43">
        <v>23.926054000000001</v>
      </c>
      <c r="W1229" s="43">
        <v>23.563955</v>
      </c>
      <c r="X1229" s="43">
        <v>24.816673000000002</v>
      </c>
      <c r="Y1229" s="43">
        <v>84</v>
      </c>
      <c r="AA1229">
        <f t="shared" si="439"/>
        <v>41866.378854166665</v>
      </c>
      <c r="AB1229" t="str">
        <f t="shared" si="440"/>
        <v>41866Murilo/Kassio67</v>
      </c>
      <c r="AC1229" s="52">
        <v>41866</v>
      </c>
      <c r="AD1229" s="53" t="s">
        <v>20</v>
      </c>
      <c r="AE1229" s="54">
        <v>67</v>
      </c>
      <c r="AF1229" s="51" t="str">
        <f t="shared" si="441"/>
        <v/>
      </c>
      <c r="AG1229" s="51">
        <f t="shared" si="442"/>
        <v>0</v>
      </c>
      <c r="AH1229" s="51">
        <f t="shared" si="443"/>
        <v>15.380443</v>
      </c>
      <c r="AI1229" s="51">
        <f t="shared" si="444"/>
        <v>15.230460000000001</v>
      </c>
      <c r="AJ1229" s="51">
        <f t="shared" si="445"/>
        <v>12.577807999999999</v>
      </c>
      <c r="AK1229" s="51">
        <f t="shared" si="446"/>
        <v>15.081277</v>
      </c>
      <c r="AL1229" s="51">
        <f t="shared" si="447"/>
        <v>18.492947000000001</v>
      </c>
      <c r="AM1229" s="51">
        <f t="shared" si="448"/>
        <v>17.998139999999999</v>
      </c>
      <c r="AN1229" s="51">
        <f t="shared" si="449"/>
        <v>23.331790999999999</v>
      </c>
      <c r="AO1229" s="51">
        <f t="shared" si="450"/>
        <v>25.054773000000001</v>
      </c>
      <c r="AP1229" s="51">
        <f t="shared" si="451"/>
        <v>24.795479</v>
      </c>
      <c r="AQ1229" s="51">
        <f t="shared" si="452"/>
        <v>25.054773000000001</v>
      </c>
      <c r="AR1229" s="51">
        <f t="shared" si="453"/>
        <v>29.111183</v>
      </c>
      <c r="AS1229" s="51">
        <f t="shared" si="454"/>
        <v>29.251740000000002</v>
      </c>
      <c r="AT1229" s="51">
        <f t="shared" si="455"/>
        <v>25.315441</v>
      </c>
      <c r="AU1229" s="51">
        <f t="shared" si="456"/>
        <v>27.247107</v>
      </c>
      <c r="AV1229" s="51">
        <f t="shared" si="457"/>
        <v>29.041008000000001</v>
      </c>
      <c r="AY1229">
        <v>42199</v>
      </c>
      <c r="AZ1229">
        <v>42199</v>
      </c>
      <c r="BA1229" t="s">
        <v>29</v>
      </c>
      <c r="BB1229" s="1">
        <f t="shared" si="438"/>
        <v>42199</v>
      </c>
    </row>
    <row r="1230" spans="1:54">
      <c r="A1230" t="str">
        <f t="shared" si="458"/>
        <v>42286Fábio84</v>
      </c>
      <c r="B1230" s="48">
        <v>42286.625324074077</v>
      </c>
      <c r="C1230" s="48">
        <f t="shared" si="459"/>
        <v>42286</v>
      </c>
      <c r="D1230" s="48" t="s">
        <v>31</v>
      </c>
      <c r="E1230" s="49">
        <f t="shared" si="460"/>
        <v>84</v>
      </c>
      <c r="F1230" s="48"/>
      <c r="G1230" s="49" t="e">
        <f>VLOOKUP(C1230,#REF!,2,0)</f>
        <v>#REF!</v>
      </c>
      <c r="H1230" s="48"/>
      <c r="I1230" s="43">
        <v>0</v>
      </c>
      <c r="J1230" s="43">
        <v>0</v>
      </c>
      <c r="K1230" s="43">
        <v>0</v>
      </c>
      <c r="L1230" s="43">
        <v>4.9154059999999999</v>
      </c>
      <c r="M1230" s="43">
        <v>18.873989000000002</v>
      </c>
      <c r="N1230" s="43">
        <v>21.695088999999999</v>
      </c>
      <c r="O1230" s="43">
        <v>15.616866</v>
      </c>
      <c r="P1230" s="43">
        <v>10.909573999999999</v>
      </c>
      <c r="Q1230" s="43">
        <v>19.619548999999999</v>
      </c>
      <c r="R1230" s="43">
        <v>20.379653999999999</v>
      </c>
      <c r="S1230" s="43">
        <v>16.208808999999999</v>
      </c>
      <c r="T1230" s="43">
        <v>18.73584</v>
      </c>
      <c r="U1230" s="43">
        <v>21.105408000000001</v>
      </c>
      <c r="V1230" s="43">
        <v>23.358233999999999</v>
      </c>
      <c r="W1230" s="43">
        <v>22.594749</v>
      </c>
      <c r="X1230" s="43">
        <v>22.746447</v>
      </c>
      <c r="Y1230" s="43">
        <v>84</v>
      </c>
      <c r="AA1230">
        <f t="shared" si="439"/>
        <v>41869.492025462961</v>
      </c>
      <c r="AB1230" t="str">
        <f t="shared" si="440"/>
        <v>41869Murilo/Kassio67</v>
      </c>
      <c r="AC1230" s="52">
        <v>41869</v>
      </c>
      <c r="AD1230" s="53" t="s">
        <v>20</v>
      </c>
      <c r="AE1230" s="54">
        <v>67</v>
      </c>
      <c r="AF1230" s="51" t="str">
        <f t="shared" si="441"/>
        <v/>
      </c>
      <c r="AG1230" s="51">
        <f t="shared" si="442"/>
        <v>0</v>
      </c>
      <c r="AH1230" s="51">
        <f t="shared" si="443"/>
        <v>15.682817999999999</v>
      </c>
      <c r="AI1230" s="51">
        <f t="shared" si="444"/>
        <v>15.682817999999999</v>
      </c>
      <c r="AJ1230" s="51">
        <f t="shared" si="445"/>
        <v>13.031027</v>
      </c>
      <c r="AK1230" s="51">
        <f t="shared" si="446"/>
        <v>15.230460000000001</v>
      </c>
      <c r="AL1230" s="51">
        <f t="shared" si="447"/>
        <v>19.447222</v>
      </c>
      <c r="AM1230" s="51">
        <f t="shared" si="448"/>
        <v>20.078351999999999</v>
      </c>
      <c r="AN1230" s="51">
        <f t="shared" si="449"/>
        <v>23.583013999999999</v>
      </c>
      <c r="AO1230" s="51">
        <f t="shared" si="450"/>
        <v>24.860174000000001</v>
      </c>
      <c r="AP1230" s="51">
        <f t="shared" si="451"/>
        <v>24.730868999999998</v>
      </c>
      <c r="AQ1230" s="51">
        <f t="shared" si="452"/>
        <v>25.119790999999999</v>
      </c>
      <c r="AR1230" s="51">
        <f t="shared" si="453"/>
        <v>29.1814</v>
      </c>
      <c r="AS1230" s="51">
        <f t="shared" si="454"/>
        <v>29.322168000000001</v>
      </c>
      <c r="AT1230" s="51">
        <f t="shared" si="455"/>
        <v>25.315441</v>
      </c>
      <c r="AU1230" s="51">
        <f t="shared" si="456"/>
        <v>26.976317999999999</v>
      </c>
      <c r="AV1230" s="51">
        <f t="shared" si="457"/>
        <v>29.041008000000001</v>
      </c>
      <c r="AY1230">
        <v>42226</v>
      </c>
      <c r="AZ1230">
        <v>42226</v>
      </c>
      <c r="BA1230" t="s">
        <v>29</v>
      </c>
      <c r="BB1230" s="1">
        <f t="shared" si="438"/>
        <v>42226</v>
      </c>
    </row>
    <row r="1231" spans="1:54">
      <c r="A1231" t="str">
        <f t="shared" si="458"/>
        <v>42290Fábio84</v>
      </c>
      <c r="B1231" s="48">
        <v>42290.5078125</v>
      </c>
      <c r="C1231" s="48">
        <f t="shared" si="459"/>
        <v>42290</v>
      </c>
      <c r="D1231" s="48" t="s">
        <v>31</v>
      </c>
      <c r="E1231" s="49">
        <f t="shared" si="460"/>
        <v>84</v>
      </c>
      <c r="F1231" s="48"/>
      <c r="G1231" s="49" t="e">
        <f>VLOOKUP(C1231,#REF!,2,0)</f>
        <v>#REF!</v>
      </c>
      <c r="H1231" s="48"/>
      <c r="I1231" s="43">
        <v>0</v>
      </c>
      <c r="J1231" s="43">
        <v>0</v>
      </c>
      <c r="K1231" s="43">
        <v>0</v>
      </c>
      <c r="L1231" s="43">
        <v>12.158357000000001</v>
      </c>
      <c r="M1231" s="43">
        <v>19.950310000000002</v>
      </c>
      <c r="N1231" s="43">
        <v>22.042797</v>
      </c>
      <c r="O1231" s="43">
        <v>15.658751000000001</v>
      </c>
      <c r="P1231" s="43">
        <v>11.118501</v>
      </c>
      <c r="Q1231" s="43">
        <v>20.33173</v>
      </c>
      <c r="R1231" s="43">
        <v>20.862079999999999</v>
      </c>
      <c r="S1231" s="43">
        <v>16.552156</v>
      </c>
      <c r="T1231" s="43">
        <v>19.151875</v>
      </c>
      <c r="U1231" s="43">
        <v>21.596231</v>
      </c>
      <c r="V1231" s="43">
        <v>24.030000999999999</v>
      </c>
      <c r="W1231" s="43">
        <v>23.153414000000001</v>
      </c>
      <c r="X1231" s="43">
        <v>23.460999999999999</v>
      </c>
      <c r="Y1231" s="43">
        <v>84</v>
      </c>
      <c r="AA1231">
        <f t="shared" si="439"/>
        <v>41870.709398148145</v>
      </c>
      <c r="AB1231" t="str">
        <f t="shared" si="440"/>
        <v>41870Murilo/Kassio67</v>
      </c>
      <c r="AC1231" s="52">
        <v>41870</v>
      </c>
      <c r="AD1231" s="53" t="s">
        <v>20</v>
      </c>
      <c r="AE1231" s="54">
        <v>67</v>
      </c>
      <c r="AF1231" s="51" t="str">
        <f t="shared" si="441"/>
        <v/>
      </c>
      <c r="AG1231" s="51">
        <f t="shared" si="442"/>
        <v>0</v>
      </c>
      <c r="AH1231" s="51">
        <f t="shared" si="443"/>
        <v>12.001863</v>
      </c>
      <c r="AI1231" s="51">
        <f t="shared" si="444"/>
        <v>17.242757999999998</v>
      </c>
      <c r="AJ1231" s="51">
        <f t="shared" si="445"/>
        <v>13.260983</v>
      </c>
      <c r="AK1231" s="51">
        <f t="shared" si="446"/>
        <v>15.531226999999999</v>
      </c>
      <c r="AL1231" s="51">
        <f t="shared" si="447"/>
        <v>19.333618000000001</v>
      </c>
      <c r="AM1231" s="51">
        <f t="shared" si="448"/>
        <v>19.962803000000001</v>
      </c>
      <c r="AN1231" s="51">
        <f t="shared" si="449"/>
        <v>23.520077000000001</v>
      </c>
      <c r="AO1231" s="51">
        <f t="shared" si="450"/>
        <v>24.860174000000001</v>
      </c>
      <c r="AP1231" s="51">
        <f t="shared" si="451"/>
        <v>24.989811</v>
      </c>
      <c r="AQ1231" s="51">
        <f t="shared" si="452"/>
        <v>25.250136999999999</v>
      </c>
      <c r="AR1231" s="51">
        <f t="shared" si="453"/>
        <v>29.041008000000001</v>
      </c>
      <c r="AS1231" s="51">
        <f t="shared" si="454"/>
        <v>29.392672999999998</v>
      </c>
      <c r="AT1231" s="51">
        <f t="shared" si="455"/>
        <v>25.054773000000001</v>
      </c>
      <c r="AU1231" s="51">
        <f t="shared" si="456"/>
        <v>27.179286999999999</v>
      </c>
      <c r="AV1231" s="51">
        <f t="shared" si="457"/>
        <v>29.111183</v>
      </c>
      <c r="AY1231">
        <v>42229</v>
      </c>
      <c r="AZ1231">
        <v>42229</v>
      </c>
      <c r="BA1231" t="s">
        <v>29</v>
      </c>
      <c r="BB1231" s="1">
        <f t="shared" si="438"/>
        <v>42229</v>
      </c>
    </row>
    <row r="1232" spans="1:54">
      <c r="A1232" t="str">
        <f t="shared" si="458"/>
        <v>42291Fábio84</v>
      </c>
      <c r="B1232" s="48">
        <v>42291.71230324074</v>
      </c>
      <c r="C1232" s="48">
        <f t="shared" si="459"/>
        <v>42291</v>
      </c>
      <c r="D1232" s="48" t="s">
        <v>31</v>
      </c>
      <c r="E1232" s="49">
        <f t="shared" si="460"/>
        <v>84</v>
      </c>
      <c r="F1232" s="48"/>
      <c r="G1232" s="49" t="e">
        <f>VLOOKUP(C1232,#REF!,2,0)</f>
        <v>#REF!</v>
      </c>
      <c r="H1232" s="48"/>
      <c r="I1232" s="43">
        <v>0</v>
      </c>
      <c r="J1232" s="43">
        <v>0</v>
      </c>
      <c r="K1232" s="43">
        <v>0</v>
      </c>
      <c r="L1232" s="43">
        <v>8.4477779999999996</v>
      </c>
      <c r="M1232" s="43">
        <v>19.713774000000001</v>
      </c>
      <c r="N1232" s="43">
        <v>22.142672999999998</v>
      </c>
      <c r="O1232" s="43">
        <v>15.869158000000001</v>
      </c>
      <c r="P1232" s="43">
        <v>11.329561</v>
      </c>
      <c r="Q1232" s="43">
        <v>19.997803000000001</v>
      </c>
      <c r="R1232" s="43">
        <v>20.571967999999998</v>
      </c>
      <c r="S1232" s="43">
        <v>15.911405999999999</v>
      </c>
      <c r="T1232" s="43">
        <v>18.827883</v>
      </c>
      <c r="U1232" s="43">
        <v>21.203135</v>
      </c>
      <c r="V1232" s="43">
        <v>23.718826</v>
      </c>
      <c r="W1232" s="43">
        <v>22.746447</v>
      </c>
      <c r="X1232" s="43">
        <v>22.898644999999998</v>
      </c>
      <c r="Y1232" s="43">
        <v>84</v>
      </c>
      <c r="AA1232">
        <f t="shared" si="439"/>
        <v>41873.466666666667</v>
      </c>
      <c r="AB1232" t="str">
        <f t="shared" si="440"/>
        <v>41873Murilo/Kassio67</v>
      </c>
      <c r="AC1232" s="52">
        <v>41873</v>
      </c>
      <c r="AD1232" s="53" t="s">
        <v>20</v>
      </c>
      <c r="AE1232" s="54">
        <v>67</v>
      </c>
      <c r="AF1232" s="51" t="str">
        <f t="shared" si="441"/>
        <v/>
      </c>
      <c r="AG1232" s="51">
        <f t="shared" si="442"/>
        <v>0</v>
      </c>
      <c r="AH1232" s="51">
        <f t="shared" si="443"/>
        <v>14.492557</v>
      </c>
      <c r="AI1232" s="51">
        <f t="shared" si="444"/>
        <v>15.130922999999999</v>
      </c>
      <c r="AJ1232" s="51">
        <f t="shared" si="445"/>
        <v>12.001863</v>
      </c>
      <c r="AK1232" s="51">
        <f t="shared" si="446"/>
        <v>15.18064</v>
      </c>
      <c r="AL1232" s="51">
        <f t="shared" si="447"/>
        <v>19.276951</v>
      </c>
      <c r="AM1232" s="51">
        <f t="shared" si="448"/>
        <v>20.252334999999999</v>
      </c>
      <c r="AN1232" s="51">
        <f t="shared" si="449"/>
        <v>23.583013999999999</v>
      </c>
      <c r="AO1232" s="51">
        <f t="shared" si="450"/>
        <v>24.409174</v>
      </c>
      <c r="AP1232" s="51">
        <f t="shared" si="451"/>
        <v>24.537593999999999</v>
      </c>
      <c r="AQ1232" s="51">
        <f t="shared" si="452"/>
        <v>24.795479</v>
      </c>
      <c r="AR1232" s="51">
        <f t="shared" si="453"/>
        <v>29.041008000000001</v>
      </c>
      <c r="AS1232" s="51">
        <f t="shared" si="454"/>
        <v>29.1814</v>
      </c>
      <c r="AT1232" s="51">
        <f t="shared" si="455"/>
        <v>25.054773000000001</v>
      </c>
      <c r="AU1232" s="51">
        <f t="shared" si="456"/>
        <v>27.179286999999999</v>
      </c>
      <c r="AV1232" s="51">
        <f t="shared" si="457"/>
        <v>28.970938</v>
      </c>
      <c r="AY1232">
        <v>42232</v>
      </c>
      <c r="AZ1232">
        <v>42232</v>
      </c>
      <c r="BA1232" t="s">
        <v>29</v>
      </c>
      <c r="BB1232" s="1">
        <f t="shared" si="438"/>
        <v>42232</v>
      </c>
    </row>
    <row r="1233" spans="1:54">
      <c r="A1233" t="str">
        <f t="shared" si="458"/>
        <v>42293Fábio84</v>
      </c>
      <c r="B1233" s="48">
        <v>42293.62672453704</v>
      </c>
      <c r="C1233" s="48">
        <f t="shared" si="459"/>
        <v>42293</v>
      </c>
      <c r="D1233" s="48" t="s">
        <v>31</v>
      </c>
      <c r="E1233" s="49">
        <f t="shared" si="460"/>
        <v>84</v>
      </c>
      <c r="F1233" s="48"/>
      <c r="G1233" s="49" t="e">
        <f>VLOOKUP(C1233,#REF!,2,0)</f>
        <v>#REF!</v>
      </c>
      <c r="H1233" s="48"/>
      <c r="I1233" s="43">
        <v>0</v>
      </c>
      <c r="J1233" s="43">
        <v>0</v>
      </c>
      <c r="K1233" s="43">
        <v>0</v>
      </c>
      <c r="L1233" s="43">
        <v>4.9154059999999999</v>
      </c>
      <c r="M1233" s="43">
        <v>18.598167</v>
      </c>
      <c r="N1233" s="43">
        <v>21.695088999999999</v>
      </c>
      <c r="O1233" s="43">
        <v>15.201002000000001</v>
      </c>
      <c r="P1233" s="43">
        <v>10.840382999999999</v>
      </c>
      <c r="Q1233" s="43">
        <v>19.619548999999999</v>
      </c>
      <c r="R1233" s="43">
        <v>20.140577</v>
      </c>
      <c r="S1233" s="43">
        <v>16.038502000000001</v>
      </c>
      <c r="T1233" s="43">
        <v>18.689892</v>
      </c>
      <c r="U1233" s="43">
        <v>21.007883</v>
      </c>
      <c r="V1233" s="43">
        <v>23.255731999999998</v>
      </c>
      <c r="W1233" s="43">
        <v>22.192657000000001</v>
      </c>
      <c r="X1233" s="43">
        <v>21.99297</v>
      </c>
      <c r="Y1233" s="43">
        <v>84</v>
      </c>
      <c r="AA1233">
        <f t="shared" si="439"/>
        <v>41880.775312500002</v>
      </c>
      <c r="AB1233" t="str">
        <f t="shared" si="440"/>
        <v>41880Murilo/Kassio67</v>
      </c>
      <c r="AC1233" s="52">
        <v>41880</v>
      </c>
      <c r="AD1233" s="53" t="s">
        <v>20</v>
      </c>
      <c r="AE1233" s="54">
        <v>67</v>
      </c>
      <c r="AF1233" s="51" t="str">
        <f t="shared" si="441"/>
        <v/>
      </c>
      <c r="AG1233" s="51">
        <f t="shared" si="442"/>
        <v>0</v>
      </c>
      <c r="AH1233" s="51">
        <f t="shared" si="443"/>
        <v>9.6144200000000009</v>
      </c>
      <c r="AI1233" s="51">
        <f t="shared" si="444"/>
        <v>15.733523999999999</v>
      </c>
      <c r="AJ1233" s="51">
        <f t="shared" si="445"/>
        <v>11.06133</v>
      </c>
      <c r="AK1233" s="51">
        <f t="shared" si="446"/>
        <v>13.727542</v>
      </c>
      <c r="AL1233" s="51">
        <f t="shared" si="447"/>
        <v>16.977198000000001</v>
      </c>
      <c r="AM1233" s="51">
        <f t="shared" si="448"/>
        <v>19.220372999999999</v>
      </c>
      <c r="AN1233" s="51">
        <f t="shared" si="449"/>
        <v>23.394455000000001</v>
      </c>
      <c r="AO1233" s="51">
        <f t="shared" si="450"/>
        <v>24.473331000000002</v>
      </c>
      <c r="AP1233" s="51">
        <f t="shared" si="451"/>
        <v>24.473331000000002</v>
      </c>
      <c r="AQ1233" s="51">
        <f t="shared" si="452"/>
        <v>24.860174000000001</v>
      </c>
      <c r="AR1233" s="51">
        <f t="shared" si="453"/>
        <v>28.761232</v>
      </c>
      <c r="AS1233" s="51">
        <f t="shared" si="454"/>
        <v>28.970938</v>
      </c>
      <c r="AT1233" s="51">
        <f t="shared" si="455"/>
        <v>25.511876999999998</v>
      </c>
      <c r="AU1233" s="51">
        <f t="shared" si="456"/>
        <v>26.572737</v>
      </c>
      <c r="AV1233" s="51">
        <f t="shared" si="457"/>
        <v>28.482813</v>
      </c>
      <c r="AY1233">
        <v>42233</v>
      </c>
      <c r="AZ1233">
        <v>42233</v>
      </c>
      <c r="BA1233" t="s">
        <v>29</v>
      </c>
      <c r="BB1233" s="1">
        <f t="shared" si="438"/>
        <v>42233</v>
      </c>
    </row>
    <row r="1234" spans="1:54">
      <c r="A1234" t="str">
        <f t="shared" si="458"/>
        <v>42296Fábio84</v>
      </c>
      <c r="B1234" s="48">
        <v>42296.342488425929</v>
      </c>
      <c r="C1234" s="48">
        <f t="shared" si="459"/>
        <v>42296</v>
      </c>
      <c r="D1234" s="48" t="s">
        <v>31</v>
      </c>
      <c r="E1234" s="49">
        <f t="shared" si="460"/>
        <v>84</v>
      </c>
      <c r="F1234" s="48"/>
      <c r="G1234" s="49" t="e">
        <f>VLOOKUP(C1234,#REF!,2,0)</f>
        <v>#REF!</v>
      </c>
      <c r="H1234" s="48"/>
      <c r="I1234" s="43">
        <v>0</v>
      </c>
      <c r="J1234" s="43">
        <v>0</v>
      </c>
      <c r="K1234" s="43">
        <v>0</v>
      </c>
      <c r="L1234" s="43">
        <v>3.9927709999999998</v>
      </c>
      <c r="M1234" s="43">
        <v>15.911405999999999</v>
      </c>
      <c r="N1234" s="43">
        <v>20.475697</v>
      </c>
      <c r="O1234" s="43">
        <v>14.588187</v>
      </c>
      <c r="P1234" s="43">
        <v>10.329169</v>
      </c>
      <c r="Q1234" s="43">
        <v>18.873989000000002</v>
      </c>
      <c r="R1234" s="43">
        <v>19.478639999999999</v>
      </c>
      <c r="S1234" s="43">
        <v>15.574994</v>
      </c>
      <c r="T1234" s="43">
        <v>17.917631</v>
      </c>
      <c r="U1234" s="43">
        <v>20.236034</v>
      </c>
      <c r="V1234" s="43">
        <v>22.242746</v>
      </c>
      <c r="W1234" s="43">
        <v>21.105408000000001</v>
      </c>
      <c r="X1234" s="43">
        <v>20.571967999999998</v>
      </c>
      <c r="Y1234" s="43">
        <v>84</v>
      </c>
      <c r="AA1234">
        <f t="shared" si="439"/>
        <v>41883.551400462966</v>
      </c>
      <c r="AB1234" t="str">
        <f t="shared" si="440"/>
        <v>41883Murilo/Kassio67</v>
      </c>
      <c r="AC1234" s="52">
        <v>41883</v>
      </c>
      <c r="AD1234" s="53" t="s">
        <v>20</v>
      </c>
      <c r="AE1234" s="54">
        <v>67</v>
      </c>
      <c r="AF1234" s="51" t="str">
        <f t="shared" si="441"/>
        <v/>
      </c>
      <c r="AG1234" s="51">
        <f t="shared" si="442"/>
        <v>0</v>
      </c>
      <c r="AH1234" s="51">
        <f t="shared" si="443"/>
        <v>19.220372999999999</v>
      </c>
      <c r="AI1234" s="51">
        <f t="shared" si="444"/>
        <v>13.869260000000001</v>
      </c>
      <c r="AJ1234" s="51">
        <f t="shared" si="445"/>
        <v>11.526236000000001</v>
      </c>
      <c r="AK1234" s="51">
        <f t="shared" si="446"/>
        <v>14.541122</v>
      </c>
      <c r="AL1234" s="51">
        <f t="shared" si="447"/>
        <v>18.826830000000001</v>
      </c>
      <c r="AM1234" s="51">
        <f t="shared" si="448"/>
        <v>19.790144000000002</v>
      </c>
      <c r="AN1234" s="51">
        <f t="shared" si="449"/>
        <v>23.520077000000001</v>
      </c>
      <c r="AO1234" s="51">
        <f t="shared" si="450"/>
        <v>24.537593999999999</v>
      </c>
      <c r="AP1234" s="51">
        <f t="shared" si="451"/>
        <v>24.795479</v>
      </c>
      <c r="AQ1234" s="51">
        <f t="shared" si="452"/>
        <v>24.989811</v>
      </c>
      <c r="AR1234" s="51">
        <f t="shared" si="453"/>
        <v>28.831005000000001</v>
      </c>
      <c r="AS1234" s="51">
        <f t="shared" si="454"/>
        <v>29.251740000000002</v>
      </c>
      <c r="AT1234" s="51">
        <f t="shared" si="455"/>
        <v>25.709078000000002</v>
      </c>
      <c r="AU1234" s="51">
        <f t="shared" si="456"/>
        <v>26.639799</v>
      </c>
      <c r="AV1234" s="51">
        <f t="shared" si="457"/>
        <v>28.691483999999999</v>
      </c>
      <c r="AY1234">
        <v>42235</v>
      </c>
      <c r="AZ1234">
        <v>42235</v>
      </c>
      <c r="BA1234" t="s">
        <v>29</v>
      </c>
      <c r="BB1234" s="1">
        <f t="shared" si="438"/>
        <v>42235</v>
      </c>
    </row>
    <row r="1235" spans="1:54">
      <c r="A1235" t="str">
        <f t="shared" si="458"/>
        <v>42300Fábio84</v>
      </c>
      <c r="B1235" s="48">
        <v>42300.598425925928</v>
      </c>
      <c r="C1235" s="48">
        <f t="shared" si="459"/>
        <v>42300</v>
      </c>
      <c r="D1235" s="48" t="s">
        <v>31</v>
      </c>
      <c r="E1235" s="49">
        <f t="shared" si="460"/>
        <v>84</v>
      </c>
      <c r="F1235" s="48"/>
      <c r="G1235" s="49" t="e">
        <f>VLOOKUP(C1235,#REF!,2,0)</f>
        <v>#REF!</v>
      </c>
      <c r="H1235" s="48"/>
      <c r="I1235" s="43">
        <v>0</v>
      </c>
      <c r="J1235" s="43">
        <v>0</v>
      </c>
      <c r="K1235" s="43">
        <v>0</v>
      </c>
      <c r="L1235" s="43">
        <v>11.686055</v>
      </c>
      <c r="M1235" s="43">
        <v>19.950310000000002</v>
      </c>
      <c r="N1235" s="43">
        <v>22.292839000000001</v>
      </c>
      <c r="O1235" s="43">
        <v>15.408205000000001</v>
      </c>
      <c r="P1235" s="43">
        <v>10.978964</v>
      </c>
      <c r="Q1235" s="43">
        <v>19.525558</v>
      </c>
      <c r="R1235" s="43">
        <v>20.045342999999999</v>
      </c>
      <c r="S1235" s="43">
        <v>15.408205000000001</v>
      </c>
      <c r="T1235" s="43">
        <v>17.738341999999999</v>
      </c>
      <c r="U1235" s="43">
        <v>19.950310000000002</v>
      </c>
      <c r="V1235" s="43">
        <v>21.943182</v>
      </c>
      <c r="W1235" s="43">
        <v>20.620156999999999</v>
      </c>
      <c r="X1235" s="43">
        <v>20.140577</v>
      </c>
      <c r="Y1235" s="43">
        <v>84</v>
      </c>
      <c r="AA1235">
        <f t="shared" si="439"/>
        <v>41885.471307870372</v>
      </c>
      <c r="AB1235" t="str">
        <f t="shared" si="440"/>
        <v>41885Murilo/Kassio67</v>
      </c>
      <c r="AC1235" s="52">
        <v>41885</v>
      </c>
      <c r="AD1235" s="53" t="s">
        <v>20</v>
      </c>
      <c r="AE1235" s="54">
        <v>67</v>
      </c>
      <c r="AF1235" s="51" t="str">
        <f t="shared" si="441"/>
        <v/>
      </c>
      <c r="AG1235" s="51">
        <f t="shared" si="442"/>
        <v>0</v>
      </c>
      <c r="AH1235" s="51">
        <f t="shared" si="443"/>
        <v>31.914465</v>
      </c>
      <c r="AI1235" s="51">
        <f t="shared" si="444"/>
        <v>22.157710999999999</v>
      </c>
      <c r="AJ1235" s="51">
        <f t="shared" si="445"/>
        <v>14.107203</v>
      </c>
      <c r="AK1235" s="51">
        <f t="shared" si="446"/>
        <v>15.632203000000001</v>
      </c>
      <c r="AL1235" s="51">
        <f t="shared" si="447"/>
        <v>19.618271</v>
      </c>
      <c r="AM1235" s="51">
        <f t="shared" si="448"/>
        <v>20.252334999999999</v>
      </c>
      <c r="AN1235" s="51">
        <f t="shared" si="449"/>
        <v>23.772342999999999</v>
      </c>
      <c r="AO1235" s="51">
        <f t="shared" si="450"/>
        <v>24.924942000000001</v>
      </c>
      <c r="AP1235" s="51">
        <f t="shared" si="451"/>
        <v>25.250136999999999</v>
      </c>
      <c r="AQ1235" s="51">
        <f t="shared" si="452"/>
        <v>25.446300999999998</v>
      </c>
      <c r="AR1235" s="51">
        <f t="shared" si="453"/>
        <v>29.533953</v>
      </c>
      <c r="AS1235" s="51">
        <f t="shared" si="454"/>
        <v>29.604711999999999</v>
      </c>
      <c r="AT1235" s="51">
        <f t="shared" si="455"/>
        <v>25.840996000000001</v>
      </c>
      <c r="AU1235" s="51">
        <f t="shared" si="456"/>
        <v>27.655892999999999</v>
      </c>
      <c r="AV1235" s="51">
        <f t="shared" si="457"/>
        <v>29.1814</v>
      </c>
      <c r="AY1235">
        <v>42241</v>
      </c>
      <c r="AZ1235">
        <v>42241</v>
      </c>
      <c r="BA1235" t="s">
        <v>29</v>
      </c>
      <c r="BB1235" s="1">
        <f t="shared" si="438"/>
        <v>42241</v>
      </c>
    </row>
    <row r="1236" spans="1:54">
      <c r="A1236" t="str">
        <f t="shared" si="458"/>
        <v>42303Fábio84</v>
      </c>
      <c r="B1236" s="48">
        <v>42303.345451388886</v>
      </c>
      <c r="C1236" s="48">
        <f t="shared" si="459"/>
        <v>42303</v>
      </c>
      <c r="D1236" s="48" t="s">
        <v>31</v>
      </c>
      <c r="E1236" s="49">
        <f t="shared" si="460"/>
        <v>84</v>
      </c>
      <c r="F1236" s="48"/>
      <c r="G1236" s="49" t="e">
        <f>VLOOKUP(C1236,#REF!,2,0)</f>
        <v>#REF!</v>
      </c>
      <c r="H1236" s="48"/>
      <c r="I1236" s="43">
        <v>0</v>
      </c>
      <c r="J1236" s="43">
        <v>0</v>
      </c>
      <c r="K1236" s="43">
        <v>0</v>
      </c>
      <c r="L1236" s="43">
        <v>10.771471</v>
      </c>
      <c r="M1236" s="43">
        <v>18.097840999999999</v>
      </c>
      <c r="N1236" s="43">
        <v>21.007883</v>
      </c>
      <c r="O1236" s="43">
        <v>14.831732000000001</v>
      </c>
      <c r="P1236" s="43">
        <v>10.840382999999999</v>
      </c>
      <c r="Q1236" s="43">
        <v>19.431795000000001</v>
      </c>
      <c r="R1236" s="43">
        <v>19.902884</v>
      </c>
      <c r="S1236" s="43">
        <v>14.995260999999999</v>
      </c>
      <c r="T1236" s="43">
        <v>17.649018999999999</v>
      </c>
      <c r="U1236" s="43">
        <v>19.572514000000002</v>
      </c>
      <c r="V1236" s="43">
        <v>21.399222999999999</v>
      </c>
      <c r="W1236" s="43">
        <v>19.997803000000001</v>
      </c>
      <c r="X1236" s="43">
        <v>19.760973</v>
      </c>
      <c r="Y1236" s="43">
        <v>84</v>
      </c>
      <c r="AA1236">
        <f t="shared" si="439"/>
        <v>41891.720902777779</v>
      </c>
      <c r="AB1236" t="str">
        <f t="shared" si="440"/>
        <v>41891Murilo/Kassio67</v>
      </c>
      <c r="AC1236" s="52">
        <v>41891</v>
      </c>
      <c r="AD1236" s="53" t="s">
        <v>20</v>
      </c>
      <c r="AE1236" s="54">
        <v>67</v>
      </c>
      <c r="AF1236" s="51" t="str">
        <f t="shared" si="441"/>
        <v/>
      </c>
      <c r="AG1236" s="51">
        <f t="shared" si="442"/>
        <v>0</v>
      </c>
      <c r="AH1236" s="51">
        <f t="shared" si="443"/>
        <v>19.504138999999999</v>
      </c>
      <c r="AI1236" s="51">
        <f t="shared" si="444"/>
        <v>18.994947</v>
      </c>
      <c r="AJ1236" s="51">
        <f t="shared" si="445"/>
        <v>13.353581</v>
      </c>
      <c r="AK1236" s="51">
        <f t="shared" si="446"/>
        <v>15.682817999999999</v>
      </c>
      <c r="AL1236" s="51">
        <f t="shared" si="447"/>
        <v>18.826830000000001</v>
      </c>
      <c r="AM1236" s="51">
        <f t="shared" si="448"/>
        <v>20.078351999999999</v>
      </c>
      <c r="AN1236" s="51">
        <f t="shared" si="449"/>
        <v>23.20673</v>
      </c>
      <c r="AO1236" s="51">
        <f t="shared" si="450"/>
        <v>24.473331000000002</v>
      </c>
      <c r="AP1236" s="51">
        <f t="shared" si="451"/>
        <v>24.281115</v>
      </c>
      <c r="AQ1236" s="51">
        <f t="shared" si="452"/>
        <v>24.860174000000001</v>
      </c>
      <c r="AR1236" s="51">
        <f t="shared" si="453"/>
        <v>28.205767000000002</v>
      </c>
      <c r="AS1236" s="51">
        <f t="shared" si="454"/>
        <v>28.761232</v>
      </c>
      <c r="AT1236" s="51">
        <f t="shared" si="455"/>
        <v>24.795479</v>
      </c>
      <c r="AU1236" s="51">
        <f t="shared" si="456"/>
        <v>26.639799</v>
      </c>
      <c r="AV1236" s="51">
        <f t="shared" si="457"/>
        <v>28.413414</v>
      </c>
      <c r="AY1236">
        <v>42242</v>
      </c>
      <c r="AZ1236">
        <v>42242</v>
      </c>
      <c r="BA1236" t="s">
        <v>29</v>
      </c>
      <c r="BB1236" s="1">
        <f t="shared" si="438"/>
        <v>42242</v>
      </c>
    </row>
    <row r="1237" spans="1:54">
      <c r="A1237" t="str">
        <f t="shared" si="458"/>
        <v>42306Fábio84</v>
      </c>
      <c r="B1237" s="48">
        <v>42306.366481481484</v>
      </c>
      <c r="C1237" s="48">
        <f t="shared" si="459"/>
        <v>42306</v>
      </c>
      <c r="D1237" s="48" t="s">
        <v>31</v>
      </c>
      <c r="E1237" s="49">
        <f t="shared" si="460"/>
        <v>84</v>
      </c>
      <c r="F1237" s="48"/>
      <c r="G1237" s="49" t="e">
        <f>VLOOKUP(C1237,#REF!,2,0)</f>
        <v>#REF!</v>
      </c>
      <c r="H1237" s="48"/>
      <c r="I1237" s="43">
        <v>0</v>
      </c>
      <c r="J1237" s="43">
        <v>0</v>
      </c>
      <c r="K1237" s="43">
        <v>0</v>
      </c>
      <c r="L1237" s="43">
        <v>11.400378999999999</v>
      </c>
      <c r="M1237" s="43">
        <v>20.620156999999999</v>
      </c>
      <c r="N1237" s="43">
        <v>22.949477999999999</v>
      </c>
      <c r="O1237" s="43">
        <v>15.784833000000001</v>
      </c>
      <c r="P1237" s="43">
        <v>11.578483</v>
      </c>
      <c r="Q1237" s="43">
        <v>20.765158</v>
      </c>
      <c r="R1237" s="43">
        <v>21.252056</v>
      </c>
      <c r="S1237" s="43">
        <v>16.294301999999998</v>
      </c>
      <c r="T1237" s="43">
        <v>18.827883</v>
      </c>
      <c r="U1237" s="43">
        <v>20.765158</v>
      </c>
      <c r="V1237" s="43">
        <v>22.443562</v>
      </c>
      <c r="W1237" s="43">
        <v>20.813578</v>
      </c>
      <c r="X1237" s="43">
        <v>20.045342999999999</v>
      </c>
      <c r="Y1237" s="43">
        <v>84</v>
      </c>
      <c r="AA1237">
        <f t="shared" si="439"/>
        <v>41894.422546296293</v>
      </c>
      <c r="AB1237" t="str">
        <f t="shared" si="440"/>
        <v>41894Murilo/Kassio67</v>
      </c>
      <c r="AC1237" s="52">
        <v>41894</v>
      </c>
      <c r="AD1237" s="53" t="s">
        <v>20</v>
      </c>
      <c r="AE1237" s="54">
        <v>67</v>
      </c>
      <c r="AF1237" s="51" t="str">
        <f t="shared" si="441"/>
        <v/>
      </c>
      <c r="AG1237" s="51">
        <f t="shared" si="442"/>
        <v>0</v>
      </c>
      <c r="AH1237" s="51">
        <f t="shared" si="443"/>
        <v>13.400024</v>
      </c>
      <c r="AI1237" s="51">
        <f t="shared" si="444"/>
        <v>20.427109000000002</v>
      </c>
      <c r="AJ1237" s="51">
        <f t="shared" si="445"/>
        <v>12.803298</v>
      </c>
      <c r="AK1237" s="51">
        <f t="shared" si="446"/>
        <v>15.988391</v>
      </c>
      <c r="AL1237" s="51">
        <f t="shared" si="447"/>
        <v>18.826830000000001</v>
      </c>
      <c r="AM1237" s="51">
        <f t="shared" si="448"/>
        <v>17.943619000000002</v>
      </c>
      <c r="AN1237" s="51">
        <f t="shared" si="449"/>
        <v>22.218719</v>
      </c>
      <c r="AO1237" s="51">
        <f t="shared" si="450"/>
        <v>24.601942000000001</v>
      </c>
      <c r="AP1237" s="51">
        <f t="shared" si="451"/>
        <v>24.601942000000001</v>
      </c>
      <c r="AQ1237" s="51">
        <f t="shared" si="452"/>
        <v>25.184933000000001</v>
      </c>
      <c r="AR1237" s="51">
        <f t="shared" si="453"/>
        <v>28.136752999999999</v>
      </c>
      <c r="AS1237" s="51">
        <f t="shared" si="454"/>
        <v>29.322168000000001</v>
      </c>
      <c r="AT1237" s="51">
        <f t="shared" si="455"/>
        <v>25.054773000000001</v>
      </c>
      <c r="AU1237" s="51">
        <f t="shared" si="456"/>
        <v>27.111529999999998</v>
      </c>
      <c r="AV1237" s="51">
        <f t="shared" si="457"/>
        <v>28.552289999999999</v>
      </c>
      <c r="AY1237">
        <v>42245</v>
      </c>
      <c r="AZ1237">
        <v>42245</v>
      </c>
      <c r="BA1237" t="s">
        <v>29</v>
      </c>
      <c r="BB1237" s="1">
        <f t="shared" si="438"/>
        <v>42245</v>
      </c>
    </row>
    <row r="1238" spans="1:54">
      <c r="A1238" t="str">
        <f t="shared" si="458"/>
        <v>42311Fábio84</v>
      </c>
      <c r="B1238" s="48">
        <v>42311.356145833335</v>
      </c>
      <c r="C1238" s="48">
        <f t="shared" si="459"/>
        <v>42311</v>
      </c>
      <c r="D1238" s="48" t="s">
        <v>31</v>
      </c>
      <c r="E1238" s="49">
        <f t="shared" si="460"/>
        <v>84</v>
      </c>
      <c r="F1238" s="48"/>
      <c r="G1238" s="49" t="e">
        <f>VLOOKUP(C1238,#REF!,2,0)</f>
        <v>#REF!</v>
      </c>
      <c r="H1238" s="48"/>
      <c r="I1238" s="43">
        <v>0</v>
      </c>
      <c r="J1238" s="43">
        <v>0</v>
      </c>
      <c r="K1238" s="43">
        <v>0</v>
      </c>
      <c r="L1238" s="43">
        <v>14.18694</v>
      </c>
      <c r="M1238" s="43">
        <v>21.695088999999999</v>
      </c>
      <c r="N1238" s="43">
        <v>23.770520999999999</v>
      </c>
      <c r="O1238" s="43">
        <v>16.638573000000001</v>
      </c>
      <c r="P1238" s="43">
        <v>11.794174</v>
      </c>
      <c r="Q1238" s="43">
        <v>20.959232</v>
      </c>
      <c r="R1238" s="43">
        <v>21.596231</v>
      </c>
      <c r="S1238" s="43">
        <v>16.638573000000001</v>
      </c>
      <c r="T1238" s="43">
        <v>19.291584</v>
      </c>
      <c r="U1238" s="43">
        <v>21.056601000000001</v>
      </c>
      <c r="V1238" s="43">
        <v>22.797143999999999</v>
      </c>
      <c r="W1238" s="43">
        <v>20.862079999999999</v>
      </c>
      <c r="X1238" s="43">
        <v>20.236034</v>
      </c>
      <c r="Y1238" s="43">
        <v>84</v>
      </c>
      <c r="AA1238">
        <f t="shared" si="439"/>
        <v>41901.390763888892</v>
      </c>
      <c r="AB1238" t="str">
        <f t="shared" si="440"/>
        <v>41901Murilo/Kassio67</v>
      </c>
      <c r="AC1238" s="52">
        <v>41901</v>
      </c>
      <c r="AD1238" s="53" t="s">
        <v>20</v>
      </c>
      <c r="AE1238" s="54">
        <v>67</v>
      </c>
      <c r="AF1238" s="51" t="str">
        <f t="shared" si="441"/>
        <v/>
      </c>
      <c r="AG1238" s="51">
        <f t="shared" si="442"/>
        <v>0</v>
      </c>
      <c r="AH1238" s="51">
        <f t="shared" si="443"/>
        <v>13.821935</v>
      </c>
      <c r="AI1238" s="51">
        <f t="shared" si="444"/>
        <v>15.682817999999999</v>
      </c>
      <c r="AJ1238" s="51">
        <f t="shared" si="445"/>
        <v>11.914588</v>
      </c>
      <c r="AK1238" s="51">
        <f t="shared" si="446"/>
        <v>15.130922999999999</v>
      </c>
      <c r="AL1238" s="51">
        <f t="shared" si="447"/>
        <v>19.732771</v>
      </c>
      <c r="AM1238" s="51">
        <f t="shared" si="448"/>
        <v>19.905152999999999</v>
      </c>
      <c r="AN1238" s="51">
        <f t="shared" si="449"/>
        <v>23.269210999999999</v>
      </c>
      <c r="AO1238" s="51">
        <f t="shared" si="450"/>
        <v>24.473331000000002</v>
      </c>
      <c r="AP1238" s="51">
        <f t="shared" si="451"/>
        <v>24.795479</v>
      </c>
      <c r="AQ1238" s="51">
        <f t="shared" si="452"/>
        <v>24.473331000000002</v>
      </c>
      <c r="AR1238" s="51">
        <f t="shared" si="453"/>
        <v>28.067778000000001</v>
      </c>
      <c r="AS1238" s="51">
        <f t="shared" si="454"/>
        <v>28.831005000000001</v>
      </c>
      <c r="AT1238" s="51">
        <f t="shared" si="455"/>
        <v>24.989811</v>
      </c>
      <c r="AU1238" s="51">
        <f t="shared" si="456"/>
        <v>26.841442000000001</v>
      </c>
      <c r="AV1238" s="51">
        <f t="shared" si="457"/>
        <v>28.344125999999999</v>
      </c>
      <c r="AY1238">
        <v>42247</v>
      </c>
      <c r="AZ1238">
        <v>42247</v>
      </c>
      <c r="BA1238" t="s">
        <v>29</v>
      </c>
      <c r="BB1238" s="1">
        <f t="shared" si="438"/>
        <v>42247</v>
      </c>
    </row>
    <row r="1239" spans="1:54">
      <c r="A1239" t="str">
        <f t="shared" si="458"/>
        <v>42312Fábio84</v>
      </c>
      <c r="B1239" s="48">
        <v>42312.347326388888</v>
      </c>
      <c r="C1239" s="48">
        <f t="shared" si="459"/>
        <v>42312</v>
      </c>
      <c r="D1239" s="48" t="s">
        <v>31</v>
      </c>
      <c r="E1239" s="49">
        <f t="shared" si="460"/>
        <v>84</v>
      </c>
      <c r="F1239" s="48"/>
      <c r="G1239" s="49" t="e">
        <f>VLOOKUP(C1239,#REF!,2,0)</f>
        <v>#REF!</v>
      </c>
      <c r="H1239" s="48"/>
      <c r="I1239" s="43">
        <v>0</v>
      </c>
      <c r="J1239" s="43">
        <v>0</v>
      </c>
      <c r="K1239" s="43">
        <v>0</v>
      </c>
      <c r="L1239" s="43">
        <v>13.286296</v>
      </c>
      <c r="M1239" s="43">
        <v>21.448414</v>
      </c>
      <c r="N1239" s="43">
        <v>23.718826</v>
      </c>
      <c r="O1239" s="43">
        <v>16.812135999999999</v>
      </c>
      <c r="P1239" s="43">
        <v>12.231887</v>
      </c>
      <c r="Q1239" s="43">
        <v>21.645641000000001</v>
      </c>
      <c r="R1239" s="43">
        <v>22.393265</v>
      </c>
      <c r="S1239" s="43">
        <v>17.693660999999999</v>
      </c>
      <c r="T1239" s="43">
        <v>20.668424999999999</v>
      </c>
      <c r="U1239" s="43">
        <v>22.746447</v>
      </c>
      <c r="V1239" s="43">
        <v>24.922495000000001</v>
      </c>
      <c r="W1239" s="43">
        <v>23.770520999999999</v>
      </c>
      <c r="X1239" s="43">
        <v>22.898644999999998</v>
      </c>
      <c r="Y1239" s="43">
        <v>84</v>
      </c>
      <c r="AA1239">
        <f t="shared" si="439"/>
        <v>41904.732789351852</v>
      </c>
      <c r="AB1239" t="str">
        <f t="shared" si="440"/>
        <v>41904Murilo/Kassio67</v>
      </c>
      <c r="AC1239" s="52">
        <v>41904</v>
      </c>
      <c r="AD1239" s="53" t="s">
        <v>20</v>
      </c>
      <c r="AE1239" s="54">
        <v>67</v>
      </c>
      <c r="AF1239" s="51" t="str">
        <f t="shared" si="441"/>
        <v/>
      </c>
      <c r="AG1239" s="51">
        <f t="shared" si="442"/>
        <v>0</v>
      </c>
      <c r="AH1239" s="51">
        <f t="shared" si="443"/>
        <v>18.437611</v>
      </c>
      <c r="AI1239" s="51">
        <f t="shared" si="444"/>
        <v>16.090966999999999</v>
      </c>
      <c r="AJ1239" s="51">
        <f t="shared" si="445"/>
        <v>12.089489</v>
      </c>
      <c r="AK1239" s="51">
        <f t="shared" si="446"/>
        <v>14.736297</v>
      </c>
      <c r="AL1239" s="51">
        <f t="shared" si="447"/>
        <v>18.938821999999998</v>
      </c>
      <c r="AM1239" s="51">
        <f t="shared" si="448"/>
        <v>19.732771</v>
      </c>
      <c r="AN1239" s="51">
        <f t="shared" si="449"/>
        <v>22.895551999999999</v>
      </c>
      <c r="AO1239" s="51">
        <f t="shared" si="450"/>
        <v>24.345112</v>
      </c>
      <c r="AP1239" s="51">
        <f t="shared" si="451"/>
        <v>24.601942000000001</v>
      </c>
      <c r="AQ1239" s="51">
        <f t="shared" si="452"/>
        <v>24.860174000000001</v>
      </c>
      <c r="AR1239" s="51">
        <f t="shared" si="453"/>
        <v>27.724340000000002</v>
      </c>
      <c r="AS1239" s="51">
        <f t="shared" si="454"/>
        <v>29.041008000000001</v>
      </c>
      <c r="AT1239" s="51">
        <f t="shared" si="455"/>
        <v>25.184933000000001</v>
      </c>
      <c r="AU1239" s="51">
        <f t="shared" si="456"/>
        <v>26.505780999999999</v>
      </c>
      <c r="AV1239" s="51">
        <f t="shared" si="457"/>
        <v>28.413414</v>
      </c>
      <c r="AY1239">
        <v>42249</v>
      </c>
      <c r="AZ1239">
        <v>42249</v>
      </c>
      <c r="BA1239" t="s">
        <v>29</v>
      </c>
      <c r="BB1239" s="1">
        <f t="shared" si="438"/>
        <v>42249</v>
      </c>
    </row>
    <row r="1240" spans="1:54">
      <c r="A1240" t="str">
        <f t="shared" si="458"/>
        <v>42317Fábio84</v>
      </c>
      <c r="B1240" s="48">
        <v>42317.356215277781</v>
      </c>
      <c r="C1240" s="48">
        <f t="shared" si="459"/>
        <v>42317</v>
      </c>
      <c r="D1240" s="48" t="s">
        <v>31</v>
      </c>
      <c r="E1240" s="49">
        <f t="shared" si="460"/>
        <v>84</v>
      </c>
      <c r="F1240" s="48"/>
      <c r="G1240" s="49" t="e">
        <f>VLOOKUP(C1240,#REF!,2,0)</f>
        <v>#REF!</v>
      </c>
      <c r="H1240" s="48"/>
      <c r="I1240" s="43">
        <v>0</v>
      </c>
      <c r="J1240" s="43">
        <v>0</v>
      </c>
      <c r="K1240" s="43">
        <v>0</v>
      </c>
      <c r="L1240" s="43">
        <v>12.715698</v>
      </c>
      <c r="M1240" s="43">
        <v>21.056601000000001</v>
      </c>
      <c r="N1240" s="43">
        <v>23.563955</v>
      </c>
      <c r="O1240" s="43">
        <v>16.465980999999999</v>
      </c>
      <c r="P1240" s="43">
        <v>11.975533</v>
      </c>
      <c r="Q1240" s="43">
        <v>21.056601000000001</v>
      </c>
      <c r="R1240" s="43">
        <v>21.794146999999999</v>
      </c>
      <c r="S1240" s="43">
        <v>17.074155999999999</v>
      </c>
      <c r="T1240" s="43">
        <v>20.045342999999999</v>
      </c>
      <c r="U1240" s="43">
        <v>22.493888999999999</v>
      </c>
      <c r="V1240" s="43">
        <v>25.562028999999999</v>
      </c>
      <c r="W1240" s="43">
        <v>26.535988</v>
      </c>
      <c r="X1240" s="43">
        <v>27.694410000000001</v>
      </c>
      <c r="Y1240" s="43">
        <v>84</v>
      </c>
      <c r="AA1240">
        <f t="shared" si="439"/>
        <v>41908.476273148146</v>
      </c>
      <c r="AB1240" t="str">
        <f t="shared" si="440"/>
        <v>41908Murilo/Kassio67</v>
      </c>
      <c r="AC1240" s="52">
        <v>41908</v>
      </c>
      <c r="AD1240" s="53" t="s">
        <v>20</v>
      </c>
      <c r="AE1240" s="54">
        <v>67</v>
      </c>
      <c r="AF1240" s="51" t="str">
        <f t="shared" si="441"/>
        <v/>
      </c>
      <c r="AG1240" s="51">
        <f t="shared" si="442"/>
        <v>0</v>
      </c>
      <c r="AH1240" s="51">
        <f t="shared" si="443"/>
        <v>29.604711999999999</v>
      </c>
      <c r="AI1240" s="51">
        <f t="shared" si="444"/>
        <v>24.089666000000001</v>
      </c>
      <c r="AJ1240" s="51">
        <f t="shared" si="445"/>
        <v>17.998139999999999</v>
      </c>
      <c r="AK1240" s="51">
        <f t="shared" si="446"/>
        <v>19.790144000000002</v>
      </c>
      <c r="AL1240" s="51">
        <f t="shared" si="447"/>
        <v>21.612684000000002</v>
      </c>
      <c r="AM1240" s="51">
        <f t="shared" si="448"/>
        <v>20.661383000000001</v>
      </c>
      <c r="AN1240" s="51">
        <f t="shared" si="449"/>
        <v>23.772342999999999</v>
      </c>
      <c r="AO1240" s="51">
        <f t="shared" si="450"/>
        <v>25.184933000000001</v>
      </c>
      <c r="AP1240" s="51">
        <f t="shared" si="451"/>
        <v>25.380849999999999</v>
      </c>
      <c r="AQ1240" s="51">
        <f t="shared" si="452"/>
        <v>25.774999999999999</v>
      </c>
      <c r="AR1240" s="51">
        <f t="shared" si="453"/>
        <v>28.413414</v>
      </c>
      <c r="AS1240" s="51">
        <f t="shared" si="454"/>
        <v>29.746500000000001</v>
      </c>
      <c r="AT1240" s="51">
        <f t="shared" si="455"/>
        <v>25.709078000000002</v>
      </c>
      <c r="AU1240" s="51">
        <f t="shared" si="456"/>
        <v>27.179286999999999</v>
      </c>
      <c r="AV1240" s="51">
        <f t="shared" si="457"/>
        <v>29.1814</v>
      </c>
      <c r="AY1240">
        <v>42252</v>
      </c>
      <c r="AZ1240">
        <v>42252</v>
      </c>
      <c r="BA1240" t="s">
        <v>29</v>
      </c>
      <c r="BB1240" s="1">
        <f t="shared" si="438"/>
        <v>42252</v>
      </c>
    </row>
    <row r="1241" spans="1:54">
      <c r="A1241" t="str">
        <f t="shared" si="458"/>
        <v>42319Fábio84</v>
      </c>
      <c r="B1241" s="48">
        <v>42319.340763888889</v>
      </c>
      <c r="C1241" s="48">
        <f t="shared" si="459"/>
        <v>42319</v>
      </c>
      <c r="D1241" s="48" t="s">
        <v>31</v>
      </c>
      <c r="E1241" s="49">
        <f t="shared" si="460"/>
        <v>84</v>
      </c>
      <c r="F1241" s="48"/>
      <c r="G1241" s="49" t="e">
        <f>VLOOKUP(C1241,#REF!,2,0)</f>
        <v>#REF!</v>
      </c>
      <c r="H1241" s="48"/>
      <c r="I1241" s="43">
        <v>0</v>
      </c>
      <c r="J1241" s="43">
        <v>0</v>
      </c>
      <c r="K1241" s="43">
        <v>0</v>
      </c>
      <c r="L1241" s="43">
        <v>9.2831430000000008</v>
      </c>
      <c r="M1241" s="43">
        <v>19.902884</v>
      </c>
      <c r="N1241" s="43">
        <v>22.847866</v>
      </c>
      <c r="O1241" s="43">
        <v>16.208808999999999</v>
      </c>
      <c r="P1241" s="43">
        <v>11.65014</v>
      </c>
      <c r="Q1241" s="43">
        <v>20.475697</v>
      </c>
      <c r="R1241" s="43">
        <v>21.497633</v>
      </c>
      <c r="S1241" s="43">
        <v>16.855661000000001</v>
      </c>
      <c r="T1241" s="43">
        <v>19.666632</v>
      </c>
      <c r="U1241" s="43">
        <v>21.99297</v>
      </c>
      <c r="V1241" s="43">
        <v>24.763864999999999</v>
      </c>
      <c r="W1241" s="43">
        <v>24.658374999999999</v>
      </c>
      <c r="X1241" s="43">
        <v>26.209389000000002</v>
      </c>
      <c r="Y1241" s="43">
        <v>84</v>
      </c>
      <c r="AA1241">
        <f t="shared" si="439"/>
        <v>41914.702407407407</v>
      </c>
      <c r="AB1241" t="str">
        <f t="shared" si="440"/>
        <v>41914Murilo/Kassio67</v>
      </c>
      <c r="AC1241" s="52">
        <v>41914</v>
      </c>
      <c r="AD1241" s="53" t="s">
        <v>20</v>
      </c>
      <c r="AE1241" s="54">
        <v>67</v>
      </c>
      <c r="AF1241" s="51" t="str">
        <f t="shared" si="441"/>
        <v/>
      </c>
      <c r="AG1241" s="51">
        <f t="shared" si="442"/>
        <v>0</v>
      </c>
      <c r="AH1241" s="51">
        <f t="shared" si="443"/>
        <v>25.577513</v>
      </c>
      <c r="AI1241" s="51">
        <f t="shared" si="444"/>
        <v>24.730868999999998</v>
      </c>
      <c r="AJ1241" s="51">
        <f t="shared" si="445"/>
        <v>18.327207999999999</v>
      </c>
      <c r="AK1241" s="51">
        <f t="shared" si="446"/>
        <v>21.372751000000001</v>
      </c>
      <c r="AL1241" s="51">
        <f t="shared" si="447"/>
        <v>24.537593999999999</v>
      </c>
      <c r="AM1241" s="51">
        <f t="shared" si="448"/>
        <v>22.402258</v>
      </c>
      <c r="AN1241" s="51">
        <f t="shared" si="449"/>
        <v>24.089666000000001</v>
      </c>
      <c r="AO1241" s="51">
        <f t="shared" si="450"/>
        <v>24.924942000000001</v>
      </c>
      <c r="AP1241" s="51">
        <f t="shared" si="451"/>
        <v>25.315441</v>
      </c>
      <c r="AQ1241" s="51">
        <f t="shared" si="452"/>
        <v>25.315441</v>
      </c>
      <c r="AR1241" s="51">
        <f t="shared" si="453"/>
        <v>28.274913999999999</v>
      </c>
      <c r="AS1241" s="51">
        <f t="shared" si="454"/>
        <v>29.392672999999998</v>
      </c>
      <c r="AT1241" s="51">
        <f t="shared" si="455"/>
        <v>25.446300999999998</v>
      </c>
      <c r="AU1241" s="51">
        <f t="shared" si="456"/>
        <v>26.774146999999999</v>
      </c>
      <c r="AV1241" s="51">
        <f t="shared" si="457"/>
        <v>28.621839999999999</v>
      </c>
      <c r="AY1241">
        <v>42257</v>
      </c>
      <c r="AZ1241">
        <v>42257</v>
      </c>
      <c r="BA1241" t="s">
        <v>29</v>
      </c>
      <c r="BB1241" s="1">
        <f t="shared" si="438"/>
        <v>42257</v>
      </c>
    </row>
    <row r="1242" spans="1:54">
      <c r="A1242" t="str">
        <f t="shared" si="458"/>
        <v>42321Fábio84</v>
      </c>
      <c r="B1242" s="48">
        <v>42321.69258101852</v>
      </c>
      <c r="C1242" s="48">
        <f t="shared" si="459"/>
        <v>42321</v>
      </c>
      <c r="D1242" s="48" t="s">
        <v>31</v>
      </c>
      <c r="E1242" s="49">
        <f t="shared" si="460"/>
        <v>84</v>
      </c>
      <c r="F1242" s="48"/>
      <c r="G1242" s="49" t="e">
        <f>VLOOKUP(C1242,#REF!,2,0)</f>
        <v>#REF!</v>
      </c>
      <c r="H1242" s="48"/>
      <c r="I1242" s="43">
        <v>0</v>
      </c>
      <c r="J1242" s="43">
        <v>0</v>
      </c>
      <c r="K1242" s="43">
        <v>0</v>
      </c>
      <c r="L1242" s="43">
        <v>5.3949220000000002</v>
      </c>
      <c r="M1242" s="43">
        <v>17.338287000000001</v>
      </c>
      <c r="N1242" s="43">
        <v>21.596231</v>
      </c>
      <c r="O1242" s="43">
        <v>15.077389</v>
      </c>
      <c r="P1242" s="43">
        <v>10.840382999999999</v>
      </c>
      <c r="Q1242" s="43">
        <v>19.760973</v>
      </c>
      <c r="R1242" s="43">
        <v>20.379653999999999</v>
      </c>
      <c r="S1242" s="43">
        <v>16.337140999999999</v>
      </c>
      <c r="T1242" s="43">
        <v>18.873989000000002</v>
      </c>
      <c r="U1242" s="43">
        <v>21.30105</v>
      </c>
      <c r="V1242" s="43">
        <v>23.512438</v>
      </c>
      <c r="W1242" s="43">
        <v>22.746447</v>
      </c>
      <c r="X1242" s="43">
        <v>22.746447</v>
      </c>
      <c r="Y1242" s="43">
        <v>84</v>
      </c>
      <c r="AA1242">
        <f t="shared" si="439"/>
        <v>41919.595023148147</v>
      </c>
      <c r="AB1242" t="str">
        <f t="shared" si="440"/>
        <v>41919Murilo/Kassio67</v>
      </c>
      <c r="AC1242" s="52">
        <v>41919</v>
      </c>
      <c r="AD1242" s="53" t="s">
        <v>20</v>
      </c>
      <c r="AE1242" s="54">
        <v>67</v>
      </c>
      <c r="AF1242" s="51" t="str">
        <f t="shared" si="441"/>
        <v/>
      </c>
      <c r="AG1242" s="51">
        <f t="shared" si="442"/>
        <v>0</v>
      </c>
      <c r="AH1242" s="51">
        <f t="shared" si="443"/>
        <v>21.854040000000001</v>
      </c>
      <c r="AI1242" s="51">
        <f t="shared" si="444"/>
        <v>22.833573999999999</v>
      </c>
      <c r="AJ1242" s="51">
        <f t="shared" si="445"/>
        <v>16.609161</v>
      </c>
      <c r="AK1242" s="51">
        <f t="shared" si="446"/>
        <v>19.847597</v>
      </c>
      <c r="AL1242" s="51">
        <f t="shared" si="447"/>
        <v>23.269210999999999</v>
      </c>
      <c r="AM1242" s="51">
        <f t="shared" si="448"/>
        <v>21.793571</v>
      </c>
      <c r="AN1242" s="51">
        <f t="shared" si="449"/>
        <v>23.835629999999998</v>
      </c>
      <c r="AO1242" s="51">
        <f t="shared" si="450"/>
        <v>24.537593999999999</v>
      </c>
      <c r="AP1242" s="51">
        <f t="shared" si="451"/>
        <v>25.315441</v>
      </c>
      <c r="AQ1242" s="51">
        <f t="shared" si="452"/>
        <v>25.643274000000002</v>
      </c>
      <c r="AR1242" s="51">
        <f t="shared" si="453"/>
        <v>28.136752999999999</v>
      </c>
      <c r="AS1242" s="51">
        <f t="shared" si="454"/>
        <v>29.251740000000002</v>
      </c>
      <c r="AT1242" s="51">
        <f t="shared" si="455"/>
        <v>25.054773000000001</v>
      </c>
      <c r="AU1242" s="51">
        <f t="shared" si="456"/>
        <v>26.976317999999999</v>
      </c>
      <c r="AV1242" s="51">
        <f t="shared" si="457"/>
        <v>28.621839999999999</v>
      </c>
      <c r="AY1242">
        <v>42261</v>
      </c>
      <c r="AZ1242">
        <v>42261</v>
      </c>
      <c r="BA1242" t="s">
        <v>29</v>
      </c>
      <c r="BB1242" s="1">
        <f t="shared" si="438"/>
        <v>42261</v>
      </c>
    </row>
    <row r="1243" spans="1:54">
      <c r="A1243" t="str">
        <f t="shared" si="458"/>
        <v>42324Fábio84</v>
      </c>
      <c r="B1243" s="48">
        <v>42324.333182870374</v>
      </c>
      <c r="C1243" s="48">
        <f t="shared" si="459"/>
        <v>42324</v>
      </c>
      <c r="D1243" s="48" t="s">
        <v>31</v>
      </c>
      <c r="E1243" s="49">
        <f t="shared" si="460"/>
        <v>84</v>
      </c>
      <c r="F1243" s="48"/>
      <c r="G1243" s="49" t="e">
        <f>VLOOKUP(C1243,#REF!,2,0)</f>
        <v>#REF!</v>
      </c>
      <c r="H1243" s="48"/>
      <c r="I1243" s="43">
        <v>0</v>
      </c>
      <c r="J1243" s="43">
        <v>0</v>
      </c>
      <c r="K1243" s="43">
        <v>0</v>
      </c>
      <c r="L1243" s="43">
        <v>13.440716999999999</v>
      </c>
      <c r="M1243" s="43">
        <v>20.910616000000001</v>
      </c>
      <c r="N1243" s="43">
        <v>23.512438</v>
      </c>
      <c r="O1243" s="43">
        <v>16.681903999999999</v>
      </c>
      <c r="P1243" s="43">
        <v>12.011963</v>
      </c>
      <c r="Q1243" s="43">
        <v>20.959232</v>
      </c>
      <c r="R1243" s="43">
        <v>21.943182</v>
      </c>
      <c r="S1243" s="43">
        <v>17.426780999999998</v>
      </c>
      <c r="T1243" s="43">
        <v>20.33173</v>
      </c>
      <c r="U1243" s="43">
        <v>22.443562</v>
      </c>
      <c r="V1243" s="43">
        <v>24.869577</v>
      </c>
      <c r="W1243" s="43">
        <v>24.134167000000001</v>
      </c>
      <c r="X1243" s="43">
        <v>24.500519000000001</v>
      </c>
      <c r="Y1243" s="43">
        <v>84</v>
      </c>
      <c r="AA1243">
        <f t="shared" si="439"/>
        <v>41922.410416666666</v>
      </c>
      <c r="AB1243" t="str">
        <f t="shared" si="440"/>
        <v>41922Murilo/Kassio67</v>
      </c>
      <c r="AC1243" s="52">
        <v>41922</v>
      </c>
      <c r="AD1243" s="53" t="s">
        <v>20</v>
      </c>
      <c r="AE1243" s="54">
        <v>67</v>
      </c>
      <c r="AF1243" s="51" t="str">
        <f t="shared" si="441"/>
        <v/>
      </c>
      <c r="AG1243" s="51">
        <f t="shared" si="442"/>
        <v>0</v>
      </c>
      <c r="AH1243" s="51">
        <f t="shared" si="443"/>
        <v>19.732771</v>
      </c>
      <c r="AI1243" s="51">
        <f t="shared" si="444"/>
        <v>22.157710999999999</v>
      </c>
      <c r="AJ1243" s="51">
        <f t="shared" si="445"/>
        <v>17.943619000000002</v>
      </c>
      <c r="AK1243" s="51">
        <f t="shared" si="446"/>
        <v>18.715187</v>
      </c>
      <c r="AL1243" s="51">
        <f t="shared" si="447"/>
        <v>22.218719</v>
      </c>
      <c r="AM1243" s="51">
        <f t="shared" si="448"/>
        <v>21.253294</v>
      </c>
      <c r="AN1243" s="51">
        <f t="shared" si="449"/>
        <v>23.646038000000001</v>
      </c>
      <c r="AO1243" s="51">
        <f t="shared" si="450"/>
        <v>24.473331000000002</v>
      </c>
      <c r="AP1243" s="51">
        <f t="shared" si="451"/>
        <v>25.315441</v>
      </c>
      <c r="AQ1243" s="51">
        <f t="shared" si="452"/>
        <v>25.774999999999999</v>
      </c>
      <c r="AR1243" s="51">
        <f t="shared" si="453"/>
        <v>27.792849</v>
      </c>
      <c r="AS1243" s="51">
        <f t="shared" si="454"/>
        <v>29.251740000000002</v>
      </c>
      <c r="AT1243" s="51">
        <f t="shared" si="455"/>
        <v>25.250136999999999</v>
      </c>
      <c r="AU1243" s="51">
        <f t="shared" si="456"/>
        <v>26.572737</v>
      </c>
      <c r="AV1243" s="51">
        <f t="shared" si="457"/>
        <v>28.621839999999999</v>
      </c>
      <c r="AY1243">
        <v>42262</v>
      </c>
      <c r="AZ1243">
        <v>42262</v>
      </c>
      <c r="BA1243" t="s">
        <v>29</v>
      </c>
      <c r="BB1243" s="1">
        <f t="shared" si="438"/>
        <v>42262</v>
      </c>
    </row>
    <row r="1244" spans="1:54">
      <c r="A1244" t="str">
        <f t="shared" si="458"/>
        <v>42326Fábio84</v>
      </c>
      <c r="B1244" s="48">
        <v>42326.352800925924</v>
      </c>
      <c r="C1244" s="48">
        <f t="shared" si="459"/>
        <v>42326</v>
      </c>
      <c r="D1244" s="48" t="s">
        <v>31</v>
      </c>
      <c r="E1244" s="49">
        <f t="shared" si="460"/>
        <v>84</v>
      </c>
      <c r="F1244" s="48"/>
      <c r="G1244" s="49" t="e">
        <f>VLOOKUP(C1244,#REF!,2,0)</f>
        <v>#REF!</v>
      </c>
      <c r="H1244" s="48"/>
      <c r="I1244" s="43">
        <v>0</v>
      </c>
      <c r="J1244" s="43">
        <v>0</v>
      </c>
      <c r="K1244" s="43">
        <v>0</v>
      </c>
      <c r="L1244" s="43">
        <v>14.4672</v>
      </c>
      <c r="M1244" s="43">
        <v>21.893456</v>
      </c>
      <c r="N1244" s="43">
        <v>23.926054000000001</v>
      </c>
      <c r="O1244" s="43">
        <v>17.249991999999999</v>
      </c>
      <c r="P1244" s="43">
        <v>12.640625999999999</v>
      </c>
      <c r="Q1244" s="43">
        <v>21.645641000000001</v>
      </c>
      <c r="R1244" s="43">
        <v>22.544284999999999</v>
      </c>
      <c r="S1244" s="43">
        <v>18.052713000000001</v>
      </c>
      <c r="T1244" s="43">
        <v>20.862079999999999</v>
      </c>
      <c r="U1244" s="43">
        <v>23.358233999999999</v>
      </c>
      <c r="V1244" s="43">
        <v>26.754801</v>
      </c>
      <c r="W1244" s="43">
        <v>27.694410000000001</v>
      </c>
      <c r="X1244" s="43">
        <v>27.250319999999999</v>
      </c>
      <c r="Y1244" s="43">
        <v>84</v>
      </c>
      <c r="AA1244">
        <f t="shared" si="439"/>
        <v>41927.266215277778</v>
      </c>
      <c r="AB1244" t="str">
        <f t="shared" si="440"/>
        <v>41927Murilo/Kassio67</v>
      </c>
      <c r="AC1244" s="52">
        <v>41927</v>
      </c>
      <c r="AD1244" s="53" t="s">
        <v>20</v>
      </c>
      <c r="AE1244" s="54">
        <v>67</v>
      </c>
      <c r="AF1244" s="51" t="str">
        <f t="shared" si="441"/>
        <v/>
      </c>
      <c r="AG1244" s="51">
        <f t="shared" si="442"/>
        <v>0</v>
      </c>
      <c r="AH1244" s="51">
        <f t="shared" si="443"/>
        <v>13.122749000000001</v>
      </c>
      <c r="AI1244" s="51">
        <f t="shared" si="444"/>
        <v>19.790144000000002</v>
      </c>
      <c r="AJ1244" s="51">
        <f t="shared" si="445"/>
        <v>12.177478000000001</v>
      </c>
      <c r="AK1244" s="51">
        <f t="shared" si="446"/>
        <v>15.682817999999999</v>
      </c>
      <c r="AL1244" s="51">
        <f t="shared" si="447"/>
        <v>19.390362</v>
      </c>
      <c r="AM1244" s="51">
        <f t="shared" si="448"/>
        <v>17.349615</v>
      </c>
      <c r="AN1244" s="51">
        <f t="shared" si="449"/>
        <v>22.036000999999999</v>
      </c>
      <c r="AO1244" s="51">
        <f t="shared" si="450"/>
        <v>24.409174</v>
      </c>
      <c r="AP1244" s="51">
        <f t="shared" si="451"/>
        <v>24.924942000000001</v>
      </c>
      <c r="AQ1244" s="51">
        <f t="shared" si="452"/>
        <v>24.989811</v>
      </c>
      <c r="AR1244" s="51">
        <f t="shared" si="453"/>
        <v>27.587548999999999</v>
      </c>
      <c r="AS1244" s="51">
        <f t="shared" si="454"/>
        <v>28.831005000000001</v>
      </c>
      <c r="AT1244" s="51">
        <f t="shared" si="455"/>
        <v>24.924942000000001</v>
      </c>
      <c r="AU1244" s="51">
        <f t="shared" si="456"/>
        <v>26.30545</v>
      </c>
      <c r="AV1244" s="51">
        <f t="shared" si="457"/>
        <v>28.067778000000001</v>
      </c>
      <c r="AY1244">
        <v>42263</v>
      </c>
      <c r="AZ1244">
        <v>42263</v>
      </c>
      <c r="BA1244" t="s">
        <v>29</v>
      </c>
      <c r="BB1244" s="1">
        <f t="shared" si="438"/>
        <v>42263</v>
      </c>
    </row>
    <row r="1245" spans="1:54">
      <c r="A1245" t="str">
        <f t="shared" si="458"/>
        <v>42332Fábio84</v>
      </c>
      <c r="B1245" s="48">
        <v>42332.630162037036</v>
      </c>
      <c r="C1245" s="48">
        <f t="shared" si="459"/>
        <v>42332</v>
      </c>
      <c r="D1245" s="48" t="s">
        <v>31</v>
      </c>
      <c r="E1245" s="49">
        <f t="shared" si="460"/>
        <v>84</v>
      </c>
      <c r="F1245" s="48"/>
      <c r="G1245" s="49" t="e">
        <f>VLOOKUP(C1245,#REF!,2,0)</f>
        <v>#REF!</v>
      </c>
      <c r="H1245" s="48"/>
      <c r="I1245" s="43">
        <v>0</v>
      </c>
      <c r="J1245" s="43">
        <v>0</v>
      </c>
      <c r="K1245" s="43">
        <v>0</v>
      </c>
      <c r="L1245" s="43">
        <v>17.249991999999999</v>
      </c>
      <c r="M1245" s="43">
        <v>23.204552</v>
      </c>
      <c r="N1245" s="43">
        <v>24.975517</v>
      </c>
      <c r="O1245" s="43">
        <v>18.052713000000001</v>
      </c>
      <c r="P1245" s="43">
        <v>13.67408</v>
      </c>
      <c r="Q1245" s="43">
        <v>23.615492</v>
      </c>
      <c r="R1245" s="43">
        <v>26.864563</v>
      </c>
      <c r="S1245" s="43">
        <v>28.310625000000002</v>
      </c>
      <c r="T1245" s="43">
        <v>27.973700999999998</v>
      </c>
      <c r="U1245" s="43">
        <v>29.390205000000002</v>
      </c>
      <c r="V1245" s="43">
        <v>28.310625000000002</v>
      </c>
      <c r="W1245" s="43">
        <v>28.47983</v>
      </c>
      <c r="X1245" s="43">
        <v>28.141914</v>
      </c>
      <c r="Y1245" s="43">
        <v>84</v>
      </c>
      <c r="AA1245">
        <f t="shared" si="439"/>
        <v>41929.371712962966</v>
      </c>
      <c r="AB1245" t="str">
        <f t="shared" si="440"/>
        <v>41929Murilo/Kassio67</v>
      </c>
      <c r="AC1245" s="52">
        <v>41929</v>
      </c>
      <c r="AD1245" s="53" t="s">
        <v>20</v>
      </c>
      <c r="AE1245" s="54">
        <v>67</v>
      </c>
      <c r="AF1245" s="51" t="str">
        <f t="shared" si="441"/>
        <v/>
      </c>
      <c r="AG1245" s="51">
        <f t="shared" si="442"/>
        <v>0</v>
      </c>
      <c r="AH1245" s="51">
        <f t="shared" si="443"/>
        <v>14.736297</v>
      </c>
      <c r="AI1245" s="51">
        <f t="shared" si="444"/>
        <v>16.452760999999999</v>
      </c>
      <c r="AJ1245" s="51">
        <f t="shared" si="445"/>
        <v>12.84868</v>
      </c>
      <c r="AK1245" s="51">
        <f t="shared" si="446"/>
        <v>14.9329</v>
      </c>
      <c r="AL1245" s="51">
        <f t="shared" si="447"/>
        <v>18.938821999999998</v>
      </c>
      <c r="AM1245" s="51">
        <f t="shared" si="448"/>
        <v>19.504138999999999</v>
      </c>
      <c r="AN1245" s="51">
        <f t="shared" si="449"/>
        <v>22.648201</v>
      </c>
      <c r="AO1245" s="51">
        <f t="shared" si="450"/>
        <v>23.583013999999999</v>
      </c>
      <c r="AP1245" s="51">
        <f t="shared" si="451"/>
        <v>25.054773000000001</v>
      </c>
      <c r="AQ1245" s="51">
        <f t="shared" si="452"/>
        <v>25.184933000000001</v>
      </c>
      <c r="AR1245" s="51">
        <f t="shared" si="453"/>
        <v>28.136752999999999</v>
      </c>
      <c r="AS1245" s="51">
        <f t="shared" si="454"/>
        <v>28.831005000000001</v>
      </c>
      <c r="AT1245" s="51">
        <f t="shared" si="455"/>
        <v>24.924942000000001</v>
      </c>
      <c r="AU1245" s="51">
        <f t="shared" si="456"/>
        <v>26.105858000000001</v>
      </c>
      <c r="AV1245" s="51">
        <f t="shared" si="457"/>
        <v>28.067778000000001</v>
      </c>
      <c r="AY1245">
        <v>42265</v>
      </c>
      <c r="AZ1245">
        <v>42265</v>
      </c>
      <c r="BA1245" t="s">
        <v>29</v>
      </c>
      <c r="BB1245" s="1">
        <f t="shared" si="438"/>
        <v>42265</v>
      </c>
    </row>
    <row r="1246" spans="1:54">
      <c r="A1246" t="str">
        <f t="shared" si="458"/>
        <v>42333Fábio84</v>
      </c>
      <c r="B1246" s="48">
        <v>42333.446261574078</v>
      </c>
      <c r="C1246" s="48">
        <f t="shared" si="459"/>
        <v>42333</v>
      </c>
      <c r="D1246" s="48" t="s">
        <v>31</v>
      </c>
      <c r="E1246" s="49">
        <f t="shared" si="460"/>
        <v>84</v>
      </c>
      <c r="F1246" s="48"/>
      <c r="G1246" s="49" t="e">
        <f>VLOOKUP(C1246,#REF!,2,0)</f>
        <v>#REF!</v>
      </c>
      <c r="H1246" s="48"/>
      <c r="I1246" s="43">
        <v>0</v>
      </c>
      <c r="J1246" s="43">
        <v>0</v>
      </c>
      <c r="K1246" s="43">
        <v>0</v>
      </c>
      <c r="L1246" s="43">
        <v>16.899239999999999</v>
      </c>
      <c r="M1246" s="43">
        <v>23.358233999999999</v>
      </c>
      <c r="N1246" s="43">
        <v>25.188037999999999</v>
      </c>
      <c r="O1246" s="43">
        <v>17.872714999999999</v>
      </c>
      <c r="P1246" s="43">
        <v>12.980342</v>
      </c>
      <c r="Q1246" s="43">
        <v>21.943182</v>
      </c>
      <c r="R1246" s="43">
        <v>22.949477999999999</v>
      </c>
      <c r="S1246" s="43">
        <v>18.598167</v>
      </c>
      <c r="T1246" s="43">
        <v>21.943182</v>
      </c>
      <c r="U1246" s="43">
        <v>25.776941000000001</v>
      </c>
      <c r="V1246" s="43">
        <v>28.366973999999999</v>
      </c>
      <c r="W1246" s="43">
        <v>28.536327</v>
      </c>
      <c r="X1246" s="43">
        <v>27.973700999999998</v>
      </c>
      <c r="Y1246" s="43">
        <v>84</v>
      </c>
      <c r="AA1246">
        <f t="shared" si="439"/>
        <v>41936.355671296296</v>
      </c>
      <c r="AB1246" t="str">
        <f t="shared" si="440"/>
        <v>41936Murilo/Kassio67</v>
      </c>
      <c r="AC1246" s="52">
        <v>41936</v>
      </c>
      <c r="AD1246" s="53" t="s">
        <v>20</v>
      </c>
      <c r="AE1246" s="54">
        <v>67</v>
      </c>
      <c r="AF1246" s="51" t="str">
        <f t="shared" si="441"/>
        <v/>
      </c>
      <c r="AG1246" s="51">
        <f t="shared" si="442"/>
        <v>0</v>
      </c>
      <c r="AH1246" s="51">
        <f t="shared" si="443"/>
        <v>12.310122</v>
      </c>
      <c r="AI1246" s="51">
        <f t="shared" si="444"/>
        <v>14.444074000000001</v>
      </c>
      <c r="AJ1246" s="51">
        <f t="shared" si="445"/>
        <v>12.001863</v>
      </c>
      <c r="AK1246" s="51">
        <f t="shared" si="446"/>
        <v>13.400024</v>
      </c>
      <c r="AL1246" s="51">
        <f t="shared" si="447"/>
        <v>16.766361</v>
      </c>
      <c r="AM1246" s="51">
        <f t="shared" si="448"/>
        <v>17.998139999999999</v>
      </c>
      <c r="AN1246" s="51">
        <f t="shared" si="449"/>
        <v>21.0748</v>
      </c>
      <c r="AO1246" s="51">
        <f t="shared" si="450"/>
        <v>21.793571</v>
      </c>
      <c r="AP1246" s="51">
        <f t="shared" si="451"/>
        <v>23.646038000000001</v>
      </c>
      <c r="AQ1246" s="51">
        <f t="shared" si="452"/>
        <v>23.962475000000001</v>
      </c>
      <c r="AR1246" s="51">
        <f t="shared" si="453"/>
        <v>27.655892999999999</v>
      </c>
      <c r="AS1246" s="51">
        <f t="shared" si="454"/>
        <v>27.998936</v>
      </c>
      <c r="AT1246" s="51">
        <f t="shared" si="455"/>
        <v>24.217213000000001</v>
      </c>
      <c r="AU1246" s="51">
        <f t="shared" si="456"/>
        <v>26.039528000000001</v>
      </c>
      <c r="AV1246" s="51">
        <f t="shared" si="457"/>
        <v>27.792849</v>
      </c>
      <c r="AY1246">
        <v>42268</v>
      </c>
      <c r="AZ1246">
        <v>42268</v>
      </c>
      <c r="BA1246" t="s">
        <v>29</v>
      </c>
      <c r="BB1246" s="1">
        <f t="shared" si="438"/>
        <v>42268</v>
      </c>
    </row>
    <row r="1247" spans="1:54">
      <c r="A1247" t="str">
        <f t="shared" si="458"/>
        <v>42335Fábio84</v>
      </c>
      <c r="B1247" s="48">
        <v>42335.579351851855</v>
      </c>
      <c r="C1247" s="48">
        <f t="shared" si="459"/>
        <v>42335</v>
      </c>
      <c r="D1247" s="48" t="s">
        <v>31</v>
      </c>
      <c r="E1247" s="49">
        <f t="shared" si="460"/>
        <v>84</v>
      </c>
      <c r="F1247" s="48"/>
      <c r="G1247" s="49" t="e">
        <f>VLOOKUP(C1247,#REF!,2,0)</f>
        <v>#REF!</v>
      </c>
      <c r="H1247" s="48"/>
      <c r="I1247" s="43">
        <v>0</v>
      </c>
      <c r="J1247" s="43">
        <v>0</v>
      </c>
      <c r="K1247" s="43">
        <v>0</v>
      </c>
      <c r="L1247" s="43">
        <v>12.085049</v>
      </c>
      <c r="M1247" s="43">
        <v>20.33173</v>
      </c>
      <c r="N1247" s="43">
        <v>23.204552</v>
      </c>
      <c r="O1247" s="43">
        <v>16.294301999999998</v>
      </c>
      <c r="P1247" s="43">
        <v>11.902811</v>
      </c>
      <c r="Q1247" s="43">
        <v>19.997803000000001</v>
      </c>
      <c r="R1247" s="43">
        <v>20.188268999999998</v>
      </c>
      <c r="S1247" s="43">
        <v>18.143035999999999</v>
      </c>
      <c r="T1247" s="43">
        <v>19.997803000000001</v>
      </c>
      <c r="U1247" s="43">
        <v>22.594749</v>
      </c>
      <c r="V1247" s="43">
        <v>25.723120000000002</v>
      </c>
      <c r="W1247" s="43">
        <v>26.864563</v>
      </c>
      <c r="X1247" s="43">
        <v>27.30566</v>
      </c>
      <c r="Y1247" s="43">
        <v>84</v>
      </c>
      <c r="AA1247">
        <f t="shared" si="439"/>
        <v>41943.336574074077</v>
      </c>
      <c r="AB1247" t="str">
        <f t="shared" si="440"/>
        <v>41943Murilo/Kassio67</v>
      </c>
      <c r="AC1247" s="52">
        <v>41943</v>
      </c>
      <c r="AD1247" s="53" t="s">
        <v>20</v>
      </c>
      <c r="AE1247" s="54">
        <v>67</v>
      </c>
      <c r="AF1247" s="51" t="str">
        <f t="shared" si="441"/>
        <v/>
      </c>
      <c r="AG1247" s="51">
        <f t="shared" si="442"/>
        <v>0</v>
      </c>
      <c r="AH1247" s="51">
        <f t="shared" si="443"/>
        <v>14.203006999999999</v>
      </c>
      <c r="AI1247" s="51">
        <f t="shared" si="444"/>
        <v>14.25104</v>
      </c>
      <c r="AJ1247" s="51">
        <f t="shared" si="445"/>
        <v>10.084051000000001</v>
      </c>
      <c r="AK1247" s="51">
        <f t="shared" si="446"/>
        <v>12.667740999999999</v>
      </c>
      <c r="AL1247" s="51">
        <f t="shared" si="447"/>
        <v>16.452760999999999</v>
      </c>
      <c r="AM1247" s="51">
        <f t="shared" si="448"/>
        <v>17.403151999999999</v>
      </c>
      <c r="AN1247" s="51">
        <f t="shared" si="449"/>
        <v>20.661383000000001</v>
      </c>
      <c r="AO1247" s="51">
        <f t="shared" si="450"/>
        <v>21.193718000000001</v>
      </c>
      <c r="AP1247" s="51">
        <f t="shared" si="451"/>
        <v>22.340997999999999</v>
      </c>
      <c r="AQ1247" s="51">
        <f t="shared" si="452"/>
        <v>22.895551999999999</v>
      </c>
      <c r="AR1247" s="51">
        <f t="shared" si="453"/>
        <v>26.30545</v>
      </c>
      <c r="AS1247" s="51">
        <f t="shared" si="454"/>
        <v>26.841442000000001</v>
      </c>
      <c r="AT1247" s="51">
        <f t="shared" si="455"/>
        <v>23.269210999999999</v>
      </c>
      <c r="AU1247" s="51">
        <f t="shared" si="456"/>
        <v>25.184933000000001</v>
      </c>
      <c r="AV1247" s="51">
        <f t="shared" si="457"/>
        <v>27.247107</v>
      </c>
      <c r="AY1247">
        <v>42270</v>
      </c>
      <c r="AZ1247">
        <v>42270</v>
      </c>
      <c r="BA1247" t="s">
        <v>29</v>
      </c>
      <c r="BB1247" s="1">
        <f t="shared" si="438"/>
        <v>42270</v>
      </c>
    </row>
    <row r="1248" spans="1:54">
      <c r="A1248" t="str">
        <f t="shared" si="458"/>
        <v>42338Fábio84</v>
      </c>
      <c r="B1248" s="48">
        <v>42338.412094907406</v>
      </c>
      <c r="C1248" s="48">
        <f t="shared" si="459"/>
        <v>42338</v>
      </c>
      <c r="D1248" s="48" t="s">
        <v>31</v>
      </c>
      <c r="E1248" s="49">
        <f t="shared" si="460"/>
        <v>84</v>
      </c>
      <c r="F1248" s="48"/>
      <c r="G1248" s="49" t="e">
        <f>VLOOKUP(C1248,#REF!,2,0)</f>
        <v>#REF!</v>
      </c>
      <c r="H1248" s="48"/>
      <c r="I1248" s="43">
        <v>0</v>
      </c>
      <c r="J1248" s="43">
        <v>0</v>
      </c>
      <c r="K1248" s="43">
        <v>0</v>
      </c>
      <c r="L1248" s="43">
        <v>17.783073000000002</v>
      </c>
      <c r="M1248" s="43">
        <v>23.409599</v>
      </c>
      <c r="N1248" s="43">
        <v>25.294592000000002</v>
      </c>
      <c r="O1248" s="43">
        <v>18.415436</v>
      </c>
      <c r="P1248" s="43">
        <v>14.831732000000001</v>
      </c>
      <c r="Q1248" s="43">
        <v>26.426905000000001</v>
      </c>
      <c r="R1248" s="43">
        <v>27.583079999999999</v>
      </c>
      <c r="S1248" s="43">
        <v>28.876438</v>
      </c>
      <c r="T1248" s="43">
        <v>28.254341</v>
      </c>
      <c r="U1248" s="43">
        <v>29.447524999999999</v>
      </c>
      <c r="V1248" s="43">
        <v>28.762857</v>
      </c>
      <c r="W1248" s="43">
        <v>28.933320999999999</v>
      </c>
      <c r="X1248" s="43">
        <v>28.366973999999999</v>
      </c>
      <c r="Y1248" s="43">
        <v>84</v>
      </c>
      <c r="AA1248">
        <f t="shared" si="439"/>
        <v>41948.668020833335</v>
      </c>
      <c r="AB1248" t="str">
        <f t="shared" si="440"/>
        <v>41948Murilo/Kassio67</v>
      </c>
      <c r="AC1248" s="52">
        <v>41948</v>
      </c>
      <c r="AD1248" s="53" t="s">
        <v>20</v>
      </c>
      <c r="AE1248" s="54">
        <v>67</v>
      </c>
      <c r="AF1248" s="51" t="str">
        <f t="shared" si="441"/>
        <v/>
      </c>
      <c r="AG1248" s="51">
        <f t="shared" si="442"/>
        <v>0</v>
      </c>
      <c r="AH1248" s="51">
        <f t="shared" si="443"/>
        <v>32.803176999999998</v>
      </c>
      <c r="AI1248" s="51">
        <f t="shared" si="444"/>
        <v>29.533953</v>
      </c>
      <c r="AJ1248" s="51">
        <f t="shared" si="445"/>
        <v>18.327207999999999</v>
      </c>
      <c r="AK1248" s="51">
        <f t="shared" si="446"/>
        <v>15.733523999999999</v>
      </c>
      <c r="AL1248" s="51">
        <f t="shared" si="447"/>
        <v>17.88917</v>
      </c>
      <c r="AM1248" s="51">
        <f t="shared" si="448"/>
        <v>18.603891000000001</v>
      </c>
      <c r="AN1248" s="51">
        <f t="shared" si="449"/>
        <v>21.793571</v>
      </c>
      <c r="AO1248" s="51">
        <f t="shared" si="450"/>
        <v>22.586582</v>
      </c>
      <c r="AP1248" s="51">
        <f t="shared" si="451"/>
        <v>23.019756000000001</v>
      </c>
      <c r="AQ1248" s="51">
        <f t="shared" si="452"/>
        <v>23.709154000000002</v>
      </c>
      <c r="AR1248" s="51">
        <f t="shared" si="453"/>
        <v>26.908846</v>
      </c>
      <c r="AS1248" s="51">
        <f t="shared" si="454"/>
        <v>27.792849</v>
      </c>
      <c r="AT1248" s="51">
        <f t="shared" si="455"/>
        <v>24.026022000000001</v>
      </c>
      <c r="AU1248" s="51">
        <f t="shared" si="456"/>
        <v>25.840996000000001</v>
      </c>
      <c r="AV1248" s="51">
        <f t="shared" si="457"/>
        <v>28.274913999999999</v>
      </c>
      <c r="AY1248">
        <v>42273</v>
      </c>
      <c r="AZ1248">
        <v>42273</v>
      </c>
      <c r="BA1248" t="s">
        <v>29</v>
      </c>
      <c r="BB1248" s="1">
        <f t="shared" si="438"/>
        <v>42273</v>
      </c>
    </row>
    <row r="1249" spans="1:54">
      <c r="A1249" t="str">
        <f t="shared" si="458"/>
        <v>42341Fábio84</v>
      </c>
      <c r="B1249" s="48">
        <v>42341.376180555555</v>
      </c>
      <c r="C1249" s="48">
        <f t="shared" si="459"/>
        <v>42341</v>
      </c>
      <c r="D1249" s="48" t="s">
        <v>31</v>
      </c>
      <c r="E1249" s="49">
        <f t="shared" si="460"/>
        <v>84</v>
      </c>
      <c r="F1249" s="48"/>
      <c r="G1249" s="49" t="e">
        <f>VLOOKUP(C1249,#REF!,2,0)</f>
        <v>#REF!</v>
      </c>
      <c r="H1249" s="48"/>
      <c r="I1249" s="43">
        <v>0</v>
      </c>
      <c r="J1249" s="43">
        <v>0</v>
      </c>
      <c r="K1249" s="43">
        <v>0</v>
      </c>
      <c r="L1249" s="43">
        <v>11.830313</v>
      </c>
      <c r="M1249" s="43">
        <v>19.902884</v>
      </c>
      <c r="N1249" s="43">
        <v>23.460999999999999</v>
      </c>
      <c r="O1249" s="43">
        <v>17.161975999999999</v>
      </c>
      <c r="P1249" s="43">
        <v>12.379706000000001</v>
      </c>
      <c r="Q1249" s="43">
        <v>20.910616000000001</v>
      </c>
      <c r="R1249" s="43">
        <v>21.893456</v>
      </c>
      <c r="S1249" s="43">
        <v>17.426780999999998</v>
      </c>
      <c r="T1249" s="43">
        <v>20.283854000000002</v>
      </c>
      <c r="U1249" s="43">
        <v>22.695837000000001</v>
      </c>
      <c r="V1249" s="43">
        <v>25.562028999999999</v>
      </c>
      <c r="W1249" s="43">
        <v>25.884729</v>
      </c>
      <c r="X1249" s="43">
        <v>27.195039999999999</v>
      </c>
      <c r="Y1249" s="43">
        <v>84</v>
      </c>
      <c r="AA1249">
        <f t="shared" si="439"/>
        <v>41950.357731481483</v>
      </c>
      <c r="AB1249" t="str">
        <f t="shared" si="440"/>
        <v>41950Murilo/Kassio67</v>
      </c>
      <c r="AC1249" s="52">
        <v>41950</v>
      </c>
      <c r="AD1249" s="53" t="s">
        <v>20</v>
      </c>
      <c r="AE1249" s="54">
        <v>67</v>
      </c>
      <c r="AF1249" s="51" t="str">
        <f t="shared" si="441"/>
        <v/>
      </c>
      <c r="AG1249" s="51">
        <f t="shared" si="442"/>
        <v>0</v>
      </c>
      <c r="AH1249" s="51">
        <f t="shared" si="443"/>
        <v>28.413414</v>
      </c>
      <c r="AI1249" s="51">
        <f t="shared" si="444"/>
        <v>26.372135</v>
      </c>
      <c r="AJ1249" s="51">
        <f t="shared" si="445"/>
        <v>16.661472</v>
      </c>
      <c r="AK1249" s="51">
        <f t="shared" si="446"/>
        <v>16.348943999999999</v>
      </c>
      <c r="AL1249" s="51">
        <f t="shared" si="447"/>
        <v>18.548376000000001</v>
      </c>
      <c r="AM1249" s="51">
        <f t="shared" si="448"/>
        <v>18.659481</v>
      </c>
      <c r="AN1249" s="51">
        <f t="shared" si="449"/>
        <v>21.432604000000001</v>
      </c>
      <c r="AO1249" s="51">
        <f t="shared" si="450"/>
        <v>22.279807999999999</v>
      </c>
      <c r="AP1249" s="51">
        <f t="shared" si="451"/>
        <v>22.957595999999999</v>
      </c>
      <c r="AQ1249" s="51">
        <f t="shared" si="452"/>
        <v>23.394455000000001</v>
      </c>
      <c r="AR1249" s="51">
        <f t="shared" si="453"/>
        <v>26.639799</v>
      </c>
      <c r="AS1249" s="51">
        <f t="shared" si="454"/>
        <v>27.179286999999999</v>
      </c>
      <c r="AT1249" s="51">
        <f t="shared" si="455"/>
        <v>23.20673</v>
      </c>
      <c r="AU1249" s="51">
        <f t="shared" si="456"/>
        <v>25.511876999999998</v>
      </c>
      <c r="AV1249" s="51">
        <f t="shared" si="457"/>
        <v>27.519283000000001</v>
      </c>
      <c r="AY1249">
        <v>42274</v>
      </c>
      <c r="AZ1249">
        <v>42274</v>
      </c>
      <c r="BA1249" t="s">
        <v>29</v>
      </c>
      <c r="BB1249" s="1">
        <f t="shared" si="438"/>
        <v>42274</v>
      </c>
    </row>
    <row r="1250" spans="1:54">
      <c r="A1250" t="str">
        <f t="shared" si="458"/>
        <v>42342Fábio84</v>
      </c>
      <c r="B1250" s="48">
        <v>42342.620613425926</v>
      </c>
      <c r="C1250" s="48">
        <f t="shared" si="459"/>
        <v>42342</v>
      </c>
      <c r="D1250" s="48" t="s">
        <v>31</v>
      </c>
      <c r="E1250" s="49">
        <f t="shared" si="460"/>
        <v>84</v>
      </c>
      <c r="F1250" s="48"/>
      <c r="G1250" s="49" t="e">
        <f>VLOOKUP(C1250,#REF!,2,0)</f>
        <v>#REF!</v>
      </c>
      <c r="H1250" s="48"/>
      <c r="I1250" s="43">
        <v>0</v>
      </c>
      <c r="J1250" s="43">
        <v>0</v>
      </c>
      <c r="K1250" s="43">
        <v>0</v>
      </c>
      <c r="L1250" s="43">
        <v>8.0903569999999991</v>
      </c>
      <c r="M1250" s="43">
        <v>18.643989999999999</v>
      </c>
      <c r="N1250" s="43">
        <v>22.949477999999999</v>
      </c>
      <c r="O1250" s="43">
        <v>16.038502000000001</v>
      </c>
      <c r="P1250" s="43">
        <v>11.722047</v>
      </c>
      <c r="Q1250" s="43">
        <v>20.379653999999999</v>
      </c>
      <c r="R1250" s="43">
        <v>21.448414</v>
      </c>
      <c r="S1250" s="43">
        <v>17.205947999999999</v>
      </c>
      <c r="T1250" s="43">
        <v>19.902884</v>
      </c>
      <c r="U1250" s="43">
        <v>22.443562</v>
      </c>
      <c r="V1250" s="43">
        <v>24.922495000000001</v>
      </c>
      <c r="W1250" s="43">
        <v>24.816673000000002</v>
      </c>
      <c r="X1250" s="43">
        <v>26.100947999999999</v>
      </c>
      <c r="Y1250" s="43">
        <v>84</v>
      </c>
      <c r="AA1250">
        <f t="shared" si="439"/>
        <v>41956.6877662037</v>
      </c>
      <c r="AB1250" t="str">
        <f t="shared" si="440"/>
        <v>41956Murilo/Kassio67</v>
      </c>
      <c r="AC1250" s="52">
        <v>41956</v>
      </c>
      <c r="AD1250" s="53" t="s">
        <v>20</v>
      </c>
      <c r="AE1250" s="54">
        <v>67</v>
      </c>
      <c r="AF1250" s="51" t="str">
        <f t="shared" si="441"/>
        <v/>
      </c>
      <c r="AG1250" s="51">
        <f t="shared" si="442"/>
        <v>0</v>
      </c>
      <c r="AH1250" s="51">
        <f t="shared" si="443"/>
        <v>25.774999999999999</v>
      </c>
      <c r="AI1250" s="51">
        <f t="shared" si="444"/>
        <v>24.026022000000001</v>
      </c>
      <c r="AJ1250" s="51">
        <f t="shared" si="445"/>
        <v>15.733523999999999</v>
      </c>
      <c r="AK1250" s="51">
        <f t="shared" si="446"/>
        <v>16.297181999999999</v>
      </c>
      <c r="AL1250" s="51">
        <f t="shared" si="447"/>
        <v>19.504138999999999</v>
      </c>
      <c r="AM1250" s="51">
        <f t="shared" si="448"/>
        <v>19.051168000000001</v>
      </c>
      <c r="AN1250" s="51">
        <f t="shared" si="449"/>
        <v>21.975241</v>
      </c>
      <c r="AO1250" s="51">
        <f t="shared" si="450"/>
        <v>23.081987000000002</v>
      </c>
      <c r="AP1250" s="51">
        <f t="shared" si="451"/>
        <v>23.269210999999999</v>
      </c>
      <c r="AQ1250" s="51">
        <f t="shared" si="452"/>
        <v>23.962475000000001</v>
      </c>
      <c r="AR1250" s="51">
        <f t="shared" si="453"/>
        <v>27.247107</v>
      </c>
      <c r="AS1250" s="51">
        <f t="shared" si="454"/>
        <v>27.519283000000001</v>
      </c>
      <c r="AT1250" s="51">
        <f t="shared" si="455"/>
        <v>23.709154000000002</v>
      </c>
      <c r="AU1250" s="51">
        <f t="shared" si="456"/>
        <v>25.577513</v>
      </c>
      <c r="AV1250" s="51">
        <f t="shared" si="457"/>
        <v>27.383023999999999</v>
      </c>
      <c r="AY1250">
        <v>42276</v>
      </c>
      <c r="AZ1250">
        <v>42276</v>
      </c>
      <c r="BA1250" t="s">
        <v>29</v>
      </c>
      <c r="BB1250" s="1">
        <f t="shared" si="438"/>
        <v>42276</v>
      </c>
    </row>
    <row r="1251" spans="1:54">
      <c r="A1251" t="str">
        <f t="shared" si="458"/>
        <v>42346Fábio84</v>
      </c>
      <c r="B1251" s="48">
        <v>42346.40997685185</v>
      </c>
      <c r="C1251" s="48">
        <f t="shared" si="459"/>
        <v>42346</v>
      </c>
      <c r="D1251" s="48" t="s">
        <v>31</v>
      </c>
      <c r="E1251" s="49">
        <f t="shared" si="460"/>
        <v>84</v>
      </c>
      <c r="F1251" s="48"/>
      <c r="G1251" s="49" t="e">
        <f>VLOOKUP(C1251,#REF!,2,0)</f>
        <v>#REF!</v>
      </c>
      <c r="H1251" s="48"/>
      <c r="I1251" s="43">
        <v>0</v>
      </c>
      <c r="J1251" s="43">
        <v>0</v>
      </c>
      <c r="K1251" s="43">
        <v>0</v>
      </c>
      <c r="L1251" s="43">
        <v>12.342662000000001</v>
      </c>
      <c r="M1251" s="43">
        <v>20.283854000000002</v>
      </c>
      <c r="N1251" s="43">
        <v>23.153414000000001</v>
      </c>
      <c r="O1251" s="43">
        <v>16.725237</v>
      </c>
      <c r="P1251" s="43">
        <v>12.342662000000001</v>
      </c>
      <c r="Q1251" s="43">
        <v>21.007883</v>
      </c>
      <c r="R1251" s="43">
        <v>21.843786000000001</v>
      </c>
      <c r="S1251" s="43">
        <v>17.161975999999999</v>
      </c>
      <c r="T1251" s="43">
        <v>20.045342999999999</v>
      </c>
      <c r="U1251" s="43">
        <v>22.544284999999999</v>
      </c>
      <c r="V1251" s="43">
        <v>24.869577</v>
      </c>
      <c r="W1251" s="43">
        <v>25.134798</v>
      </c>
      <c r="X1251" s="43">
        <v>27.029547000000001</v>
      </c>
      <c r="Y1251" s="43">
        <v>84</v>
      </c>
      <c r="AA1251">
        <f t="shared" si="439"/>
        <v>41957.323773148149</v>
      </c>
      <c r="AB1251" t="str">
        <f t="shared" si="440"/>
        <v>41957Murilo/Kassio67</v>
      </c>
      <c r="AC1251" s="52">
        <v>41957</v>
      </c>
      <c r="AD1251" s="53" t="s">
        <v>20</v>
      </c>
      <c r="AE1251" s="54">
        <v>67</v>
      </c>
      <c r="AF1251" s="51" t="str">
        <f t="shared" si="441"/>
        <v/>
      </c>
      <c r="AG1251" s="51">
        <f t="shared" si="442"/>
        <v>0</v>
      </c>
      <c r="AH1251" s="51">
        <f t="shared" si="443"/>
        <v>27.179286999999999</v>
      </c>
      <c r="AI1251" s="51">
        <f t="shared" si="444"/>
        <v>22.586582</v>
      </c>
      <c r="AJ1251" s="51">
        <f t="shared" si="445"/>
        <v>15.733523999999999</v>
      </c>
      <c r="AK1251" s="51">
        <f t="shared" si="446"/>
        <v>16.92436</v>
      </c>
      <c r="AL1251" s="51">
        <f t="shared" si="447"/>
        <v>20.020527000000001</v>
      </c>
      <c r="AM1251" s="51">
        <f t="shared" si="448"/>
        <v>19.163879000000001</v>
      </c>
      <c r="AN1251" s="51">
        <f t="shared" si="449"/>
        <v>22.157710999999999</v>
      </c>
      <c r="AO1251" s="51">
        <f t="shared" si="450"/>
        <v>22.771705999999998</v>
      </c>
      <c r="AP1251" s="51">
        <f t="shared" si="451"/>
        <v>23.457239000000001</v>
      </c>
      <c r="AQ1251" s="51">
        <f t="shared" si="452"/>
        <v>23.646038000000001</v>
      </c>
      <c r="AR1251" s="51">
        <f t="shared" si="453"/>
        <v>27.451124</v>
      </c>
      <c r="AS1251" s="51">
        <f t="shared" si="454"/>
        <v>27.179286999999999</v>
      </c>
      <c r="AT1251" s="51">
        <f t="shared" si="455"/>
        <v>23.520077000000001</v>
      </c>
      <c r="AU1251" s="51">
        <f t="shared" si="456"/>
        <v>25.577513</v>
      </c>
      <c r="AV1251" s="51">
        <f t="shared" si="457"/>
        <v>27.724340000000002</v>
      </c>
      <c r="AY1251">
        <v>42278</v>
      </c>
      <c r="AZ1251">
        <v>42278</v>
      </c>
      <c r="BA1251" t="s">
        <v>29</v>
      </c>
      <c r="BB1251" s="1">
        <f t="shared" si="438"/>
        <v>42278</v>
      </c>
    </row>
    <row r="1252" spans="1:54">
      <c r="A1252" t="str">
        <f t="shared" si="458"/>
        <v>42349Fábio84</v>
      </c>
      <c r="B1252" s="48">
        <v>42349.35429398148</v>
      </c>
      <c r="C1252" s="48">
        <f t="shared" si="459"/>
        <v>42349</v>
      </c>
      <c r="D1252" s="48" t="s">
        <v>31</v>
      </c>
      <c r="E1252" s="49">
        <f t="shared" si="460"/>
        <v>84</v>
      </c>
      <c r="F1252" s="48"/>
      <c r="G1252" s="49" t="e">
        <f>VLOOKUP(C1252,#REF!,2,0)</f>
        <v>#REF!</v>
      </c>
      <c r="H1252" s="48"/>
      <c r="I1252" s="43">
        <v>0</v>
      </c>
      <c r="J1252" s="43">
        <v>0</v>
      </c>
      <c r="K1252" s="43">
        <v>0</v>
      </c>
      <c r="L1252" s="43">
        <v>13.909534000000001</v>
      </c>
      <c r="M1252" s="43">
        <v>21.794146999999999</v>
      </c>
      <c r="N1252" s="43">
        <v>24.290852000000001</v>
      </c>
      <c r="O1252" s="43">
        <v>17.338287000000001</v>
      </c>
      <c r="P1252" s="43">
        <v>12.791017999999999</v>
      </c>
      <c r="Q1252" s="43">
        <v>21.596231</v>
      </c>
      <c r="R1252" s="43">
        <v>22.343050000000002</v>
      </c>
      <c r="S1252" s="43">
        <v>17.783073000000002</v>
      </c>
      <c r="T1252" s="43">
        <v>20.668424999999999</v>
      </c>
      <c r="U1252" s="43">
        <v>23.102335</v>
      </c>
      <c r="V1252" s="43">
        <v>26.046810000000001</v>
      </c>
      <c r="W1252" s="43">
        <v>27.139807000000001</v>
      </c>
      <c r="X1252" s="43">
        <v>27.973700999999998</v>
      </c>
      <c r="Y1252" s="43">
        <v>84</v>
      </c>
      <c r="AA1252">
        <f t="shared" si="439"/>
        <v>41960.665185185186</v>
      </c>
      <c r="AB1252" t="str">
        <f t="shared" si="440"/>
        <v>41960Murilo/Kassio67</v>
      </c>
      <c r="AC1252" s="52">
        <v>41960</v>
      </c>
      <c r="AD1252" s="53" t="s">
        <v>20</v>
      </c>
      <c r="AE1252" s="54">
        <v>67</v>
      </c>
      <c r="AF1252" s="51" t="str">
        <f t="shared" si="441"/>
        <v/>
      </c>
      <c r="AG1252" s="51">
        <f t="shared" si="442"/>
        <v>0</v>
      </c>
      <c r="AH1252" s="51">
        <f t="shared" si="443"/>
        <v>20.020527000000001</v>
      </c>
      <c r="AI1252" s="51">
        <f t="shared" si="444"/>
        <v>19.790144000000002</v>
      </c>
      <c r="AJ1252" s="51">
        <f t="shared" si="445"/>
        <v>12.803298</v>
      </c>
      <c r="AK1252" s="51">
        <f t="shared" si="446"/>
        <v>15.531226999999999</v>
      </c>
      <c r="AL1252" s="51">
        <f t="shared" si="447"/>
        <v>18.994947</v>
      </c>
      <c r="AM1252" s="51">
        <f t="shared" si="448"/>
        <v>18.938821999999998</v>
      </c>
      <c r="AN1252" s="51">
        <f t="shared" si="449"/>
        <v>21.914597000000001</v>
      </c>
      <c r="AO1252" s="51">
        <f t="shared" si="450"/>
        <v>22.279807999999999</v>
      </c>
      <c r="AP1252" s="51">
        <f t="shared" si="451"/>
        <v>22.957595999999999</v>
      </c>
      <c r="AQ1252" s="51">
        <f t="shared" si="452"/>
        <v>23.457239000000001</v>
      </c>
      <c r="AR1252" s="51">
        <f t="shared" si="453"/>
        <v>27.383023999999999</v>
      </c>
      <c r="AS1252" s="51">
        <f t="shared" si="454"/>
        <v>27.111529999999998</v>
      </c>
      <c r="AT1252" s="51">
        <f t="shared" si="455"/>
        <v>23.20673</v>
      </c>
      <c r="AU1252" s="51">
        <f t="shared" si="456"/>
        <v>25.380849999999999</v>
      </c>
      <c r="AV1252" s="51">
        <f t="shared" si="457"/>
        <v>27.655892999999999</v>
      </c>
      <c r="AY1252">
        <v>42280</v>
      </c>
      <c r="AZ1252">
        <v>42280</v>
      </c>
      <c r="BA1252" t="s">
        <v>29</v>
      </c>
      <c r="BB1252" s="1">
        <f t="shared" si="438"/>
        <v>42280</v>
      </c>
    </row>
    <row r="1253" spans="1:54">
      <c r="A1253" t="str">
        <f t="shared" si="458"/>
        <v>42353Fábio84</v>
      </c>
      <c r="B1253" s="48">
        <v>42353.573611111111</v>
      </c>
      <c r="C1253" s="48">
        <f t="shared" si="459"/>
        <v>42353</v>
      </c>
      <c r="D1253" s="48" t="s">
        <v>31</v>
      </c>
      <c r="E1253" s="49">
        <f t="shared" si="460"/>
        <v>84</v>
      </c>
      <c r="F1253" s="48"/>
      <c r="G1253" s="49" t="e">
        <f>VLOOKUP(C1253,#REF!,2,0)</f>
        <v>#REF!</v>
      </c>
      <c r="H1253" s="48"/>
      <c r="I1253" s="43">
        <v>0</v>
      </c>
      <c r="J1253" s="43">
        <v>0</v>
      </c>
      <c r="K1253" s="43">
        <v>0</v>
      </c>
      <c r="L1253" s="43">
        <v>14.709673</v>
      </c>
      <c r="M1253" s="43">
        <v>22.092701000000002</v>
      </c>
      <c r="N1253" s="43">
        <v>24.186343999999998</v>
      </c>
      <c r="O1253" s="43">
        <v>17.118037999999999</v>
      </c>
      <c r="P1253" s="43">
        <v>12.305686</v>
      </c>
      <c r="Q1253" s="43">
        <v>21.695088999999999</v>
      </c>
      <c r="R1253" s="43">
        <v>22.443562</v>
      </c>
      <c r="S1253" s="43">
        <v>18.188306999999998</v>
      </c>
      <c r="T1253" s="43">
        <v>20.765158</v>
      </c>
      <c r="U1253" s="43">
        <v>23.409599</v>
      </c>
      <c r="V1253" s="43">
        <v>26.15513</v>
      </c>
      <c r="W1253" s="43">
        <v>26.864563</v>
      </c>
      <c r="X1253" s="43">
        <v>28.706160000000001</v>
      </c>
      <c r="Y1253" s="43">
        <v>84</v>
      </c>
      <c r="AA1253">
        <f t="shared" si="439"/>
        <v>41962.628738425927</v>
      </c>
      <c r="AB1253" t="str">
        <f t="shared" si="440"/>
        <v>41962Murilo/Kassio67</v>
      </c>
      <c r="AC1253" s="52">
        <v>41962</v>
      </c>
      <c r="AD1253" s="53" t="s">
        <v>20</v>
      </c>
      <c r="AE1253" s="54">
        <v>67</v>
      </c>
      <c r="AF1253" s="51" t="str">
        <f t="shared" si="441"/>
        <v/>
      </c>
      <c r="AG1253" s="51">
        <f t="shared" si="442"/>
        <v>0</v>
      </c>
      <c r="AH1253" s="51">
        <f t="shared" si="443"/>
        <v>18.107469999999999</v>
      </c>
      <c r="AI1253" s="51">
        <f t="shared" si="444"/>
        <v>18.327207999999999</v>
      </c>
      <c r="AJ1253" s="51">
        <f t="shared" si="445"/>
        <v>12.985315</v>
      </c>
      <c r="AK1253" s="51">
        <f t="shared" si="446"/>
        <v>14.444074000000001</v>
      </c>
      <c r="AL1253" s="51">
        <f t="shared" si="447"/>
        <v>17.564371000000001</v>
      </c>
      <c r="AM1253" s="51">
        <f t="shared" si="448"/>
        <v>18.548376000000001</v>
      </c>
      <c r="AN1253" s="51">
        <f t="shared" si="449"/>
        <v>21.253294</v>
      </c>
      <c r="AO1253" s="51">
        <f t="shared" si="450"/>
        <v>21.975241</v>
      </c>
      <c r="AP1253" s="51">
        <f t="shared" si="451"/>
        <v>22.957595999999999</v>
      </c>
      <c r="AQ1253" s="51">
        <f t="shared" si="452"/>
        <v>23.520077000000001</v>
      </c>
      <c r="AR1253" s="51">
        <f t="shared" si="453"/>
        <v>27.179286999999999</v>
      </c>
      <c r="AS1253" s="51">
        <f t="shared" si="454"/>
        <v>26.908846</v>
      </c>
      <c r="AT1253" s="51">
        <f t="shared" si="455"/>
        <v>23.019756000000001</v>
      </c>
      <c r="AU1253" s="51">
        <f t="shared" si="456"/>
        <v>25.315441</v>
      </c>
      <c r="AV1253" s="51">
        <f t="shared" si="457"/>
        <v>27.451124</v>
      </c>
      <c r="AY1253">
        <v>42283</v>
      </c>
      <c r="AZ1253">
        <v>42283</v>
      </c>
      <c r="BA1253" t="s">
        <v>29</v>
      </c>
      <c r="BB1253" s="1">
        <f t="shared" si="438"/>
        <v>42283</v>
      </c>
    </row>
    <row r="1254" spans="1:54">
      <c r="A1254" t="str">
        <f t="shared" si="458"/>
        <v>42355Fábio84</v>
      </c>
      <c r="B1254" s="48">
        <v>42355.457384259258</v>
      </c>
      <c r="C1254" s="48">
        <f t="shared" si="459"/>
        <v>42355</v>
      </c>
      <c r="D1254" s="48" t="s">
        <v>31</v>
      </c>
      <c r="E1254" s="49">
        <f t="shared" si="460"/>
        <v>84</v>
      </c>
      <c r="F1254" s="48"/>
      <c r="G1254" s="49" t="e">
        <f>VLOOKUP(C1254,#REF!,2,0)</f>
        <v>#REF!</v>
      </c>
      <c r="H1254" s="48"/>
      <c r="I1254" s="43">
        <v>0</v>
      </c>
      <c r="J1254" s="43">
        <v>0</v>
      </c>
      <c r="K1254" s="43">
        <v>0</v>
      </c>
      <c r="L1254" s="43">
        <v>13.909534000000001</v>
      </c>
      <c r="M1254" s="43">
        <v>21.154211</v>
      </c>
      <c r="N1254" s="43">
        <v>23.615492</v>
      </c>
      <c r="O1254" s="43">
        <v>17.118037999999999</v>
      </c>
      <c r="P1254" s="43">
        <v>12.416802000000001</v>
      </c>
      <c r="Q1254" s="43">
        <v>21.203135</v>
      </c>
      <c r="R1254" s="43">
        <v>21.744581</v>
      </c>
      <c r="S1254" s="43">
        <v>17.249991999999999</v>
      </c>
      <c r="T1254" s="43">
        <v>20.092924</v>
      </c>
      <c r="U1254" s="43">
        <v>22.746447</v>
      </c>
      <c r="V1254" s="43">
        <v>25.347978999999999</v>
      </c>
      <c r="W1254" s="43">
        <v>25.347978999999999</v>
      </c>
      <c r="X1254" s="43">
        <v>26.645285000000001</v>
      </c>
      <c r="Y1254" s="43">
        <v>84</v>
      </c>
      <c r="AA1254">
        <f t="shared" si="439"/>
        <v>41963.381678240738</v>
      </c>
      <c r="AB1254" t="str">
        <f t="shared" si="440"/>
        <v>41963Murilo/Kassio67</v>
      </c>
      <c r="AC1254" s="52">
        <v>41963</v>
      </c>
      <c r="AD1254" s="53" t="s">
        <v>20</v>
      </c>
      <c r="AE1254" s="54">
        <v>67</v>
      </c>
      <c r="AF1254" s="51" t="str">
        <f t="shared" si="441"/>
        <v/>
      </c>
      <c r="AG1254" s="51">
        <f t="shared" si="442"/>
        <v>5.9797510000000003</v>
      </c>
      <c r="AH1254" s="51">
        <f t="shared" si="443"/>
        <v>24.795479</v>
      </c>
      <c r="AI1254" s="51">
        <f t="shared" si="444"/>
        <v>28.831005000000001</v>
      </c>
      <c r="AJ1254" s="51">
        <f t="shared" si="445"/>
        <v>32.061729</v>
      </c>
      <c r="AK1254" s="51">
        <f t="shared" si="446"/>
        <v>30.388791999999999</v>
      </c>
      <c r="AL1254" s="51">
        <f t="shared" si="447"/>
        <v>28.621839999999999</v>
      </c>
      <c r="AM1254" s="51">
        <f t="shared" si="448"/>
        <v>30.245471999999999</v>
      </c>
      <c r="AN1254" s="51">
        <f t="shared" si="449"/>
        <v>31.038038</v>
      </c>
      <c r="AO1254" s="51">
        <f t="shared" si="450"/>
        <v>32.505577000000002</v>
      </c>
      <c r="AP1254" s="51">
        <f t="shared" si="451"/>
        <v>30.532489999999999</v>
      </c>
      <c r="AQ1254" s="51">
        <f t="shared" si="452"/>
        <v>30.532489999999999</v>
      </c>
      <c r="AR1254" s="51">
        <f t="shared" si="453"/>
        <v>32.135517</v>
      </c>
      <c r="AS1254" s="51">
        <f t="shared" si="454"/>
        <v>31.694199000000001</v>
      </c>
      <c r="AT1254" s="51">
        <f t="shared" si="455"/>
        <v>30.245471999999999</v>
      </c>
      <c r="AU1254" s="51">
        <f t="shared" si="456"/>
        <v>27.519283000000001</v>
      </c>
      <c r="AV1254" s="51">
        <f t="shared" si="457"/>
        <v>30.317093</v>
      </c>
      <c r="AY1254">
        <v>42287</v>
      </c>
      <c r="AZ1254">
        <v>42287</v>
      </c>
      <c r="BA1254" t="s">
        <v>29</v>
      </c>
      <c r="BB1254" s="1">
        <f t="shared" si="438"/>
        <v>42287</v>
      </c>
    </row>
    <row r="1255" spans="1:54">
      <c r="A1255" t="str">
        <f t="shared" si="458"/>
        <v>42356Fábio84</v>
      </c>
      <c r="B1255" s="48">
        <v>42356.370532407411</v>
      </c>
      <c r="C1255" s="48">
        <f t="shared" si="459"/>
        <v>42356</v>
      </c>
      <c r="D1255" s="48" t="s">
        <v>31</v>
      </c>
      <c r="E1255" s="49">
        <f t="shared" si="460"/>
        <v>84</v>
      </c>
      <c r="F1255" s="48"/>
      <c r="G1255" s="49" t="e">
        <f>VLOOKUP(C1255,#REF!,2,0)</f>
        <v>#REF!</v>
      </c>
      <c r="H1255" s="48"/>
      <c r="I1255" s="43">
        <v>0</v>
      </c>
      <c r="J1255" s="43">
        <v>0</v>
      </c>
      <c r="K1255" s="43">
        <v>0</v>
      </c>
      <c r="L1255" s="43">
        <v>10.909573999999999</v>
      </c>
      <c r="M1255" s="43">
        <v>19.760973</v>
      </c>
      <c r="N1255" s="43">
        <v>22.695837000000001</v>
      </c>
      <c r="O1255" s="43">
        <v>16.725237</v>
      </c>
      <c r="P1255" s="43">
        <v>11.939117</v>
      </c>
      <c r="Q1255" s="43">
        <v>20.620156999999999</v>
      </c>
      <c r="R1255" s="43">
        <v>21.30105</v>
      </c>
      <c r="S1255" s="43">
        <v>16.855661000000001</v>
      </c>
      <c r="T1255" s="43">
        <v>19.525558</v>
      </c>
      <c r="U1255" s="43">
        <v>21.893456</v>
      </c>
      <c r="V1255" s="43">
        <v>24.082063999999999</v>
      </c>
      <c r="W1255" s="43">
        <v>24.343222000000001</v>
      </c>
      <c r="X1255" s="43">
        <v>25.081669000000002</v>
      </c>
      <c r="Y1255" s="43">
        <v>84</v>
      </c>
      <c r="AA1255">
        <f t="shared" si="439"/>
        <v>41970.5937037037</v>
      </c>
      <c r="AB1255" t="str">
        <f t="shared" si="440"/>
        <v>41970Murilo/Kassio67</v>
      </c>
      <c r="AC1255" s="52">
        <v>41970</v>
      </c>
      <c r="AD1255" s="53" t="s">
        <v>20</v>
      </c>
      <c r="AE1255" s="54">
        <v>67</v>
      </c>
      <c r="AF1255" s="51" t="str">
        <f t="shared" si="441"/>
        <v/>
      </c>
      <c r="AG1255" s="51">
        <f t="shared" si="442"/>
        <v>0</v>
      </c>
      <c r="AH1255" s="51">
        <f t="shared" si="443"/>
        <v>33.704093999999998</v>
      </c>
      <c r="AI1255" s="51">
        <f t="shared" si="444"/>
        <v>27.315038999999999</v>
      </c>
      <c r="AJ1255" s="51">
        <f t="shared" si="445"/>
        <v>16.977198000000001</v>
      </c>
      <c r="AK1255" s="51">
        <f t="shared" si="446"/>
        <v>19.220372999999999</v>
      </c>
      <c r="AL1255" s="51">
        <f t="shared" si="447"/>
        <v>22.036000999999999</v>
      </c>
      <c r="AM1255" s="51">
        <f t="shared" si="448"/>
        <v>23.269210999999999</v>
      </c>
      <c r="AN1255" s="51">
        <f t="shared" si="449"/>
        <v>26.505780999999999</v>
      </c>
      <c r="AO1255" s="51">
        <f t="shared" si="450"/>
        <v>25.774999999999999</v>
      </c>
      <c r="AP1255" s="51">
        <f t="shared" si="451"/>
        <v>24.860174000000001</v>
      </c>
      <c r="AQ1255" s="51">
        <f t="shared" si="452"/>
        <v>24.601942000000001</v>
      </c>
      <c r="AR1255" s="51">
        <f t="shared" si="453"/>
        <v>28.552289999999999</v>
      </c>
      <c r="AS1255" s="51">
        <f t="shared" si="454"/>
        <v>27.519283000000001</v>
      </c>
      <c r="AT1255" s="51">
        <f t="shared" si="455"/>
        <v>24.153390999999999</v>
      </c>
      <c r="AU1255" s="51">
        <f t="shared" si="456"/>
        <v>26.372135</v>
      </c>
      <c r="AV1255" s="51">
        <f t="shared" si="457"/>
        <v>28.344125999999999</v>
      </c>
      <c r="AY1255">
        <v>42291</v>
      </c>
      <c r="AZ1255">
        <v>42291</v>
      </c>
      <c r="BA1255" t="s">
        <v>29</v>
      </c>
      <c r="BB1255" s="1">
        <f t="shared" si="438"/>
        <v>42291</v>
      </c>
    </row>
    <row r="1256" spans="1:54">
      <c r="A1256" t="str">
        <f t="shared" si="458"/>
        <v>42373Fábio84</v>
      </c>
      <c r="B1256" s="48">
        <v>42373.625289351854</v>
      </c>
      <c r="C1256" s="48">
        <f t="shared" si="459"/>
        <v>42373</v>
      </c>
      <c r="D1256" s="48" t="s">
        <v>31</v>
      </c>
      <c r="E1256" s="49">
        <f t="shared" si="460"/>
        <v>84</v>
      </c>
      <c r="F1256" s="48"/>
      <c r="G1256" s="49" t="e">
        <f>VLOOKUP(C1256,#REF!,2,0)</f>
        <v>#REF!</v>
      </c>
      <c r="H1256" s="48"/>
      <c r="I1256" s="43">
        <v>0</v>
      </c>
      <c r="J1256" s="43">
        <v>0</v>
      </c>
      <c r="K1256" s="43">
        <v>0</v>
      </c>
      <c r="L1256" s="43">
        <v>14.147143</v>
      </c>
      <c r="M1256" s="43">
        <v>21.154211</v>
      </c>
      <c r="N1256" s="43">
        <v>23.460999999999999</v>
      </c>
      <c r="O1256" s="43">
        <v>16.942883999999999</v>
      </c>
      <c r="P1256" s="43">
        <v>12.640625999999999</v>
      </c>
      <c r="Q1256" s="43">
        <v>21.056601000000001</v>
      </c>
      <c r="R1256" s="43">
        <v>22.092701000000002</v>
      </c>
      <c r="S1256" s="43">
        <v>17.872714999999999</v>
      </c>
      <c r="T1256" s="43">
        <v>20.813578</v>
      </c>
      <c r="U1256" s="43">
        <v>23.358233999999999</v>
      </c>
      <c r="V1256" s="43">
        <v>26.645285000000001</v>
      </c>
      <c r="W1256" s="43">
        <v>27.416450999999999</v>
      </c>
      <c r="X1256" s="43">
        <v>26.864563</v>
      </c>
      <c r="Y1256" s="43">
        <v>84</v>
      </c>
      <c r="AA1256">
        <f t="shared" si="439"/>
        <v>41974.656759259262</v>
      </c>
      <c r="AB1256" t="str">
        <f t="shared" si="440"/>
        <v>41974Murilo/Kassio67</v>
      </c>
      <c r="AC1256" s="52">
        <v>41974</v>
      </c>
      <c r="AD1256" s="53" t="s">
        <v>20</v>
      </c>
      <c r="AE1256" s="54">
        <v>67</v>
      </c>
      <c r="AF1256" s="51" t="str">
        <f t="shared" si="441"/>
        <v/>
      </c>
      <c r="AG1256" s="51">
        <f t="shared" si="442"/>
        <v>0</v>
      </c>
      <c r="AH1256" s="51">
        <f t="shared" si="443"/>
        <v>24.089666000000001</v>
      </c>
      <c r="AI1256" s="51">
        <f t="shared" si="444"/>
        <v>24.217213000000001</v>
      </c>
      <c r="AJ1256" s="51">
        <f t="shared" si="445"/>
        <v>13.400024</v>
      </c>
      <c r="AK1256" s="51">
        <f t="shared" si="446"/>
        <v>18.327207999999999</v>
      </c>
      <c r="AL1256" s="51">
        <f t="shared" si="447"/>
        <v>21.432604000000001</v>
      </c>
      <c r="AM1256" s="51">
        <f t="shared" si="448"/>
        <v>20.779087000000001</v>
      </c>
      <c r="AN1256" s="51">
        <f t="shared" si="449"/>
        <v>24.153390999999999</v>
      </c>
      <c r="AO1256" s="51">
        <f t="shared" si="450"/>
        <v>24.409174</v>
      </c>
      <c r="AP1256" s="51">
        <f t="shared" si="451"/>
        <v>24.026022000000001</v>
      </c>
      <c r="AQ1256" s="51">
        <f t="shared" si="452"/>
        <v>24.026022000000001</v>
      </c>
      <c r="AR1256" s="51">
        <f t="shared" si="453"/>
        <v>28.067778000000001</v>
      </c>
      <c r="AS1256" s="51">
        <f t="shared" si="454"/>
        <v>27.315038999999999</v>
      </c>
      <c r="AT1256" s="51">
        <f t="shared" si="455"/>
        <v>23.835629999999998</v>
      </c>
      <c r="AU1256" s="51">
        <f t="shared" si="456"/>
        <v>25.840996000000001</v>
      </c>
      <c r="AV1256" s="51">
        <f t="shared" si="457"/>
        <v>27.861469</v>
      </c>
      <c r="AY1256">
        <v>42292</v>
      </c>
      <c r="AZ1256">
        <v>42292</v>
      </c>
      <c r="BA1256" t="s">
        <v>29</v>
      </c>
      <c r="BB1256" s="1">
        <f t="shared" si="438"/>
        <v>42292</v>
      </c>
    </row>
    <row r="1257" spans="1:54">
      <c r="A1257" t="str">
        <f t="shared" si="458"/>
        <v>42375Fábio84</v>
      </c>
      <c r="B1257" s="48">
        <v>42375.393217592595</v>
      </c>
      <c r="C1257" s="48">
        <f t="shared" si="459"/>
        <v>42375</v>
      </c>
      <c r="D1257" s="48" t="s">
        <v>31</v>
      </c>
      <c r="E1257" s="49">
        <f t="shared" si="460"/>
        <v>84</v>
      </c>
      <c r="F1257" s="48"/>
      <c r="G1257" s="49" t="e">
        <f>VLOOKUP(C1257,#REF!,2,0)</f>
        <v>#REF!</v>
      </c>
      <c r="H1257" s="48"/>
      <c r="I1257" s="43">
        <v>0</v>
      </c>
      <c r="J1257" s="43">
        <v>0</v>
      </c>
      <c r="K1257" s="43">
        <v>0</v>
      </c>
      <c r="L1257" s="43">
        <v>11.25896</v>
      </c>
      <c r="M1257" s="43">
        <v>19.997803000000001</v>
      </c>
      <c r="N1257" s="43">
        <v>22.847866</v>
      </c>
      <c r="O1257" s="43">
        <v>15.911405999999999</v>
      </c>
      <c r="P1257" s="43">
        <v>11.722047</v>
      </c>
      <c r="Q1257" s="43">
        <v>20.620156999999999</v>
      </c>
      <c r="R1257" s="43">
        <v>21.30105</v>
      </c>
      <c r="S1257" s="43">
        <v>17.249991999999999</v>
      </c>
      <c r="T1257" s="43">
        <v>19.666632</v>
      </c>
      <c r="U1257" s="43">
        <v>22.142672999999998</v>
      </c>
      <c r="V1257" s="43">
        <v>24.343222000000001</v>
      </c>
      <c r="W1257" s="43">
        <v>24.395575999999998</v>
      </c>
      <c r="X1257" s="43">
        <v>25.723120000000002</v>
      </c>
      <c r="Y1257" s="43">
        <v>84</v>
      </c>
      <c r="AA1257">
        <f t="shared" si="439"/>
        <v>41976.585706018515</v>
      </c>
      <c r="AB1257" t="str">
        <f t="shared" si="440"/>
        <v>41976Murilo/Kassio67</v>
      </c>
      <c r="AC1257" s="52">
        <v>41976</v>
      </c>
      <c r="AD1257" s="53" t="s">
        <v>20</v>
      </c>
      <c r="AE1257" s="54">
        <v>67</v>
      </c>
      <c r="AF1257" s="51" t="str">
        <f t="shared" si="441"/>
        <v/>
      </c>
      <c r="AG1257" s="51">
        <f t="shared" si="442"/>
        <v>0</v>
      </c>
      <c r="AH1257" s="51">
        <f t="shared" si="443"/>
        <v>22.402258</v>
      </c>
      <c r="AI1257" s="51">
        <f t="shared" si="444"/>
        <v>23.520077000000001</v>
      </c>
      <c r="AJ1257" s="51">
        <f t="shared" si="445"/>
        <v>12.221614000000001</v>
      </c>
      <c r="AK1257" s="51">
        <f t="shared" si="446"/>
        <v>17.296139</v>
      </c>
      <c r="AL1257" s="51">
        <f t="shared" si="447"/>
        <v>21.015474000000001</v>
      </c>
      <c r="AM1257" s="51">
        <f t="shared" si="448"/>
        <v>21.134211000000001</v>
      </c>
      <c r="AN1257" s="51">
        <f t="shared" si="449"/>
        <v>23.772342999999999</v>
      </c>
      <c r="AO1257" s="51">
        <f t="shared" si="450"/>
        <v>23.772342999999999</v>
      </c>
      <c r="AP1257" s="51">
        <f t="shared" si="451"/>
        <v>23.962475000000001</v>
      </c>
      <c r="AQ1257" s="51">
        <f t="shared" si="452"/>
        <v>24.153390999999999</v>
      </c>
      <c r="AR1257" s="51">
        <f t="shared" si="453"/>
        <v>28.344125999999999</v>
      </c>
      <c r="AS1257" s="51">
        <f t="shared" si="454"/>
        <v>27.315038999999999</v>
      </c>
      <c r="AT1257" s="51">
        <f t="shared" si="455"/>
        <v>23.457239000000001</v>
      </c>
      <c r="AU1257" s="51">
        <f t="shared" si="456"/>
        <v>25.907093</v>
      </c>
      <c r="AV1257" s="51">
        <f t="shared" si="457"/>
        <v>27.930150999999999</v>
      </c>
      <c r="AY1257">
        <v>42294</v>
      </c>
      <c r="AZ1257">
        <v>42294</v>
      </c>
      <c r="BA1257" t="s">
        <v>29</v>
      </c>
      <c r="BB1257" s="1">
        <f t="shared" si="438"/>
        <v>42294</v>
      </c>
    </row>
    <row r="1258" spans="1:54">
      <c r="A1258" t="str">
        <f t="shared" si="458"/>
        <v>42377Fábio84</v>
      </c>
      <c r="B1258" s="48">
        <v>42377.381423611114</v>
      </c>
      <c r="C1258" s="48">
        <f t="shared" si="459"/>
        <v>42377</v>
      </c>
      <c r="D1258" s="48" t="s">
        <v>31</v>
      </c>
      <c r="E1258" s="49">
        <f t="shared" si="460"/>
        <v>84</v>
      </c>
      <c r="F1258" s="48"/>
      <c r="G1258" s="49" t="e">
        <f>VLOOKUP(C1258,#REF!,2,0)</f>
        <v>#REF!</v>
      </c>
      <c r="H1258" s="48"/>
      <c r="I1258" s="43">
        <v>0</v>
      </c>
      <c r="J1258" s="43">
        <v>0</v>
      </c>
      <c r="K1258" s="43">
        <v>0</v>
      </c>
      <c r="L1258" s="43">
        <v>7.6555679999999997</v>
      </c>
      <c r="M1258" s="43">
        <v>17.604455999999999</v>
      </c>
      <c r="N1258" s="43">
        <v>21.645641000000001</v>
      </c>
      <c r="O1258" s="43">
        <v>15.742751999999999</v>
      </c>
      <c r="P1258" s="43">
        <v>11.471446</v>
      </c>
      <c r="Q1258" s="43">
        <v>19.997803000000001</v>
      </c>
      <c r="R1258" s="43">
        <v>20.862079999999999</v>
      </c>
      <c r="S1258" s="43">
        <v>16.768650000000001</v>
      </c>
      <c r="T1258" s="43">
        <v>19.198360000000001</v>
      </c>
      <c r="U1258" s="43">
        <v>21.497633</v>
      </c>
      <c r="V1258" s="43">
        <v>23.563955</v>
      </c>
      <c r="W1258" s="43">
        <v>23.051352999999999</v>
      </c>
      <c r="X1258" s="43">
        <v>23.460999999999999</v>
      </c>
      <c r="Y1258" s="43">
        <v>84</v>
      </c>
      <c r="AA1258">
        <f t="shared" si="439"/>
        <v>41978.714062500003</v>
      </c>
      <c r="AB1258" t="str">
        <f t="shared" si="440"/>
        <v>41978Murilo/Kassio67</v>
      </c>
      <c r="AC1258" s="52">
        <v>41978</v>
      </c>
      <c r="AD1258" s="53" t="s">
        <v>20</v>
      </c>
      <c r="AE1258" s="54">
        <v>67</v>
      </c>
      <c r="AF1258" s="51" t="str">
        <f t="shared" si="441"/>
        <v/>
      </c>
      <c r="AG1258" s="51">
        <f t="shared" si="442"/>
        <v>0</v>
      </c>
      <c r="AH1258" s="51">
        <f t="shared" si="443"/>
        <v>20.078351999999999</v>
      </c>
      <c r="AI1258" s="51">
        <f t="shared" si="444"/>
        <v>19.962803000000001</v>
      </c>
      <c r="AJ1258" s="51">
        <f t="shared" si="445"/>
        <v>13.400024</v>
      </c>
      <c r="AK1258" s="51">
        <f t="shared" si="446"/>
        <v>16.556944000000001</v>
      </c>
      <c r="AL1258" s="51">
        <f t="shared" si="447"/>
        <v>20.427109000000002</v>
      </c>
      <c r="AM1258" s="51">
        <f t="shared" si="448"/>
        <v>20.720203000000001</v>
      </c>
      <c r="AN1258" s="51">
        <f t="shared" si="449"/>
        <v>23.269210999999999</v>
      </c>
      <c r="AO1258" s="51">
        <f t="shared" si="450"/>
        <v>23.709154000000002</v>
      </c>
      <c r="AP1258" s="51">
        <f t="shared" si="451"/>
        <v>23.835629999999998</v>
      </c>
      <c r="AQ1258" s="51">
        <f t="shared" si="452"/>
        <v>24.409174</v>
      </c>
      <c r="AR1258" s="51">
        <f t="shared" si="453"/>
        <v>28.205767000000002</v>
      </c>
      <c r="AS1258" s="51">
        <f t="shared" si="454"/>
        <v>27.247107</v>
      </c>
      <c r="AT1258" s="51">
        <f t="shared" si="455"/>
        <v>23.646038000000001</v>
      </c>
      <c r="AU1258" s="51">
        <f t="shared" si="456"/>
        <v>25.709078000000002</v>
      </c>
      <c r="AV1258" s="51">
        <f t="shared" si="457"/>
        <v>27.998936</v>
      </c>
      <c r="AY1258">
        <v>42296</v>
      </c>
      <c r="AZ1258">
        <v>42296</v>
      </c>
      <c r="BA1258" t="s">
        <v>29</v>
      </c>
      <c r="BB1258" s="1">
        <f t="shared" si="438"/>
        <v>42296</v>
      </c>
    </row>
    <row r="1259" spans="1:54">
      <c r="A1259" t="str">
        <f t="shared" si="458"/>
        <v>42382Fábio84</v>
      </c>
      <c r="B1259" s="48">
        <v>42382.718599537038</v>
      </c>
      <c r="C1259" s="48">
        <f t="shared" si="459"/>
        <v>42382</v>
      </c>
      <c r="D1259" s="48" t="s">
        <v>31</v>
      </c>
      <c r="E1259" s="49">
        <f t="shared" si="460"/>
        <v>84</v>
      </c>
      <c r="F1259" s="48"/>
      <c r="G1259" s="49" t="e">
        <f>VLOOKUP(C1259,#REF!,2,0)</f>
        <v>#REF!</v>
      </c>
      <c r="H1259" s="48"/>
      <c r="I1259" s="43">
        <v>0</v>
      </c>
      <c r="J1259" s="43">
        <v>0</v>
      </c>
      <c r="K1259" s="43">
        <v>0</v>
      </c>
      <c r="L1259" s="43">
        <v>16.552156</v>
      </c>
      <c r="M1259" s="43">
        <v>22.493888999999999</v>
      </c>
      <c r="N1259" s="43">
        <v>24.186343999999998</v>
      </c>
      <c r="O1259" s="43">
        <v>17.382497999999998</v>
      </c>
      <c r="P1259" s="43">
        <v>13.132854</v>
      </c>
      <c r="Q1259" s="43">
        <v>23.667117999999999</v>
      </c>
      <c r="R1259" s="43">
        <v>26.535988</v>
      </c>
      <c r="S1259" s="43">
        <v>27.638721</v>
      </c>
      <c r="T1259" s="43">
        <v>27.30566</v>
      </c>
      <c r="U1259" s="43">
        <v>28.592887999999999</v>
      </c>
      <c r="V1259" s="43">
        <v>27.416450999999999</v>
      </c>
      <c r="W1259" s="43">
        <v>27.416450999999999</v>
      </c>
      <c r="X1259" s="43">
        <v>27.139807000000001</v>
      </c>
      <c r="Y1259" s="43">
        <v>84</v>
      </c>
      <c r="AA1259">
        <f t="shared" si="439"/>
        <v>41981.359097222223</v>
      </c>
      <c r="AB1259" t="str">
        <f t="shared" si="440"/>
        <v>41981Murilo/Kassio67</v>
      </c>
      <c r="AC1259" s="52">
        <v>41981</v>
      </c>
      <c r="AD1259" s="53" t="s">
        <v>20</v>
      </c>
      <c r="AE1259" s="54">
        <v>67</v>
      </c>
      <c r="AF1259" s="51" t="str">
        <f t="shared" si="441"/>
        <v/>
      </c>
      <c r="AG1259" s="51">
        <f t="shared" si="442"/>
        <v>0</v>
      </c>
      <c r="AH1259" s="51">
        <f t="shared" si="443"/>
        <v>17.672270000000001</v>
      </c>
      <c r="AI1259" s="51">
        <f t="shared" si="444"/>
        <v>18.826830000000001</v>
      </c>
      <c r="AJ1259" s="51">
        <f t="shared" si="445"/>
        <v>12.667740999999999</v>
      </c>
      <c r="AK1259" s="51">
        <f t="shared" si="446"/>
        <v>15.480886</v>
      </c>
      <c r="AL1259" s="51">
        <f t="shared" si="447"/>
        <v>19.220372999999999</v>
      </c>
      <c r="AM1259" s="51">
        <f t="shared" si="448"/>
        <v>19.790144000000002</v>
      </c>
      <c r="AN1259" s="51">
        <f t="shared" si="449"/>
        <v>22.771705999999998</v>
      </c>
      <c r="AO1259" s="51">
        <f t="shared" si="450"/>
        <v>23.081987000000002</v>
      </c>
      <c r="AP1259" s="51">
        <f t="shared" si="451"/>
        <v>23.457239000000001</v>
      </c>
      <c r="AQ1259" s="51">
        <f t="shared" si="452"/>
        <v>23.899007999999998</v>
      </c>
      <c r="AR1259" s="51">
        <f t="shared" si="453"/>
        <v>27.930150999999999</v>
      </c>
      <c r="AS1259" s="51">
        <f t="shared" si="454"/>
        <v>26.908846</v>
      </c>
      <c r="AT1259" s="51">
        <f t="shared" si="455"/>
        <v>23.520077000000001</v>
      </c>
      <c r="AU1259" s="51">
        <f t="shared" si="456"/>
        <v>25.577513</v>
      </c>
      <c r="AV1259" s="51">
        <f t="shared" si="457"/>
        <v>27.792849</v>
      </c>
      <c r="AY1259">
        <v>42301</v>
      </c>
      <c r="AZ1259">
        <v>42301</v>
      </c>
      <c r="BA1259" t="s">
        <v>29</v>
      </c>
      <c r="BB1259" s="1">
        <f t="shared" si="438"/>
        <v>42301</v>
      </c>
    </row>
    <row r="1260" spans="1:54">
      <c r="A1260" t="str">
        <f t="shared" si="458"/>
        <v>42387Fábio84</v>
      </c>
      <c r="B1260" s="48">
        <v>42387.609432870369</v>
      </c>
      <c r="C1260" s="48">
        <f t="shared" si="459"/>
        <v>42387</v>
      </c>
      <c r="D1260" s="48" t="s">
        <v>31</v>
      </c>
      <c r="E1260" s="49">
        <f t="shared" si="460"/>
        <v>84</v>
      </c>
      <c r="F1260" s="48"/>
      <c r="G1260" s="49" t="e">
        <f>VLOOKUP(C1260,#REF!,2,0)</f>
        <v>#REF!</v>
      </c>
      <c r="H1260" s="48"/>
      <c r="I1260" s="43">
        <v>0</v>
      </c>
      <c r="J1260" s="43">
        <v>0</v>
      </c>
      <c r="K1260" s="43">
        <v>0</v>
      </c>
      <c r="L1260" s="43">
        <v>12.791017999999999</v>
      </c>
      <c r="M1260" s="43">
        <v>20.668424999999999</v>
      </c>
      <c r="N1260" s="43">
        <v>23.153414000000001</v>
      </c>
      <c r="O1260" s="43">
        <v>16.681903999999999</v>
      </c>
      <c r="P1260" s="43">
        <v>12.678137</v>
      </c>
      <c r="Q1260" s="43">
        <v>21.252056</v>
      </c>
      <c r="R1260" s="43">
        <v>21.794146999999999</v>
      </c>
      <c r="S1260" s="43">
        <v>17.604455999999999</v>
      </c>
      <c r="T1260" s="43">
        <v>20.33173</v>
      </c>
      <c r="U1260" s="43">
        <v>22.847866</v>
      </c>
      <c r="V1260" s="43">
        <v>25.669376</v>
      </c>
      <c r="W1260" s="43">
        <v>26.919502000000001</v>
      </c>
      <c r="X1260" s="43">
        <v>27.029547000000001</v>
      </c>
      <c r="Y1260" s="43">
        <v>84</v>
      </c>
      <c r="AA1260">
        <f t="shared" si="439"/>
        <v>41984.461770833332</v>
      </c>
      <c r="AB1260" t="str">
        <f t="shared" si="440"/>
        <v>41984Murilo/Kassio67</v>
      </c>
      <c r="AC1260" s="52">
        <v>41984</v>
      </c>
      <c r="AD1260" s="53" t="s">
        <v>20</v>
      </c>
      <c r="AE1260" s="54">
        <v>67</v>
      </c>
      <c r="AF1260" s="51" t="str">
        <f t="shared" si="441"/>
        <v/>
      </c>
      <c r="AG1260" s="51">
        <f t="shared" si="442"/>
        <v>0</v>
      </c>
      <c r="AH1260" s="51">
        <f t="shared" si="443"/>
        <v>31.038038</v>
      </c>
      <c r="AI1260" s="51">
        <f t="shared" si="444"/>
        <v>24.601942000000001</v>
      </c>
      <c r="AJ1260" s="51">
        <f t="shared" si="445"/>
        <v>14.059436</v>
      </c>
      <c r="AK1260" s="51">
        <f t="shared" si="446"/>
        <v>15.733523999999999</v>
      </c>
      <c r="AL1260" s="51">
        <f t="shared" si="447"/>
        <v>19.847597</v>
      </c>
      <c r="AM1260" s="51">
        <f t="shared" si="448"/>
        <v>21.253294</v>
      </c>
      <c r="AN1260" s="51">
        <f t="shared" si="449"/>
        <v>23.583013999999999</v>
      </c>
      <c r="AO1260" s="51">
        <f t="shared" si="450"/>
        <v>23.144293000000001</v>
      </c>
      <c r="AP1260" s="51">
        <f t="shared" si="451"/>
        <v>23.583013999999999</v>
      </c>
      <c r="AQ1260" s="51">
        <f t="shared" si="452"/>
        <v>23.962475000000001</v>
      </c>
      <c r="AR1260" s="51">
        <f t="shared" si="453"/>
        <v>27.792849</v>
      </c>
      <c r="AS1260" s="51">
        <f t="shared" si="454"/>
        <v>27.043897999999999</v>
      </c>
      <c r="AT1260" s="51">
        <f t="shared" si="455"/>
        <v>23.520077000000001</v>
      </c>
      <c r="AU1260" s="51">
        <f t="shared" si="456"/>
        <v>25.446300999999998</v>
      </c>
      <c r="AV1260" s="51">
        <f t="shared" si="457"/>
        <v>27.792849</v>
      </c>
      <c r="AY1260">
        <v>42303</v>
      </c>
      <c r="AZ1260">
        <v>42303</v>
      </c>
      <c r="BA1260" t="s">
        <v>29</v>
      </c>
      <c r="BB1260" s="1">
        <f t="shared" si="438"/>
        <v>42303</v>
      </c>
    </row>
    <row r="1261" spans="1:54">
      <c r="A1261" t="str">
        <f t="shared" si="458"/>
        <v>42391Fábio84</v>
      </c>
      <c r="B1261" s="48">
        <v>42391.701747685183</v>
      </c>
      <c r="C1261" s="48">
        <f t="shared" si="459"/>
        <v>42391</v>
      </c>
      <c r="D1261" s="48" t="s">
        <v>31</v>
      </c>
      <c r="E1261" s="49">
        <f t="shared" si="460"/>
        <v>84</v>
      </c>
      <c r="F1261" s="48"/>
      <c r="G1261" s="49" t="e">
        <f>VLOOKUP(C1261,#REF!,2,0)</f>
        <v>#REF!</v>
      </c>
      <c r="H1261" s="48"/>
      <c r="I1261" s="43">
        <v>0</v>
      </c>
      <c r="J1261" s="43">
        <v>0</v>
      </c>
      <c r="K1261" s="43">
        <v>0</v>
      </c>
      <c r="L1261" s="43">
        <v>5.6322390000000002</v>
      </c>
      <c r="M1261" s="43">
        <v>17.161975999999999</v>
      </c>
      <c r="N1261" s="43">
        <v>20.959232</v>
      </c>
      <c r="O1261" s="43">
        <v>15.242342000000001</v>
      </c>
      <c r="P1261" s="43">
        <v>11.435874</v>
      </c>
      <c r="Q1261" s="43">
        <v>20.140577</v>
      </c>
      <c r="R1261" s="43">
        <v>20.475697</v>
      </c>
      <c r="S1261" s="43">
        <v>16.595359999999999</v>
      </c>
      <c r="T1261" s="43">
        <v>19.198360000000001</v>
      </c>
      <c r="U1261" s="43">
        <v>21.546894000000002</v>
      </c>
      <c r="V1261" s="43">
        <v>23.822313000000001</v>
      </c>
      <c r="W1261" s="43">
        <v>23.000402000000001</v>
      </c>
      <c r="X1261" s="43">
        <v>23.102335</v>
      </c>
      <c r="Y1261" s="43">
        <v>84</v>
      </c>
      <c r="AA1261">
        <f t="shared" si="439"/>
        <v>41987.633576388886</v>
      </c>
      <c r="AB1261" t="str">
        <f t="shared" si="440"/>
        <v>41987Murilo/Kassio67</v>
      </c>
      <c r="AC1261" s="52">
        <v>41987</v>
      </c>
      <c r="AD1261" s="53" t="s">
        <v>20</v>
      </c>
      <c r="AE1261" s="54">
        <v>67</v>
      </c>
      <c r="AF1261" s="51" t="str">
        <f t="shared" si="441"/>
        <v/>
      </c>
      <c r="AG1261" s="51">
        <f t="shared" si="442"/>
        <v>0</v>
      </c>
      <c r="AH1261" s="51">
        <f t="shared" si="443"/>
        <v>33.855441999999996</v>
      </c>
      <c r="AI1261" s="51">
        <f t="shared" si="444"/>
        <v>29.251740000000002</v>
      </c>
      <c r="AJ1261" s="51">
        <f t="shared" si="445"/>
        <v>20.838056999999999</v>
      </c>
      <c r="AK1261" s="51">
        <f t="shared" si="446"/>
        <v>25.577513</v>
      </c>
      <c r="AL1261" s="51">
        <f t="shared" si="447"/>
        <v>29.959826</v>
      </c>
      <c r="AM1261" s="51">
        <f t="shared" si="448"/>
        <v>29.888642999999998</v>
      </c>
      <c r="AN1261" s="51">
        <f t="shared" si="449"/>
        <v>34.083092000000001</v>
      </c>
      <c r="AO1261" s="51">
        <f t="shared" si="450"/>
        <v>33.402434999999997</v>
      </c>
      <c r="AP1261" s="51">
        <f t="shared" si="451"/>
        <v>32.209347000000001</v>
      </c>
      <c r="AQ1261" s="51">
        <f t="shared" si="452"/>
        <v>30.604437000000001</v>
      </c>
      <c r="AR1261" s="51">
        <f t="shared" si="453"/>
        <v>32.135517</v>
      </c>
      <c r="AS1261" s="51">
        <f t="shared" si="454"/>
        <v>28.621839999999999</v>
      </c>
      <c r="AT1261" s="51">
        <f t="shared" si="455"/>
        <v>24.281115</v>
      </c>
      <c r="AU1261" s="51">
        <f t="shared" si="456"/>
        <v>26.572737</v>
      </c>
      <c r="AV1261" s="51">
        <f t="shared" si="457"/>
        <v>28.691483999999999</v>
      </c>
      <c r="AY1261">
        <v>42306</v>
      </c>
      <c r="AZ1261">
        <v>42306</v>
      </c>
      <c r="BA1261" t="s">
        <v>29</v>
      </c>
      <c r="BB1261" s="1">
        <f t="shared" si="438"/>
        <v>42306</v>
      </c>
    </row>
    <row r="1262" spans="1:54">
      <c r="A1262" t="str">
        <f t="shared" si="458"/>
        <v>42397Fábio84</v>
      </c>
      <c r="B1262" s="48">
        <v>42397.647766203707</v>
      </c>
      <c r="C1262" s="48">
        <f t="shared" si="459"/>
        <v>42397</v>
      </c>
      <c r="D1262" s="48" t="s">
        <v>31</v>
      </c>
      <c r="E1262" s="49">
        <f t="shared" si="460"/>
        <v>84</v>
      </c>
      <c r="F1262" s="48"/>
      <c r="G1262" s="49" t="e">
        <f>VLOOKUP(C1262,#REF!,2,0)</f>
        <v>#REF!</v>
      </c>
      <c r="H1262" s="48"/>
      <c r="I1262" s="43">
        <v>0</v>
      </c>
      <c r="J1262" s="43">
        <v>0</v>
      </c>
      <c r="K1262" s="43">
        <v>0</v>
      </c>
      <c r="L1262" s="43">
        <v>10.771471</v>
      </c>
      <c r="M1262" s="43">
        <v>16.337140999999999</v>
      </c>
      <c r="N1262" s="43">
        <v>18.78182</v>
      </c>
      <c r="O1262" s="43">
        <v>14.067712</v>
      </c>
      <c r="P1262" s="43">
        <v>11.083526000000001</v>
      </c>
      <c r="Q1262" s="43">
        <v>19.478639999999999</v>
      </c>
      <c r="R1262" s="43">
        <v>19.855543000000001</v>
      </c>
      <c r="S1262" s="43">
        <v>15.491481</v>
      </c>
      <c r="T1262" s="43">
        <v>18.007636999999999</v>
      </c>
      <c r="U1262" s="43">
        <v>20.092924</v>
      </c>
      <c r="V1262" s="43">
        <v>21.943182</v>
      </c>
      <c r="W1262" s="43">
        <v>20.668424999999999</v>
      </c>
      <c r="X1262" s="43">
        <v>20.571967999999998</v>
      </c>
      <c r="Y1262" s="43">
        <v>84</v>
      </c>
      <c r="AA1262">
        <f t="shared" si="439"/>
        <v>41995.404050925928</v>
      </c>
      <c r="AB1262" t="str">
        <f t="shared" si="440"/>
        <v>41995Murilo/Kassio67</v>
      </c>
      <c r="AC1262" s="52">
        <v>41995</v>
      </c>
      <c r="AD1262" s="53" t="s">
        <v>20</v>
      </c>
      <c r="AE1262" s="54">
        <v>67</v>
      </c>
      <c r="AF1262" s="51" t="str">
        <f t="shared" si="441"/>
        <v/>
      </c>
      <c r="AG1262" s="51">
        <f t="shared" si="442"/>
        <v>0</v>
      </c>
      <c r="AH1262" s="51">
        <f t="shared" si="443"/>
        <v>31.328807999999999</v>
      </c>
      <c r="AI1262" s="51">
        <f t="shared" si="444"/>
        <v>27.315038999999999</v>
      </c>
      <c r="AJ1262" s="51">
        <f t="shared" si="445"/>
        <v>19.051168000000001</v>
      </c>
      <c r="AK1262" s="51">
        <f t="shared" si="446"/>
        <v>24.860174000000001</v>
      </c>
      <c r="AL1262" s="51">
        <f t="shared" si="447"/>
        <v>28.621839999999999</v>
      </c>
      <c r="AM1262" s="51">
        <f t="shared" si="448"/>
        <v>29.463267999999999</v>
      </c>
      <c r="AN1262" s="51">
        <f t="shared" si="449"/>
        <v>32.952477000000002</v>
      </c>
      <c r="AO1262" s="51">
        <f t="shared" si="450"/>
        <v>32.135517</v>
      </c>
      <c r="AP1262" s="51">
        <f t="shared" si="451"/>
        <v>31.038038</v>
      </c>
      <c r="AQ1262" s="51">
        <f t="shared" si="452"/>
        <v>30.676480999999999</v>
      </c>
      <c r="AR1262" s="51">
        <f t="shared" si="453"/>
        <v>32.877800000000001</v>
      </c>
      <c r="AS1262" s="51">
        <f t="shared" si="454"/>
        <v>30.173922000000001</v>
      </c>
      <c r="AT1262" s="51">
        <f t="shared" si="455"/>
        <v>25.577513</v>
      </c>
      <c r="AU1262" s="51">
        <f t="shared" si="456"/>
        <v>26.639799</v>
      </c>
      <c r="AV1262" s="51">
        <f t="shared" si="457"/>
        <v>28.552289999999999</v>
      </c>
      <c r="AY1262">
        <v>42311</v>
      </c>
      <c r="AZ1262">
        <v>42311</v>
      </c>
      <c r="BA1262" t="s">
        <v>29</v>
      </c>
      <c r="BB1262" s="1">
        <f t="shared" si="438"/>
        <v>42311</v>
      </c>
    </row>
    <row r="1263" spans="1:54">
      <c r="A1263" t="str">
        <f t="shared" si="458"/>
        <v>42398Fábio84</v>
      </c>
      <c r="B1263" s="48">
        <v>42398.585219907407</v>
      </c>
      <c r="C1263" s="48">
        <f t="shared" si="459"/>
        <v>42398</v>
      </c>
      <c r="D1263" s="48" t="s">
        <v>31</v>
      </c>
      <c r="E1263" s="49">
        <f t="shared" si="460"/>
        <v>84</v>
      </c>
      <c r="F1263" s="48"/>
      <c r="G1263" s="49" t="e">
        <f>VLOOKUP(C1263,#REF!,2,0)</f>
        <v>#REF!</v>
      </c>
      <c r="H1263" s="48"/>
      <c r="I1263" s="43">
        <v>0</v>
      </c>
      <c r="J1263" s="43">
        <v>0</v>
      </c>
      <c r="K1263" s="43">
        <v>0</v>
      </c>
      <c r="L1263" s="43">
        <v>12.942365000000001</v>
      </c>
      <c r="M1263" s="43">
        <v>19.431795000000001</v>
      </c>
      <c r="N1263" s="43">
        <v>20.140577</v>
      </c>
      <c r="O1263" s="43">
        <v>13.948992000000001</v>
      </c>
      <c r="P1263" s="43">
        <v>10.909573999999999</v>
      </c>
      <c r="Q1263" s="43">
        <v>19.198360000000001</v>
      </c>
      <c r="R1263" s="43">
        <v>19.666632</v>
      </c>
      <c r="S1263" s="43">
        <v>15.366647</v>
      </c>
      <c r="T1263" s="43">
        <v>17.783073000000002</v>
      </c>
      <c r="U1263" s="43">
        <v>19.950310000000002</v>
      </c>
      <c r="V1263" s="43">
        <v>21.744581</v>
      </c>
      <c r="W1263" s="43">
        <v>20.571967999999998</v>
      </c>
      <c r="X1263" s="43">
        <v>20.33173</v>
      </c>
      <c r="Y1263" s="43">
        <v>84</v>
      </c>
      <c r="AA1263">
        <f t="shared" si="439"/>
        <v>42001.69976851852</v>
      </c>
      <c r="AB1263" t="str">
        <f t="shared" si="440"/>
        <v>42001Murilo/Kassio67</v>
      </c>
      <c r="AC1263" s="52">
        <v>42001</v>
      </c>
      <c r="AD1263" s="53" t="s">
        <v>20</v>
      </c>
      <c r="AE1263" s="54">
        <v>67</v>
      </c>
      <c r="AF1263" s="51" t="str">
        <f t="shared" si="441"/>
        <v/>
      </c>
      <c r="AG1263" s="51">
        <f t="shared" si="442"/>
        <v>0</v>
      </c>
      <c r="AH1263" s="51">
        <f t="shared" si="443"/>
        <v>25.643274000000002</v>
      </c>
      <c r="AI1263" s="51">
        <f t="shared" si="444"/>
        <v>23.772342999999999</v>
      </c>
      <c r="AJ1263" s="51">
        <f t="shared" si="445"/>
        <v>18.052766999999999</v>
      </c>
      <c r="AK1263" s="51">
        <f t="shared" si="446"/>
        <v>23.709154000000002</v>
      </c>
      <c r="AL1263" s="51">
        <f t="shared" si="447"/>
        <v>28.552289999999999</v>
      </c>
      <c r="AM1263" s="51">
        <f t="shared" si="448"/>
        <v>29.746500000000001</v>
      </c>
      <c r="AN1263" s="51">
        <f t="shared" si="449"/>
        <v>33.779738999999999</v>
      </c>
      <c r="AO1263" s="51">
        <f t="shared" si="450"/>
        <v>33.553108000000002</v>
      </c>
      <c r="AP1263" s="51">
        <f t="shared" si="451"/>
        <v>33.779738999999999</v>
      </c>
      <c r="AQ1263" s="51">
        <f t="shared" si="452"/>
        <v>34.007137</v>
      </c>
      <c r="AR1263" s="51">
        <f t="shared" si="453"/>
        <v>38.149062999999998</v>
      </c>
      <c r="AS1263" s="51">
        <f t="shared" si="454"/>
        <v>36.716000000000001</v>
      </c>
      <c r="AT1263" s="51">
        <f t="shared" si="455"/>
        <v>33.855441999999996</v>
      </c>
      <c r="AU1263" s="51">
        <f t="shared" si="456"/>
        <v>35.697848999999998</v>
      </c>
      <c r="AV1263" s="51">
        <f t="shared" si="457"/>
        <v>36.558444999999999</v>
      </c>
      <c r="AY1263">
        <v>42312</v>
      </c>
      <c r="AZ1263">
        <v>42312</v>
      </c>
      <c r="BA1263" t="s">
        <v>29</v>
      </c>
      <c r="BB1263" s="1">
        <f t="shared" si="438"/>
        <v>42312</v>
      </c>
    </row>
    <row r="1264" spans="1:54">
      <c r="A1264" t="str">
        <f t="shared" si="458"/>
        <v>42401Fábio84</v>
      </c>
      <c r="B1264" s="48">
        <v>42401.590601851851</v>
      </c>
      <c r="C1264" s="48">
        <f t="shared" si="459"/>
        <v>42401</v>
      </c>
      <c r="D1264" s="48" t="s">
        <v>31</v>
      </c>
      <c r="E1264" s="49">
        <f t="shared" si="460"/>
        <v>84</v>
      </c>
      <c r="F1264" s="48"/>
      <c r="G1264" s="49" t="e">
        <f>VLOOKUP(C1264,#REF!,2,0)</f>
        <v>#REF!</v>
      </c>
      <c r="H1264" s="48"/>
      <c r="I1264" s="43">
        <v>0</v>
      </c>
      <c r="J1264" s="43">
        <v>0</v>
      </c>
      <c r="K1264" s="43">
        <v>0</v>
      </c>
      <c r="L1264" s="43">
        <v>7.8857910000000002</v>
      </c>
      <c r="M1264" s="43">
        <v>16.509063999999999</v>
      </c>
      <c r="N1264" s="43">
        <v>18.643989999999999</v>
      </c>
      <c r="O1264" s="43">
        <v>13.67408</v>
      </c>
      <c r="P1264" s="43">
        <v>10.634308000000001</v>
      </c>
      <c r="Q1264" s="43">
        <v>19.012678000000001</v>
      </c>
      <c r="R1264" s="43">
        <v>19.619548999999999</v>
      </c>
      <c r="S1264" s="43">
        <v>15.658751000000001</v>
      </c>
      <c r="T1264" s="43">
        <v>17.783073000000002</v>
      </c>
      <c r="U1264" s="43">
        <v>19.666632</v>
      </c>
      <c r="V1264" s="43">
        <v>21.154211</v>
      </c>
      <c r="W1264" s="43">
        <v>19.902884</v>
      </c>
      <c r="X1264" s="43">
        <v>19.760973</v>
      </c>
      <c r="Y1264" s="43">
        <v>84</v>
      </c>
      <c r="AA1264">
        <f t="shared" si="439"/>
        <v>42010.617164351854</v>
      </c>
      <c r="AB1264" t="str">
        <f t="shared" si="440"/>
        <v>42010Murilo/Kassio67</v>
      </c>
      <c r="AC1264" s="52">
        <v>42010</v>
      </c>
      <c r="AD1264" s="53" t="s">
        <v>20</v>
      </c>
      <c r="AE1264" s="54">
        <v>67</v>
      </c>
      <c r="AF1264" s="51" t="str">
        <f t="shared" si="441"/>
        <v/>
      </c>
      <c r="AG1264" s="51">
        <f t="shared" si="442"/>
        <v>0</v>
      </c>
      <c r="AH1264" s="51">
        <f t="shared" si="443"/>
        <v>37.032131</v>
      </c>
      <c r="AI1264" s="51">
        <f t="shared" si="444"/>
        <v>32.431399999999996</v>
      </c>
      <c r="AJ1264" s="51">
        <f t="shared" si="445"/>
        <v>23.269210999999999</v>
      </c>
      <c r="AK1264" s="51">
        <f t="shared" si="446"/>
        <v>28.621839999999999</v>
      </c>
      <c r="AL1264" s="51">
        <f t="shared" si="447"/>
        <v>33.553108000000002</v>
      </c>
      <c r="AM1264" s="51">
        <f t="shared" si="448"/>
        <v>34.007137</v>
      </c>
      <c r="AN1264" s="51">
        <f t="shared" si="449"/>
        <v>39.038032999999999</v>
      </c>
      <c r="AO1264" s="51">
        <f t="shared" si="450"/>
        <v>38.551903000000003</v>
      </c>
      <c r="AP1264" s="51">
        <f t="shared" si="451"/>
        <v>38.794598000000001</v>
      </c>
      <c r="AQ1264" s="51">
        <f t="shared" si="452"/>
        <v>38.875652000000002</v>
      </c>
      <c r="AR1264" s="51">
        <f t="shared" si="453"/>
        <v>42.270195000000001</v>
      </c>
      <c r="AS1264" s="51">
        <f t="shared" si="454"/>
        <v>41.095592000000003</v>
      </c>
      <c r="AT1264" s="51">
        <f t="shared" si="455"/>
        <v>38.875652000000002</v>
      </c>
      <c r="AU1264" s="51">
        <f t="shared" si="456"/>
        <v>40.597068999999998</v>
      </c>
      <c r="AV1264" s="51">
        <f t="shared" si="457"/>
        <v>42.270195000000001</v>
      </c>
      <c r="AY1264">
        <v>42315</v>
      </c>
      <c r="AZ1264">
        <v>42315</v>
      </c>
      <c r="BA1264" t="s">
        <v>29</v>
      </c>
      <c r="BB1264" s="1">
        <f t="shared" si="438"/>
        <v>42315</v>
      </c>
    </row>
    <row r="1265" spans="1:54">
      <c r="A1265" t="str">
        <f t="shared" si="458"/>
        <v>42403Fábio84</v>
      </c>
      <c r="B1265" s="48">
        <v>42403.371504629627</v>
      </c>
      <c r="C1265" s="48">
        <f t="shared" si="459"/>
        <v>42403</v>
      </c>
      <c r="D1265" s="48" t="s">
        <v>31</v>
      </c>
      <c r="E1265" s="49">
        <f t="shared" si="460"/>
        <v>84</v>
      </c>
      <c r="F1265" s="48"/>
      <c r="G1265" s="49" t="e">
        <f>VLOOKUP(C1265,#REF!,2,0)</f>
        <v>#REF!</v>
      </c>
      <c r="H1265" s="48"/>
      <c r="I1265" s="43">
        <v>0</v>
      </c>
      <c r="J1265" s="43">
        <v>0</v>
      </c>
      <c r="K1265" s="43">
        <v>0</v>
      </c>
      <c r="L1265" s="43">
        <v>5.5843150000000001</v>
      </c>
      <c r="M1265" s="43">
        <v>14.669136</v>
      </c>
      <c r="N1265" s="43">
        <v>17.693660999999999</v>
      </c>
      <c r="O1265" s="43">
        <v>12.791017999999999</v>
      </c>
      <c r="P1265" s="43">
        <v>9.7333180000000006</v>
      </c>
      <c r="Q1265" s="43">
        <v>18.643989999999999</v>
      </c>
      <c r="R1265" s="43">
        <v>18.966383</v>
      </c>
      <c r="S1265" s="43">
        <v>14.995260999999999</v>
      </c>
      <c r="T1265" s="43">
        <v>17.074155999999999</v>
      </c>
      <c r="U1265" s="43">
        <v>19.012678000000001</v>
      </c>
      <c r="V1265" s="43">
        <v>20.33173</v>
      </c>
      <c r="W1265" s="43">
        <v>19.198360000000001</v>
      </c>
      <c r="X1265" s="43">
        <v>19.059010000000001</v>
      </c>
      <c r="Y1265" s="43">
        <v>84</v>
      </c>
      <c r="AA1265">
        <f t="shared" si="439"/>
        <v>42012.691828703704</v>
      </c>
      <c r="AB1265" t="str">
        <f t="shared" si="440"/>
        <v>42012Murilo/Kassio67</v>
      </c>
      <c r="AC1265" s="52">
        <v>42012</v>
      </c>
      <c r="AD1265" s="53" t="s">
        <v>20</v>
      </c>
      <c r="AE1265" s="54">
        <v>67</v>
      </c>
      <c r="AF1265" s="51" t="str">
        <f t="shared" si="441"/>
        <v/>
      </c>
      <c r="AG1265" s="51">
        <f t="shared" si="442"/>
        <v>0</v>
      </c>
      <c r="AH1265" s="51">
        <f t="shared" si="443"/>
        <v>32.061729</v>
      </c>
      <c r="AI1265" s="51">
        <f t="shared" si="444"/>
        <v>27.792849</v>
      </c>
      <c r="AJ1265" s="51">
        <f t="shared" si="445"/>
        <v>20.136236</v>
      </c>
      <c r="AK1265" s="51">
        <f t="shared" si="446"/>
        <v>25.054773000000001</v>
      </c>
      <c r="AL1265" s="51">
        <f t="shared" si="447"/>
        <v>31.183260000000001</v>
      </c>
      <c r="AM1265" s="51">
        <f t="shared" si="448"/>
        <v>30.893166999999998</v>
      </c>
      <c r="AN1265" s="51">
        <f t="shared" si="449"/>
        <v>35.620097999999999</v>
      </c>
      <c r="AO1265" s="51">
        <f t="shared" si="450"/>
        <v>35.001258999999997</v>
      </c>
      <c r="AP1265" s="51">
        <f t="shared" si="451"/>
        <v>35.542458000000003</v>
      </c>
      <c r="AQ1265" s="51">
        <f t="shared" si="452"/>
        <v>35.542458000000003</v>
      </c>
      <c r="AR1265" s="51">
        <f t="shared" si="453"/>
        <v>39.854869999999998</v>
      </c>
      <c r="AS1265" s="51">
        <f t="shared" si="454"/>
        <v>38.471161000000002</v>
      </c>
      <c r="AT1265" s="51">
        <f t="shared" si="455"/>
        <v>36.087780000000002</v>
      </c>
      <c r="AU1265" s="51">
        <f t="shared" si="456"/>
        <v>38.471161000000002</v>
      </c>
      <c r="AV1265" s="51">
        <f t="shared" si="457"/>
        <v>38.956802000000003</v>
      </c>
      <c r="AY1265">
        <v>42317</v>
      </c>
      <c r="AZ1265">
        <v>42317</v>
      </c>
      <c r="BA1265" t="s">
        <v>29</v>
      </c>
      <c r="BB1265" s="1">
        <f t="shared" si="438"/>
        <v>42317</v>
      </c>
    </row>
    <row r="1266" spans="1:54">
      <c r="A1266" t="str">
        <f t="shared" si="458"/>
        <v>42405Fábio84</v>
      </c>
      <c r="B1266" s="48">
        <v>42405.368877314817</v>
      </c>
      <c r="C1266" s="48">
        <f t="shared" si="459"/>
        <v>42405</v>
      </c>
      <c r="D1266" s="48" t="s">
        <v>31</v>
      </c>
      <c r="E1266" s="49">
        <f t="shared" si="460"/>
        <v>84</v>
      </c>
      <c r="F1266" s="48"/>
      <c r="G1266" s="49" t="e">
        <f>VLOOKUP(C1266,#REF!,2,0)</f>
        <v>#REF!</v>
      </c>
      <c r="H1266" s="48"/>
      <c r="I1266" s="43">
        <v>0</v>
      </c>
      <c r="J1266" s="43">
        <v>0</v>
      </c>
      <c r="K1266" s="43">
        <v>0</v>
      </c>
      <c r="L1266" s="43">
        <v>3.8754900000000001</v>
      </c>
      <c r="M1266" s="43">
        <v>13.791543000000001</v>
      </c>
      <c r="N1266" s="43">
        <v>17.161975999999999</v>
      </c>
      <c r="O1266" s="43">
        <v>12.565770000000001</v>
      </c>
      <c r="P1266" s="43">
        <v>9.5711980000000008</v>
      </c>
      <c r="Q1266" s="43">
        <v>18.052713000000001</v>
      </c>
      <c r="R1266" s="43">
        <v>18.689892</v>
      </c>
      <c r="S1266" s="43">
        <v>14.386825</v>
      </c>
      <c r="T1266" s="43">
        <v>16.552156</v>
      </c>
      <c r="U1266" s="43">
        <v>18.461030999999998</v>
      </c>
      <c r="V1266" s="43">
        <v>19.950310000000002</v>
      </c>
      <c r="W1266" s="43">
        <v>18.73584</v>
      </c>
      <c r="X1266" s="43">
        <v>18.598167</v>
      </c>
      <c r="Y1266" s="43">
        <v>84</v>
      </c>
      <c r="AA1266">
        <f t="shared" si="439"/>
        <v>42016.404803240737</v>
      </c>
      <c r="AB1266" t="str">
        <f t="shared" si="440"/>
        <v>42016Murilo/Kassio67</v>
      </c>
      <c r="AC1266" s="52">
        <v>42016</v>
      </c>
      <c r="AD1266" s="53" t="s">
        <v>20</v>
      </c>
      <c r="AE1266" s="54">
        <v>67</v>
      </c>
      <c r="AF1266" s="51" t="str">
        <f t="shared" si="441"/>
        <v/>
      </c>
      <c r="AG1266" s="51">
        <f t="shared" si="442"/>
        <v>0</v>
      </c>
      <c r="AH1266" s="51">
        <f t="shared" si="443"/>
        <v>22.586582</v>
      </c>
      <c r="AI1266" s="51">
        <f t="shared" si="444"/>
        <v>20.838056999999999</v>
      </c>
      <c r="AJ1266" s="51">
        <f t="shared" si="445"/>
        <v>15.130922999999999</v>
      </c>
      <c r="AK1266" s="51">
        <f t="shared" si="446"/>
        <v>19.905152999999999</v>
      </c>
      <c r="AL1266" s="51">
        <f t="shared" si="447"/>
        <v>25.511876999999998</v>
      </c>
      <c r="AM1266" s="51">
        <f t="shared" si="448"/>
        <v>28.067778000000001</v>
      </c>
      <c r="AN1266" s="51">
        <f t="shared" si="449"/>
        <v>32.505577000000002</v>
      </c>
      <c r="AO1266" s="51">
        <f t="shared" si="450"/>
        <v>32.952477000000002</v>
      </c>
      <c r="AP1266" s="51">
        <f t="shared" si="451"/>
        <v>33.327229000000003</v>
      </c>
      <c r="AQ1266" s="51">
        <f t="shared" si="452"/>
        <v>33.779738999999999</v>
      </c>
      <c r="AR1266" s="51">
        <f t="shared" si="453"/>
        <v>37.908324999999998</v>
      </c>
      <c r="AS1266" s="51">
        <f t="shared" si="454"/>
        <v>36.401234000000002</v>
      </c>
      <c r="AT1266" s="51">
        <f t="shared" si="455"/>
        <v>33.628551000000002</v>
      </c>
      <c r="AU1266" s="51">
        <f t="shared" si="456"/>
        <v>35.078319999999998</v>
      </c>
      <c r="AV1266" s="51">
        <f t="shared" si="457"/>
        <v>34.924286000000002</v>
      </c>
      <c r="AY1266">
        <v>42319</v>
      </c>
      <c r="AZ1266">
        <v>42319</v>
      </c>
      <c r="BA1266" t="s">
        <v>29</v>
      </c>
      <c r="BB1266" s="1">
        <f t="shared" si="438"/>
        <v>42319</v>
      </c>
    </row>
    <row r="1267" spans="1:54">
      <c r="A1267" t="str">
        <f t="shared" si="458"/>
        <v>42410Fábio84</v>
      </c>
      <c r="B1267" s="48">
        <v>42410.39230324074</v>
      </c>
      <c r="C1267" s="48">
        <f t="shared" si="459"/>
        <v>42410</v>
      </c>
      <c r="D1267" s="48" t="s">
        <v>31</v>
      </c>
      <c r="E1267" s="49">
        <f t="shared" si="460"/>
        <v>84</v>
      </c>
      <c r="F1267" s="48"/>
      <c r="G1267" s="49" t="e">
        <f>VLOOKUP(C1267,#REF!,2,0)</f>
        <v>#REF!</v>
      </c>
      <c r="H1267" s="48"/>
      <c r="I1267" s="43">
        <v>0</v>
      </c>
      <c r="J1267" s="43">
        <v>0</v>
      </c>
      <c r="K1267" s="43">
        <v>0</v>
      </c>
      <c r="L1267" s="43">
        <v>11.013764999999999</v>
      </c>
      <c r="M1267" s="43">
        <v>18.461030999999998</v>
      </c>
      <c r="N1267" s="43">
        <v>21.448414</v>
      </c>
      <c r="O1267" s="43">
        <v>15.366647</v>
      </c>
      <c r="P1267" s="43">
        <v>11.013764999999999</v>
      </c>
      <c r="Q1267" s="43">
        <v>20.092924</v>
      </c>
      <c r="R1267" s="43">
        <v>20.620156999999999</v>
      </c>
      <c r="S1267" s="43">
        <v>16.681903999999999</v>
      </c>
      <c r="T1267" s="43">
        <v>18.689892</v>
      </c>
      <c r="U1267" s="43">
        <v>20.523775000000001</v>
      </c>
      <c r="V1267" s="43">
        <v>22.142672999999998</v>
      </c>
      <c r="W1267" s="43">
        <v>20.959232</v>
      </c>
      <c r="X1267" s="43">
        <v>20.475697</v>
      </c>
      <c r="Y1267" s="43">
        <v>84</v>
      </c>
      <c r="AA1267">
        <f t="shared" si="439"/>
        <v>42020.767708333333</v>
      </c>
      <c r="AB1267" t="str">
        <f t="shared" si="440"/>
        <v>42020Murilo/Kassio67</v>
      </c>
      <c r="AC1267" s="52">
        <v>42020</v>
      </c>
      <c r="AD1267" s="53" t="s">
        <v>20</v>
      </c>
      <c r="AE1267" s="54">
        <v>67</v>
      </c>
      <c r="AF1267" s="51" t="str">
        <f t="shared" si="441"/>
        <v/>
      </c>
      <c r="AG1267" s="51">
        <f t="shared" si="442"/>
        <v>0</v>
      </c>
      <c r="AH1267" s="51">
        <f t="shared" si="443"/>
        <v>14.107203</v>
      </c>
      <c r="AI1267" s="51">
        <f t="shared" si="444"/>
        <v>19.618271</v>
      </c>
      <c r="AJ1267" s="51">
        <f t="shared" si="445"/>
        <v>11.611912999999999</v>
      </c>
      <c r="AK1267" s="51">
        <f t="shared" si="446"/>
        <v>15.937245000000001</v>
      </c>
      <c r="AL1267" s="51">
        <f t="shared" si="447"/>
        <v>18.938821999999998</v>
      </c>
      <c r="AM1267" s="51">
        <f t="shared" si="448"/>
        <v>19.107475000000001</v>
      </c>
      <c r="AN1267" s="51">
        <f t="shared" si="449"/>
        <v>25.973248999999999</v>
      </c>
      <c r="AO1267" s="51">
        <f t="shared" si="450"/>
        <v>28.067778000000001</v>
      </c>
      <c r="AP1267" s="51">
        <f t="shared" si="451"/>
        <v>28.067778000000001</v>
      </c>
      <c r="AQ1267" s="51">
        <f t="shared" si="452"/>
        <v>29.533953</v>
      </c>
      <c r="AR1267" s="51">
        <f t="shared" si="453"/>
        <v>32.952477000000002</v>
      </c>
      <c r="AS1267" s="51">
        <f t="shared" si="454"/>
        <v>33.102134999999997</v>
      </c>
      <c r="AT1267" s="51">
        <f t="shared" si="455"/>
        <v>30.031096000000002</v>
      </c>
      <c r="AU1267" s="51">
        <f t="shared" si="456"/>
        <v>31.401717999999999</v>
      </c>
      <c r="AV1267" s="51">
        <f t="shared" si="457"/>
        <v>31.328807999999999</v>
      </c>
      <c r="AY1267">
        <v>42322</v>
      </c>
      <c r="AZ1267">
        <v>42322</v>
      </c>
      <c r="BA1267" t="s">
        <v>29</v>
      </c>
      <c r="BB1267" s="1">
        <f t="shared" si="438"/>
        <v>42322</v>
      </c>
    </row>
    <row r="1268" spans="1:54">
      <c r="A1268" t="str">
        <f t="shared" si="458"/>
        <v>42412Fábio84</v>
      </c>
      <c r="B1268" s="48">
        <v>42412.369618055556</v>
      </c>
      <c r="C1268" s="48">
        <f t="shared" si="459"/>
        <v>42412</v>
      </c>
      <c r="D1268" s="48" t="s">
        <v>31</v>
      </c>
      <c r="E1268" s="49">
        <f t="shared" si="460"/>
        <v>84</v>
      </c>
      <c r="F1268" s="48"/>
      <c r="G1268" s="49" t="e">
        <f>VLOOKUP(C1268,#REF!,2,0)</f>
        <v>#REF!</v>
      </c>
      <c r="H1268" s="48"/>
      <c r="I1268" s="43">
        <v>0</v>
      </c>
      <c r="J1268" s="43">
        <v>0</v>
      </c>
      <c r="K1268" s="43">
        <v>0</v>
      </c>
      <c r="L1268" s="43">
        <v>8.5687999999999995</v>
      </c>
      <c r="M1268" s="43">
        <v>17.205947999999999</v>
      </c>
      <c r="N1268" s="43">
        <v>19.902884</v>
      </c>
      <c r="O1268" s="43">
        <v>14.790993</v>
      </c>
      <c r="P1268" s="43">
        <v>10.840382999999999</v>
      </c>
      <c r="Q1268" s="43">
        <v>19.619548999999999</v>
      </c>
      <c r="R1268" s="43">
        <v>20.140577</v>
      </c>
      <c r="S1268" s="43">
        <v>15.533234</v>
      </c>
      <c r="T1268" s="43">
        <v>17.693660999999999</v>
      </c>
      <c r="U1268" s="43">
        <v>19.478639999999999</v>
      </c>
      <c r="V1268" s="43">
        <v>20.862079999999999</v>
      </c>
      <c r="W1268" s="43">
        <v>19.384998</v>
      </c>
      <c r="X1268" s="43">
        <v>18.827883</v>
      </c>
      <c r="Y1268" s="43">
        <v>84</v>
      </c>
      <c r="AA1268">
        <f t="shared" si="439"/>
        <v>42023.772673611114</v>
      </c>
      <c r="AB1268" t="str">
        <f t="shared" si="440"/>
        <v>42023Murilo/Kassio67</v>
      </c>
      <c r="AC1268" s="52">
        <v>42023</v>
      </c>
      <c r="AD1268" s="53" t="s">
        <v>20</v>
      </c>
      <c r="AE1268" s="54">
        <v>67</v>
      </c>
      <c r="AF1268" s="51" t="str">
        <f t="shared" si="441"/>
        <v/>
      </c>
      <c r="AG1268" s="51">
        <f t="shared" si="442"/>
        <v>0</v>
      </c>
      <c r="AH1268" s="51">
        <f t="shared" si="443"/>
        <v>10.566331</v>
      </c>
      <c r="AI1268" s="51">
        <f t="shared" si="444"/>
        <v>16.818943000000001</v>
      </c>
      <c r="AJ1268" s="51">
        <f t="shared" si="445"/>
        <v>11.914588</v>
      </c>
      <c r="AK1268" s="51">
        <f t="shared" si="446"/>
        <v>14.9329</v>
      </c>
      <c r="AL1268" s="51">
        <f t="shared" si="447"/>
        <v>18.107469999999999</v>
      </c>
      <c r="AM1268" s="51">
        <f t="shared" si="448"/>
        <v>19.847597</v>
      </c>
      <c r="AN1268" s="51">
        <f t="shared" si="449"/>
        <v>23.019756000000001</v>
      </c>
      <c r="AO1268" s="51">
        <f t="shared" si="450"/>
        <v>24.089666000000001</v>
      </c>
      <c r="AP1268" s="51">
        <f t="shared" si="451"/>
        <v>25.315441</v>
      </c>
      <c r="AQ1268" s="51">
        <f t="shared" si="452"/>
        <v>26.039528000000001</v>
      </c>
      <c r="AR1268" s="51">
        <f t="shared" si="453"/>
        <v>30.317093</v>
      </c>
      <c r="AS1268" s="51">
        <f t="shared" si="454"/>
        <v>30.031096000000002</v>
      </c>
      <c r="AT1268" s="51">
        <f t="shared" si="455"/>
        <v>27.111529999999998</v>
      </c>
      <c r="AU1268" s="51">
        <f t="shared" si="456"/>
        <v>28.831005000000001</v>
      </c>
      <c r="AV1268" s="51">
        <f t="shared" si="457"/>
        <v>29.817532</v>
      </c>
      <c r="AY1268">
        <v>42324</v>
      </c>
      <c r="AZ1268">
        <v>42324</v>
      </c>
      <c r="BA1268" t="s">
        <v>29</v>
      </c>
      <c r="BB1268" s="1">
        <f t="shared" si="438"/>
        <v>42324</v>
      </c>
    </row>
    <row r="1269" spans="1:54">
      <c r="A1269" t="str">
        <f t="shared" si="458"/>
        <v>42419Fábio84</v>
      </c>
      <c r="B1269" s="48">
        <v>42419.671759259261</v>
      </c>
      <c r="C1269" s="48">
        <f t="shared" si="459"/>
        <v>42419</v>
      </c>
      <c r="D1269" s="48" t="s">
        <v>31</v>
      </c>
      <c r="E1269" s="49">
        <f t="shared" si="460"/>
        <v>84</v>
      </c>
      <c r="F1269" s="48"/>
      <c r="G1269" s="49" t="e">
        <f>VLOOKUP(C1269,#REF!,2,0)</f>
        <v>#REF!</v>
      </c>
      <c r="H1269" s="48"/>
      <c r="I1269" s="43">
        <v>0</v>
      </c>
      <c r="J1269" s="43">
        <v>0</v>
      </c>
      <c r="K1269" s="43">
        <v>0</v>
      </c>
      <c r="L1269" s="43">
        <v>12.268763</v>
      </c>
      <c r="M1269" s="43">
        <v>18.966383</v>
      </c>
      <c r="N1269" s="43">
        <v>21.497633</v>
      </c>
      <c r="O1269" s="43">
        <v>15.700716999999999</v>
      </c>
      <c r="P1269" s="43">
        <v>11.364934</v>
      </c>
      <c r="Q1269" s="43">
        <v>20.475697</v>
      </c>
      <c r="R1269" s="43">
        <v>21.007883</v>
      </c>
      <c r="S1269" s="43">
        <v>16.899239999999999</v>
      </c>
      <c r="T1269" s="43">
        <v>19.431795000000001</v>
      </c>
      <c r="U1269" s="43">
        <v>21.744581</v>
      </c>
      <c r="V1269" s="43">
        <v>24.500519000000001</v>
      </c>
      <c r="W1269" s="43">
        <v>24.975517</v>
      </c>
      <c r="X1269" s="43">
        <v>24.553104000000001</v>
      </c>
      <c r="Y1269" s="43">
        <v>84</v>
      </c>
      <c r="AA1269">
        <f t="shared" si="439"/>
        <v>42025.74255787037</v>
      </c>
      <c r="AB1269" t="str">
        <f t="shared" si="440"/>
        <v>42025Murilo/Kassio67</v>
      </c>
      <c r="AC1269" s="52">
        <v>42025</v>
      </c>
      <c r="AD1269" s="53" t="s">
        <v>20</v>
      </c>
      <c r="AE1269" s="54">
        <v>67</v>
      </c>
      <c r="AF1269" s="51" t="str">
        <f t="shared" si="441"/>
        <v/>
      </c>
      <c r="AG1269" s="51">
        <f t="shared" si="442"/>
        <v>0</v>
      </c>
      <c r="AH1269" s="51">
        <f t="shared" si="443"/>
        <v>24.217213000000001</v>
      </c>
      <c r="AI1269" s="51">
        <f t="shared" si="444"/>
        <v>22.525047000000001</v>
      </c>
      <c r="AJ1269" s="51">
        <f t="shared" si="445"/>
        <v>10.729917</v>
      </c>
      <c r="AK1269" s="51">
        <f t="shared" si="446"/>
        <v>15.081277</v>
      </c>
      <c r="AL1269" s="51">
        <f t="shared" si="447"/>
        <v>17.726357</v>
      </c>
      <c r="AM1269" s="51">
        <f t="shared" si="448"/>
        <v>17.618275000000001</v>
      </c>
      <c r="AN1269" s="51">
        <f t="shared" si="449"/>
        <v>22.157710999999999</v>
      </c>
      <c r="AO1269" s="51">
        <f t="shared" si="450"/>
        <v>24.730868999999998</v>
      </c>
      <c r="AP1269" s="51">
        <f t="shared" si="451"/>
        <v>24.924942000000001</v>
      </c>
      <c r="AQ1269" s="51">
        <f t="shared" si="452"/>
        <v>25.315441</v>
      </c>
      <c r="AR1269" s="51">
        <f t="shared" si="453"/>
        <v>30.532489999999999</v>
      </c>
      <c r="AS1269" s="51">
        <f t="shared" si="454"/>
        <v>29.322168000000001</v>
      </c>
      <c r="AT1269" s="51">
        <f t="shared" si="455"/>
        <v>26.438934</v>
      </c>
      <c r="AU1269" s="51">
        <f t="shared" si="456"/>
        <v>28.621839999999999</v>
      </c>
      <c r="AV1269" s="51">
        <f t="shared" si="457"/>
        <v>29.463267999999999</v>
      </c>
      <c r="AY1269">
        <v>42326</v>
      </c>
      <c r="AZ1269">
        <v>42326</v>
      </c>
      <c r="BA1269" t="s">
        <v>29</v>
      </c>
      <c r="BB1269" s="1">
        <f t="shared" si="438"/>
        <v>42326</v>
      </c>
    </row>
    <row r="1270" spans="1:54">
      <c r="A1270" t="str">
        <f t="shared" si="458"/>
        <v>42424Fábio84</v>
      </c>
      <c r="B1270" s="48">
        <v>42424.469722222224</v>
      </c>
      <c r="C1270" s="48">
        <f t="shared" si="459"/>
        <v>42424</v>
      </c>
      <c r="D1270" s="48" t="s">
        <v>31</v>
      </c>
      <c r="E1270" s="49">
        <f t="shared" si="460"/>
        <v>84</v>
      </c>
      <c r="F1270" s="48"/>
      <c r="G1270" s="49" t="e">
        <f>VLOOKUP(C1270,#REF!,2,0)</f>
        <v>#REF!</v>
      </c>
      <c r="H1270" s="48"/>
      <c r="I1270" s="43">
        <v>0</v>
      </c>
      <c r="J1270" s="43">
        <v>0</v>
      </c>
      <c r="K1270" s="43">
        <v>0</v>
      </c>
      <c r="L1270" s="43">
        <v>11.830313</v>
      </c>
      <c r="M1270" s="43">
        <v>19.198360000000001</v>
      </c>
      <c r="N1270" s="43">
        <v>21.794146999999999</v>
      </c>
      <c r="O1270" s="43">
        <v>15.574994</v>
      </c>
      <c r="P1270" s="43">
        <v>11.048622</v>
      </c>
      <c r="Q1270" s="43">
        <v>19.902884</v>
      </c>
      <c r="R1270" s="43">
        <v>21.007883</v>
      </c>
      <c r="S1270" s="43">
        <v>18.920164</v>
      </c>
      <c r="T1270" s="43">
        <v>20.188268999999998</v>
      </c>
      <c r="U1270" s="43">
        <v>21.350121999999999</v>
      </c>
      <c r="V1270" s="43">
        <v>24.082063999999999</v>
      </c>
      <c r="W1270" s="43">
        <v>25.134798</v>
      </c>
      <c r="X1270" s="43">
        <v>25.669376</v>
      </c>
      <c r="Y1270" s="43">
        <v>84</v>
      </c>
      <c r="AA1270">
        <f t="shared" si="439"/>
        <v>42031.641481481478</v>
      </c>
      <c r="AB1270" t="str">
        <f t="shared" si="440"/>
        <v>42031Murilo/Kassio67</v>
      </c>
      <c r="AC1270" s="52">
        <v>42031</v>
      </c>
      <c r="AD1270" s="53" t="s">
        <v>20</v>
      </c>
      <c r="AE1270" s="54">
        <v>67</v>
      </c>
      <c r="AF1270" s="51" t="str">
        <f t="shared" si="441"/>
        <v/>
      </c>
      <c r="AG1270" s="51">
        <f t="shared" si="442"/>
        <v>0</v>
      </c>
      <c r="AH1270" s="51">
        <f t="shared" si="443"/>
        <v>34.847389</v>
      </c>
      <c r="AI1270" s="51">
        <f t="shared" si="444"/>
        <v>31.038038</v>
      </c>
      <c r="AJ1270" s="51">
        <f t="shared" si="445"/>
        <v>22.709892</v>
      </c>
      <c r="AK1270" s="51">
        <f t="shared" si="446"/>
        <v>27.998936</v>
      </c>
      <c r="AL1270" s="51">
        <f t="shared" si="447"/>
        <v>29.959826</v>
      </c>
      <c r="AM1270" s="51">
        <f t="shared" si="448"/>
        <v>30.676480999999999</v>
      </c>
      <c r="AN1270" s="51">
        <f t="shared" si="449"/>
        <v>33.327229000000003</v>
      </c>
      <c r="AO1270" s="51">
        <f t="shared" si="450"/>
        <v>32.431399999999996</v>
      </c>
      <c r="AP1270" s="51">
        <f t="shared" si="451"/>
        <v>31.840954</v>
      </c>
      <c r="AQ1270" s="51">
        <f t="shared" si="452"/>
        <v>31.620987</v>
      </c>
      <c r="AR1270" s="51">
        <f t="shared" si="453"/>
        <v>35.620097999999999</v>
      </c>
      <c r="AS1270" s="51">
        <f t="shared" si="454"/>
        <v>33.553108000000002</v>
      </c>
      <c r="AT1270" s="51">
        <f t="shared" si="455"/>
        <v>30.317093</v>
      </c>
      <c r="AU1270" s="51">
        <f t="shared" si="456"/>
        <v>32.505577000000002</v>
      </c>
      <c r="AV1270" s="51">
        <f t="shared" si="457"/>
        <v>33.477725999999997</v>
      </c>
      <c r="AY1270">
        <v>42333</v>
      </c>
      <c r="AZ1270">
        <v>42333</v>
      </c>
      <c r="BA1270" t="s">
        <v>29</v>
      </c>
      <c r="BB1270" s="1">
        <f t="shared" si="438"/>
        <v>42333</v>
      </c>
    </row>
    <row r="1271" spans="1:54">
      <c r="A1271" t="str">
        <f t="shared" si="458"/>
        <v>42429Fábio84</v>
      </c>
      <c r="B1271" s="48">
        <v>42429.755729166667</v>
      </c>
      <c r="C1271" s="48">
        <f t="shared" si="459"/>
        <v>42429</v>
      </c>
      <c r="D1271" s="48" t="s">
        <v>31</v>
      </c>
      <c r="E1271" s="49">
        <f t="shared" si="460"/>
        <v>84</v>
      </c>
      <c r="F1271" s="48"/>
      <c r="G1271" s="49" t="e">
        <f>VLOOKUP(C1271,#REF!,2,0)</f>
        <v>#REF!</v>
      </c>
      <c r="H1271" s="48"/>
      <c r="I1271" s="43">
        <v>0</v>
      </c>
      <c r="J1271" s="43">
        <v>0</v>
      </c>
      <c r="K1271" s="43">
        <v>0</v>
      </c>
      <c r="L1271" s="43">
        <v>13.67408</v>
      </c>
      <c r="M1271" s="43">
        <v>21.056601000000001</v>
      </c>
      <c r="N1271" s="43">
        <v>23.051352999999999</v>
      </c>
      <c r="O1271" s="43">
        <v>16.422965999999999</v>
      </c>
      <c r="P1271" s="43">
        <v>11.794174</v>
      </c>
      <c r="Q1271" s="43">
        <v>20.813578</v>
      </c>
      <c r="R1271" s="43">
        <v>21.596231</v>
      </c>
      <c r="S1271" s="43">
        <v>17.471107</v>
      </c>
      <c r="T1271" s="43">
        <v>20.283854000000002</v>
      </c>
      <c r="U1271" s="43">
        <v>23.153414000000001</v>
      </c>
      <c r="V1271" s="43">
        <v>26.426905000000001</v>
      </c>
      <c r="W1271" s="43">
        <v>26.974508</v>
      </c>
      <c r="X1271" s="43">
        <v>26.372440000000001</v>
      </c>
      <c r="Y1271" s="43">
        <v>84</v>
      </c>
      <c r="AA1271">
        <f t="shared" si="439"/>
        <v>42033.583749999998</v>
      </c>
      <c r="AB1271" t="str">
        <f t="shared" si="440"/>
        <v>42033Murilo/Kassio67</v>
      </c>
      <c r="AC1271" s="52">
        <v>42033</v>
      </c>
      <c r="AD1271" s="53" t="s">
        <v>20</v>
      </c>
      <c r="AE1271" s="54">
        <v>67</v>
      </c>
      <c r="AF1271" s="51" t="str">
        <f t="shared" si="441"/>
        <v/>
      </c>
      <c r="AG1271" s="51">
        <f t="shared" si="442"/>
        <v>0</v>
      </c>
      <c r="AH1271" s="51">
        <f t="shared" si="443"/>
        <v>35.001258999999997</v>
      </c>
      <c r="AI1271" s="51">
        <f t="shared" si="444"/>
        <v>30.317093</v>
      </c>
      <c r="AJ1271" s="51">
        <f t="shared" si="445"/>
        <v>21.552569999999999</v>
      </c>
      <c r="AK1271" s="51">
        <f t="shared" si="446"/>
        <v>25.511876999999998</v>
      </c>
      <c r="AL1271" s="51">
        <f t="shared" si="447"/>
        <v>29.392672999999998</v>
      </c>
      <c r="AM1271" s="51">
        <f t="shared" si="448"/>
        <v>29.251740000000002</v>
      </c>
      <c r="AN1271" s="51">
        <f t="shared" si="449"/>
        <v>31.620987</v>
      </c>
      <c r="AO1271" s="51">
        <f t="shared" si="450"/>
        <v>30.317093</v>
      </c>
      <c r="AP1271" s="51">
        <f t="shared" si="451"/>
        <v>29.817532</v>
      </c>
      <c r="AQ1271" s="51">
        <f t="shared" si="452"/>
        <v>29.1814</v>
      </c>
      <c r="AR1271" s="51">
        <f t="shared" si="453"/>
        <v>33.177067000000001</v>
      </c>
      <c r="AS1271" s="51">
        <f t="shared" si="454"/>
        <v>31.255997000000001</v>
      </c>
      <c r="AT1271" s="51">
        <f t="shared" si="455"/>
        <v>27.724340000000002</v>
      </c>
      <c r="AU1271" s="51">
        <f t="shared" si="456"/>
        <v>29.604711999999999</v>
      </c>
      <c r="AV1271" s="51">
        <f t="shared" si="457"/>
        <v>30.173922000000001</v>
      </c>
      <c r="AY1271">
        <v>42333</v>
      </c>
      <c r="AZ1271">
        <v>42333</v>
      </c>
      <c r="BA1271" t="s">
        <v>29</v>
      </c>
      <c r="BB1271" s="1">
        <f t="shared" si="438"/>
        <v>42333</v>
      </c>
    </row>
    <row r="1272" spans="1:54">
      <c r="A1272" t="str">
        <f t="shared" si="458"/>
        <v>42431Fábio84</v>
      </c>
      <c r="B1272" s="48">
        <v>42431.484756944446</v>
      </c>
      <c r="C1272" s="48">
        <f t="shared" si="459"/>
        <v>42431</v>
      </c>
      <c r="D1272" s="48" t="s">
        <v>31</v>
      </c>
      <c r="E1272" s="49">
        <f t="shared" si="460"/>
        <v>84</v>
      </c>
      <c r="F1272" s="48"/>
      <c r="G1272" s="49" t="e">
        <f>VLOOKUP(C1272,#REF!,2,0)</f>
        <v>#REF!</v>
      </c>
      <c r="H1272" s="48"/>
      <c r="I1272" s="43">
        <v>0</v>
      </c>
      <c r="J1272" s="43">
        <v>0</v>
      </c>
      <c r="K1272" s="43">
        <v>0</v>
      </c>
      <c r="L1272" s="43">
        <v>13.056486</v>
      </c>
      <c r="M1272" s="43">
        <v>21.056601000000001</v>
      </c>
      <c r="N1272" s="43">
        <v>22.544284999999999</v>
      </c>
      <c r="O1272" s="43">
        <v>17.783073000000002</v>
      </c>
      <c r="P1272" s="43">
        <v>10.566083000000001</v>
      </c>
      <c r="Q1272" s="43">
        <v>18.052713000000001</v>
      </c>
      <c r="R1272" s="43">
        <v>21.645641000000001</v>
      </c>
      <c r="S1272" s="43">
        <v>18.598167</v>
      </c>
      <c r="T1272" s="43">
        <v>23.102335</v>
      </c>
      <c r="U1272" s="43">
        <v>27.638721</v>
      </c>
      <c r="V1272" s="43">
        <v>26.754801</v>
      </c>
      <c r="W1272" s="43">
        <v>26.754801</v>
      </c>
      <c r="X1272" s="43">
        <v>26.372440000000001</v>
      </c>
      <c r="Y1272" s="43">
        <v>84</v>
      </c>
      <c r="AA1272">
        <f t="shared" si="439"/>
        <v>42038.773680555554</v>
      </c>
      <c r="AB1272" t="str">
        <f t="shared" si="440"/>
        <v>42038Murilo/Kassio67</v>
      </c>
      <c r="AC1272" s="52">
        <v>42038</v>
      </c>
      <c r="AD1272" s="53" t="s">
        <v>20</v>
      </c>
      <c r="AE1272" s="54">
        <v>67</v>
      </c>
      <c r="AF1272" s="51" t="str">
        <f t="shared" si="441"/>
        <v/>
      </c>
      <c r="AG1272" s="51">
        <f t="shared" si="442"/>
        <v>0</v>
      </c>
      <c r="AH1272" s="51">
        <f t="shared" si="443"/>
        <v>31.255997000000001</v>
      </c>
      <c r="AI1272" s="51">
        <f t="shared" si="444"/>
        <v>25.250136999999999</v>
      </c>
      <c r="AJ1272" s="51">
        <f t="shared" si="445"/>
        <v>16.661472</v>
      </c>
      <c r="AK1272" s="51">
        <f t="shared" si="446"/>
        <v>21.0748</v>
      </c>
      <c r="AL1272" s="51">
        <f t="shared" si="447"/>
        <v>24.989811</v>
      </c>
      <c r="AM1272" s="51">
        <f t="shared" si="448"/>
        <v>24.860174000000001</v>
      </c>
      <c r="AN1272" s="51">
        <f t="shared" si="449"/>
        <v>27.451124</v>
      </c>
      <c r="AO1272" s="51">
        <f t="shared" si="450"/>
        <v>27.179286999999999</v>
      </c>
      <c r="AP1272" s="51">
        <f t="shared" si="451"/>
        <v>26.976317999999999</v>
      </c>
      <c r="AQ1272" s="51">
        <f t="shared" si="452"/>
        <v>26.639799</v>
      </c>
      <c r="AR1272" s="51">
        <f t="shared" si="453"/>
        <v>30.893166999999998</v>
      </c>
      <c r="AS1272" s="51">
        <f t="shared" si="454"/>
        <v>29.392672999999998</v>
      </c>
      <c r="AT1272" s="51">
        <f t="shared" si="455"/>
        <v>25.907093</v>
      </c>
      <c r="AU1272" s="51">
        <f t="shared" si="456"/>
        <v>28.067778000000001</v>
      </c>
      <c r="AV1272" s="51">
        <f t="shared" si="457"/>
        <v>28.900929999999999</v>
      </c>
      <c r="AY1272">
        <v>42336</v>
      </c>
      <c r="AZ1272">
        <v>42336</v>
      </c>
      <c r="BA1272" t="s">
        <v>29</v>
      </c>
      <c r="BB1272" s="1">
        <f t="shared" si="438"/>
        <v>42336</v>
      </c>
    </row>
    <row r="1273" spans="1:54">
      <c r="A1273" t="str">
        <f t="shared" si="458"/>
        <v>42433Fábio84</v>
      </c>
      <c r="B1273" s="48">
        <v>42433.737743055557</v>
      </c>
      <c r="C1273" s="48">
        <f t="shared" si="459"/>
        <v>42433</v>
      </c>
      <c r="D1273" s="48" t="s">
        <v>31</v>
      </c>
      <c r="E1273" s="49">
        <f t="shared" si="460"/>
        <v>84</v>
      </c>
      <c r="F1273" s="48"/>
      <c r="G1273" s="49" t="e">
        <f>VLOOKUP(C1273,#REF!,2,0)</f>
        <v>#REF!</v>
      </c>
      <c r="H1273" s="48"/>
      <c r="I1273" s="43">
        <v>0</v>
      </c>
      <c r="J1273" s="43">
        <v>0</v>
      </c>
      <c r="K1273" s="43">
        <v>0</v>
      </c>
      <c r="L1273" s="43">
        <v>11.866526</v>
      </c>
      <c r="M1273" s="43">
        <v>19.760973</v>
      </c>
      <c r="N1273" s="43">
        <v>22.042797</v>
      </c>
      <c r="O1273" s="43">
        <v>15.118537999999999</v>
      </c>
      <c r="P1273" s="43">
        <v>11.830313</v>
      </c>
      <c r="Q1273" s="43">
        <v>20.140577</v>
      </c>
      <c r="R1273" s="43">
        <v>20.765158</v>
      </c>
      <c r="S1273" s="43">
        <v>16.942883999999999</v>
      </c>
      <c r="T1273" s="43">
        <v>19.666632</v>
      </c>
      <c r="U1273" s="43">
        <v>22.493888999999999</v>
      </c>
      <c r="V1273" s="43">
        <v>25.347978999999999</v>
      </c>
      <c r="W1273" s="43">
        <v>26.535988</v>
      </c>
      <c r="X1273" s="43">
        <v>25.830808999999999</v>
      </c>
      <c r="Y1273" s="43">
        <v>84</v>
      </c>
      <c r="AA1273">
        <f t="shared" si="439"/>
        <v>42041.587916666664</v>
      </c>
      <c r="AB1273" t="str">
        <f t="shared" si="440"/>
        <v>42041Murilo/Kassio67</v>
      </c>
      <c r="AC1273" s="52">
        <v>42041</v>
      </c>
      <c r="AD1273" s="53" t="s">
        <v>20</v>
      </c>
      <c r="AE1273" s="54">
        <v>67</v>
      </c>
      <c r="AF1273" s="51" t="str">
        <f t="shared" si="441"/>
        <v/>
      </c>
      <c r="AG1273" s="51">
        <f t="shared" si="442"/>
        <v>0</v>
      </c>
      <c r="AH1273" s="51">
        <f t="shared" si="443"/>
        <v>34.693863</v>
      </c>
      <c r="AI1273" s="51">
        <f t="shared" si="444"/>
        <v>31.183260000000001</v>
      </c>
      <c r="AJ1273" s="51">
        <f t="shared" si="445"/>
        <v>23.772342999999999</v>
      </c>
      <c r="AK1273" s="51">
        <f t="shared" si="446"/>
        <v>28.344125999999999</v>
      </c>
      <c r="AL1273" s="51">
        <f t="shared" si="447"/>
        <v>32.952477000000002</v>
      </c>
      <c r="AM1273" s="51">
        <f t="shared" si="448"/>
        <v>32.579844999999999</v>
      </c>
      <c r="AN1273" s="51">
        <f t="shared" si="449"/>
        <v>35.697848999999998</v>
      </c>
      <c r="AO1273" s="51">
        <f t="shared" si="450"/>
        <v>34.235270999999997</v>
      </c>
      <c r="AP1273" s="51">
        <f t="shared" si="451"/>
        <v>33.327229000000003</v>
      </c>
      <c r="AQ1273" s="51">
        <f t="shared" si="452"/>
        <v>32.357277000000003</v>
      </c>
      <c r="AR1273" s="51">
        <f t="shared" si="453"/>
        <v>36.087780000000002</v>
      </c>
      <c r="AS1273" s="51">
        <f t="shared" si="454"/>
        <v>34.159145000000002</v>
      </c>
      <c r="AT1273" s="51">
        <f t="shared" si="455"/>
        <v>30.604437000000001</v>
      </c>
      <c r="AU1273" s="51">
        <f t="shared" si="456"/>
        <v>32.877800000000001</v>
      </c>
      <c r="AV1273" s="51">
        <f t="shared" si="457"/>
        <v>33.477725999999997</v>
      </c>
      <c r="AY1273">
        <v>42338</v>
      </c>
      <c r="AZ1273">
        <v>42338</v>
      </c>
      <c r="BA1273" t="s">
        <v>29</v>
      </c>
      <c r="BB1273" s="1">
        <f t="shared" si="438"/>
        <v>42338</v>
      </c>
    </row>
    <row r="1274" spans="1:54">
      <c r="A1274" t="str">
        <f t="shared" si="458"/>
        <v>42198Fábio86</v>
      </c>
      <c r="B1274" s="48">
        <v>42198.485972222225</v>
      </c>
      <c r="C1274" s="48">
        <f t="shared" si="459"/>
        <v>42198</v>
      </c>
      <c r="D1274" s="48" t="s">
        <v>31</v>
      </c>
      <c r="E1274" s="49">
        <f t="shared" si="460"/>
        <v>86</v>
      </c>
      <c r="F1274" s="48"/>
      <c r="G1274" s="49" t="e">
        <f>VLOOKUP(C1274,#REF!,2,0)</f>
        <v>#REF!</v>
      </c>
      <c r="H1274" s="48"/>
      <c r="I1274" s="43">
        <v>0</v>
      </c>
      <c r="J1274" s="43">
        <v>5.3333999999999999E-2</v>
      </c>
      <c r="K1274" s="43">
        <v>23.153414000000001</v>
      </c>
      <c r="L1274" s="43">
        <v>22.695837000000001</v>
      </c>
      <c r="M1274" s="43">
        <v>21.30105</v>
      </c>
      <c r="N1274" s="43">
        <v>20.188268999999998</v>
      </c>
      <c r="O1274" s="43">
        <v>20.813578</v>
      </c>
      <c r="P1274" s="43">
        <v>18.188306999999998</v>
      </c>
      <c r="Q1274" s="43">
        <v>14.067712</v>
      </c>
      <c r="R1274" s="43">
        <v>21.99297</v>
      </c>
      <c r="S1274" s="43">
        <v>16.855661000000001</v>
      </c>
      <c r="T1274" s="43">
        <v>10.771471</v>
      </c>
      <c r="U1274" s="43">
        <v>7.7990259999999996</v>
      </c>
      <c r="V1274" s="43">
        <v>10.329169</v>
      </c>
      <c r="W1274" s="43">
        <v>8.9065309999999993</v>
      </c>
      <c r="X1274" s="43">
        <v>10.09516</v>
      </c>
      <c r="Y1274" s="43">
        <v>86</v>
      </c>
      <c r="AA1274">
        <f t="shared" si="439"/>
        <v>42044.714826388888</v>
      </c>
      <c r="AB1274" t="str">
        <f t="shared" si="440"/>
        <v>42044Murilo/Kassio67</v>
      </c>
      <c r="AC1274" s="52">
        <v>42044</v>
      </c>
      <c r="AD1274" s="53" t="s">
        <v>20</v>
      </c>
      <c r="AE1274" s="54">
        <v>67</v>
      </c>
      <c r="AF1274" s="51" t="str">
        <f t="shared" si="441"/>
        <v/>
      </c>
      <c r="AG1274" s="51">
        <f t="shared" si="442"/>
        <v>0</v>
      </c>
      <c r="AH1274" s="51">
        <f t="shared" si="443"/>
        <v>31.767537999999998</v>
      </c>
      <c r="AI1274" s="51">
        <f t="shared" si="444"/>
        <v>29.322168000000001</v>
      </c>
      <c r="AJ1274" s="51">
        <f t="shared" si="445"/>
        <v>21.193718000000001</v>
      </c>
      <c r="AK1274" s="51">
        <f t="shared" si="446"/>
        <v>25.577513</v>
      </c>
      <c r="AL1274" s="51">
        <f t="shared" si="447"/>
        <v>29.746500000000001</v>
      </c>
      <c r="AM1274" s="51">
        <f t="shared" si="448"/>
        <v>29.251740000000002</v>
      </c>
      <c r="AN1274" s="51">
        <f t="shared" si="449"/>
        <v>31.694199000000001</v>
      </c>
      <c r="AO1274" s="51">
        <f t="shared" si="450"/>
        <v>30.532489999999999</v>
      </c>
      <c r="AP1274" s="51">
        <f t="shared" si="451"/>
        <v>29.67557</v>
      </c>
      <c r="AQ1274" s="51">
        <f t="shared" si="452"/>
        <v>29.041008000000001</v>
      </c>
      <c r="AR1274" s="51">
        <f t="shared" si="453"/>
        <v>32.728637999999997</v>
      </c>
      <c r="AS1274" s="51">
        <f t="shared" si="454"/>
        <v>30.893166999999998</v>
      </c>
      <c r="AT1274" s="51">
        <f t="shared" si="455"/>
        <v>26.976317999999999</v>
      </c>
      <c r="AU1274" s="51">
        <f t="shared" si="456"/>
        <v>28.831005000000001</v>
      </c>
      <c r="AV1274" s="51">
        <f t="shared" si="457"/>
        <v>29.1814</v>
      </c>
      <c r="AY1274">
        <v>42341</v>
      </c>
      <c r="AZ1274">
        <v>42341</v>
      </c>
      <c r="BA1274" t="s">
        <v>29</v>
      </c>
      <c r="BB1274" s="1">
        <f t="shared" si="438"/>
        <v>42341</v>
      </c>
    </row>
    <row r="1275" spans="1:54">
      <c r="A1275" t="str">
        <f t="shared" si="458"/>
        <v>42199Fábio86</v>
      </c>
      <c r="B1275" s="48">
        <v>42199.447546296295</v>
      </c>
      <c r="C1275" s="48">
        <f t="shared" si="459"/>
        <v>42199</v>
      </c>
      <c r="D1275" s="48" t="s">
        <v>31</v>
      </c>
      <c r="E1275" s="49">
        <f t="shared" si="460"/>
        <v>86</v>
      </c>
      <c r="F1275" s="48"/>
      <c r="G1275" s="49" t="e">
        <f>VLOOKUP(C1275,#REF!,2,0)</f>
        <v>#REF!</v>
      </c>
      <c r="H1275" s="48"/>
      <c r="I1275" s="43">
        <v>0</v>
      </c>
      <c r="J1275" s="43">
        <v>2.4662E-2</v>
      </c>
      <c r="K1275" s="43">
        <v>22.292839000000001</v>
      </c>
      <c r="L1275" s="43">
        <v>22.544284999999999</v>
      </c>
      <c r="M1275" s="43">
        <v>20.765158</v>
      </c>
      <c r="N1275" s="43">
        <v>19.619548999999999</v>
      </c>
      <c r="O1275" s="43">
        <v>20.236034</v>
      </c>
      <c r="P1275" s="43">
        <v>17.649018999999999</v>
      </c>
      <c r="Q1275" s="43">
        <v>13.870139999999999</v>
      </c>
      <c r="R1275" s="43">
        <v>21.943182</v>
      </c>
      <c r="S1275" s="43">
        <v>16.638573000000001</v>
      </c>
      <c r="T1275" s="43">
        <v>10.60017</v>
      </c>
      <c r="U1275" s="43">
        <v>7.7127699999999999</v>
      </c>
      <c r="V1275" s="43">
        <v>10.295557000000001</v>
      </c>
      <c r="W1275" s="43">
        <v>8.9687009999999994</v>
      </c>
      <c r="X1275" s="43">
        <v>9.9627490000000005</v>
      </c>
      <c r="Y1275" s="43">
        <v>86</v>
      </c>
      <c r="AA1275">
        <f t="shared" si="439"/>
        <v>42046.4296412037</v>
      </c>
      <c r="AB1275" t="str">
        <f t="shared" si="440"/>
        <v>42046Murilo/Kassio67</v>
      </c>
      <c r="AC1275" s="52">
        <v>42046</v>
      </c>
      <c r="AD1275" s="53" t="s">
        <v>20</v>
      </c>
      <c r="AE1275" s="54">
        <v>67</v>
      </c>
      <c r="AF1275" s="51" t="str">
        <f t="shared" si="441"/>
        <v>Saturação?</v>
      </c>
      <c r="AG1275" s="51">
        <f t="shared" si="442"/>
        <v>0</v>
      </c>
      <c r="AH1275" s="51">
        <f t="shared" si="443"/>
        <v>36.009644000000002</v>
      </c>
      <c r="AI1275" s="51">
        <f t="shared" si="444"/>
        <v>34.159145000000002</v>
      </c>
      <c r="AJ1275" s="51">
        <f t="shared" si="445"/>
        <v>26.238823</v>
      </c>
      <c r="AK1275" s="51">
        <f t="shared" si="446"/>
        <v>30.317093</v>
      </c>
      <c r="AL1275" s="51">
        <f t="shared" si="447"/>
        <v>35.155479</v>
      </c>
      <c r="AM1275" s="51">
        <f t="shared" si="448"/>
        <v>35.001258999999997</v>
      </c>
      <c r="AN1275" s="51">
        <f t="shared" si="449"/>
        <v>38.956802000000003</v>
      </c>
      <c r="AO1275" s="51">
        <f t="shared" si="450"/>
        <v>37.828285000000001</v>
      </c>
      <c r="AP1275" s="51">
        <f t="shared" si="451"/>
        <v>37.270088000000001</v>
      </c>
      <c r="AQ1275" s="51">
        <f t="shared" si="452"/>
        <v>36.322754000000003</v>
      </c>
      <c r="AR1275" s="51">
        <f t="shared" si="453"/>
        <v>40.101554999999998</v>
      </c>
      <c r="AS1275" s="51">
        <f t="shared" si="454"/>
        <v>38.471161000000002</v>
      </c>
      <c r="AT1275" s="51">
        <f t="shared" si="455"/>
        <v>35.310035999999997</v>
      </c>
      <c r="AU1275" s="51">
        <f t="shared" si="456"/>
        <v>37.349601999999997</v>
      </c>
      <c r="AV1275" s="51">
        <f t="shared" si="457"/>
        <v>38.149062999999998</v>
      </c>
      <c r="AY1275">
        <v>42343</v>
      </c>
      <c r="AZ1275">
        <v>42343</v>
      </c>
      <c r="BA1275" t="s">
        <v>29</v>
      </c>
      <c r="BB1275" s="1">
        <f t="shared" si="438"/>
        <v>42343</v>
      </c>
    </row>
    <row r="1276" spans="1:54">
      <c r="A1276" t="str">
        <f t="shared" si="458"/>
        <v>42226Fábio86</v>
      </c>
      <c r="B1276" s="48">
        <v>42226.380335648151</v>
      </c>
      <c r="C1276" s="48">
        <f t="shared" si="459"/>
        <v>42226</v>
      </c>
      <c r="D1276" s="48" t="s">
        <v>31</v>
      </c>
      <c r="E1276" s="49">
        <f t="shared" si="460"/>
        <v>86</v>
      </c>
      <c r="F1276" s="48"/>
      <c r="G1276" s="49" t="e">
        <f>VLOOKUP(C1276,#REF!,2,0)</f>
        <v>#REF!</v>
      </c>
      <c r="H1276" s="48"/>
      <c r="I1276" s="43">
        <v>0</v>
      </c>
      <c r="J1276" s="43">
        <v>1.7619999999999999E-3</v>
      </c>
      <c r="K1276" s="43">
        <v>20.959232</v>
      </c>
      <c r="L1276" s="43">
        <v>20.862079999999999</v>
      </c>
      <c r="M1276" s="43">
        <v>19.151875</v>
      </c>
      <c r="N1276" s="43">
        <v>17.917631</v>
      </c>
      <c r="O1276" s="43">
        <v>18.369890000000002</v>
      </c>
      <c r="P1276" s="43">
        <v>15.283706</v>
      </c>
      <c r="Q1276" s="43">
        <v>11.830313</v>
      </c>
      <c r="R1276" s="43">
        <v>19.572514000000002</v>
      </c>
      <c r="S1276" s="43">
        <v>14.872544</v>
      </c>
      <c r="T1276" s="43">
        <v>9.1566469999999995</v>
      </c>
      <c r="U1276" s="43">
        <v>6.8258520000000003</v>
      </c>
      <c r="V1276" s="43">
        <v>9.8969090000000008</v>
      </c>
      <c r="W1276" s="43">
        <v>8.7828809999999997</v>
      </c>
      <c r="X1276" s="43">
        <v>9.8969090000000008</v>
      </c>
      <c r="Y1276" s="43">
        <v>86</v>
      </c>
      <c r="AA1276">
        <f t="shared" si="439"/>
        <v>42047.369039351855</v>
      </c>
      <c r="AB1276" t="str">
        <f t="shared" si="440"/>
        <v>42047Murilo/Kassio67</v>
      </c>
      <c r="AC1276" s="52">
        <v>42047</v>
      </c>
      <c r="AD1276" s="53" t="s">
        <v>20</v>
      </c>
      <c r="AE1276" s="54">
        <v>67</v>
      </c>
      <c r="AF1276" s="51" t="str">
        <f t="shared" si="441"/>
        <v/>
      </c>
      <c r="AG1276" s="51">
        <f t="shared" si="442"/>
        <v>0</v>
      </c>
      <c r="AH1276" s="51">
        <f t="shared" si="443"/>
        <v>35.464916000000002</v>
      </c>
      <c r="AI1276" s="51">
        <f t="shared" si="444"/>
        <v>31.474726</v>
      </c>
      <c r="AJ1276" s="51">
        <f t="shared" si="445"/>
        <v>23.520077000000001</v>
      </c>
      <c r="AK1276" s="51">
        <f t="shared" si="446"/>
        <v>28.831005000000001</v>
      </c>
      <c r="AL1276" s="51">
        <f t="shared" si="447"/>
        <v>33.628551000000002</v>
      </c>
      <c r="AM1276" s="51">
        <f t="shared" si="448"/>
        <v>32.728637999999997</v>
      </c>
      <c r="AN1276" s="51">
        <f t="shared" si="449"/>
        <v>36.637206999999997</v>
      </c>
      <c r="AO1276" s="51">
        <f t="shared" si="450"/>
        <v>35.464916000000002</v>
      </c>
      <c r="AP1276" s="51">
        <f t="shared" si="451"/>
        <v>34.693863</v>
      </c>
      <c r="AQ1276" s="51">
        <f t="shared" si="452"/>
        <v>33.402434999999997</v>
      </c>
      <c r="AR1276" s="51">
        <f t="shared" si="453"/>
        <v>37.190693000000003</v>
      </c>
      <c r="AS1276" s="51">
        <f t="shared" si="454"/>
        <v>34.770592000000001</v>
      </c>
      <c r="AT1276" s="51">
        <f t="shared" si="455"/>
        <v>30.820837000000001</v>
      </c>
      <c r="AU1276" s="51">
        <f t="shared" si="456"/>
        <v>33.704093999999998</v>
      </c>
      <c r="AV1276" s="51">
        <f t="shared" si="457"/>
        <v>33.855441999999996</v>
      </c>
      <c r="AY1276">
        <v>42346</v>
      </c>
      <c r="AZ1276">
        <v>42346</v>
      </c>
      <c r="BA1276" t="s">
        <v>29</v>
      </c>
      <c r="BB1276" s="1">
        <f t="shared" si="438"/>
        <v>42346</v>
      </c>
    </row>
    <row r="1277" spans="1:54">
      <c r="A1277" t="str">
        <f t="shared" si="458"/>
        <v>42228Fábio86</v>
      </c>
      <c r="B1277" s="48">
        <v>42228.513703703706</v>
      </c>
      <c r="C1277" s="48">
        <f t="shared" si="459"/>
        <v>42228</v>
      </c>
      <c r="D1277" s="48" t="s">
        <v>31</v>
      </c>
      <c r="E1277" s="49">
        <f t="shared" si="460"/>
        <v>86</v>
      </c>
      <c r="F1277" s="48"/>
      <c r="G1277" s="49" t="e">
        <f>VLOOKUP(C1277,#REF!,2,0)</f>
        <v>#REF!</v>
      </c>
      <c r="H1277" s="48"/>
      <c r="I1277" s="43">
        <v>0</v>
      </c>
      <c r="J1277" s="43">
        <v>7.2590000000000002E-2</v>
      </c>
      <c r="K1277" s="43">
        <v>23.204552</v>
      </c>
      <c r="L1277" s="43">
        <v>23.358233999999999</v>
      </c>
      <c r="M1277" s="43">
        <v>22.192657000000001</v>
      </c>
      <c r="N1277" s="43">
        <v>21.154211</v>
      </c>
      <c r="O1277" s="43">
        <v>22.142672999999998</v>
      </c>
      <c r="P1277" s="43">
        <v>20.571967999999998</v>
      </c>
      <c r="Q1277" s="43">
        <v>16.337140999999999</v>
      </c>
      <c r="R1277" s="43">
        <v>23.874178000000001</v>
      </c>
      <c r="S1277" s="43">
        <v>19.012678000000001</v>
      </c>
      <c r="T1277" s="43">
        <v>14.426985</v>
      </c>
      <c r="U1277" s="43">
        <v>12.231887</v>
      </c>
      <c r="V1277" s="43">
        <v>14.507453999999999</v>
      </c>
      <c r="W1277" s="43">
        <v>13.247859</v>
      </c>
      <c r="X1277" s="43">
        <v>13.791543000000001</v>
      </c>
      <c r="Y1277" s="43">
        <v>86</v>
      </c>
      <c r="AA1277">
        <f t="shared" si="439"/>
        <v>42064.38449074074</v>
      </c>
      <c r="AB1277" t="str">
        <f t="shared" si="440"/>
        <v>42064Murilo/Kassio67</v>
      </c>
      <c r="AC1277" s="52">
        <v>42064</v>
      </c>
      <c r="AD1277" s="53" t="s">
        <v>20</v>
      </c>
      <c r="AE1277" s="54">
        <v>67</v>
      </c>
      <c r="AF1277" s="51" t="str">
        <f t="shared" si="441"/>
        <v/>
      </c>
      <c r="AG1277" s="51">
        <f t="shared" si="442"/>
        <v>0.41971799999999998</v>
      </c>
      <c r="AH1277" s="51">
        <f t="shared" si="443"/>
        <v>35.542458000000003</v>
      </c>
      <c r="AI1277" s="51">
        <f t="shared" si="444"/>
        <v>30.102467999999998</v>
      </c>
      <c r="AJ1277" s="51">
        <f t="shared" si="445"/>
        <v>26.841442000000001</v>
      </c>
      <c r="AK1277" s="51">
        <f t="shared" si="446"/>
        <v>28.761232</v>
      </c>
      <c r="AL1277" s="51">
        <f t="shared" si="447"/>
        <v>30.748636000000001</v>
      </c>
      <c r="AM1277" s="51">
        <f t="shared" si="448"/>
        <v>33.327229000000003</v>
      </c>
      <c r="AN1277" s="51">
        <f t="shared" si="449"/>
        <v>36.952976</v>
      </c>
      <c r="AO1277" s="51">
        <f t="shared" si="450"/>
        <v>36.401234000000002</v>
      </c>
      <c r="AP1277" s="51">
        <f t="shared" si="451"/>
        <v>36.637206999999997</v>
      </c>
      <c r="AQ1277" s="51">
        <f t="shared" si="452"/>
        <v>36.794913999999999</v>
      </c>
      <c r="AR1277" s="51">
        <f t="shared" si="453"/>
        <v>40.266392000000003</v>
      </c>
      <c r="AS1277" s="51">
        <f t="shared" si="454"/>
        <v>39.200752000000001</v>
      </c>
      <c r="AT1277" s="51">
        <f t="shared" si="455"/>
        <v>36.479773999999999</v>
      </c>
      <c r="AU1277" s="51">
        <f t="shared" si="456"/>
        <v>38.471161000000002</v>
      </c>
      <c r="AV1277" s="51">
        <f t="shared" si="457"/>
        <v>39.200752000000001</v>
      </c>
      <c r="AY1277">
        <v>42349</v>
      </c>
      <c r="AZ1277">
        <v>42349</v>
      </c>
      <c r="BA1277" t="s">
        <v>29</v>
      </c>
      <c r="BB1277" s="1">
        <f t="shared" si="438"/>
        <v>42349</v>
      </c>
    </row>
    <row r="1278" spans="1:54">
      <c r="A1278" t="str">
        <f t="shared" si="458"/>
        <v>42231Fábio86</v>
      </c>
      <c r="B1278" s="48">
        <v>42231.604780092595</v>
      </c>
      <c r="C1278" s="48">
        <f t="shared" si="459"/>
        <v>42231</v>
      </c>
      <c r="D1278" s="48" t="s">
        <v>31</v>
      </c>
      <c r="E1278" s="49">
        <f t="shared" si="460"/>
        <v>86</v>
      </c>
      <c r="F1278" s="48"/>
      <c r="G1278" s="49" t="e">
        <f>VLOOKUP(C1278,#REF!,2,0)</f>
        <v>#REF!</v>
      </c>
      <c r="H1278" s="48"/>
      <c r="I1278" s="43">
        <v>0</v>
      </c>
      <c r="J1278" s="43">
        <v>3.3709999999999999E-3</v>
      </c>
      <c r="K1278" s="43">
        <v>22.443562</v>
      </c>
      <c r="L1278" s="43">
        <v>22.493888999999999</v>
      </c>
      <c r="M1278" s="43">
        <v>20.668424999999999</v>
      </c>
      <c r="N1278" s="43">
        <v>19.619548999999999</v>
      </c>
      <c r="O1278" s="43">
        <v>20.475697</v>
      </c>
      <c r="P1278" s="43">
        <v>17.738341999999999</v>
      </c>
      <c r="Q1278" s="43">
        <v>13.713176000000001</v>
      </c>
      <c r="R1278" s="43">
        <v>21.943182</v>
      </c>
      <c r="S1278" s="43">
        <v>16.855661000000001</v>
      </c>
      <c r="T1278" s="43">
        <v>11.013764999999999</v>
      </c>
      <c r="U1278" s="43">
        <v>8.2085460000000001</v>
      </c>
      <c r="V1278" s="43">
        <v>11.223762000000001</v>
      </c>
      <c r="W1278" s="43">
        <v>10.161719</v>
      </c>
      <c r="X1278" s="43">
        <v>11.118501</v>
      </c>
      <c r="Y1278" s="43">
        <v>86</v>
      </c>
      <c r="AA1278">
        <f t="shared" si="439"/>
        <v>42065.772094907406</v>
      </c>
      <c r="AB1278" t="str">
        <f t="shared" si="440"/>
        <v>42065Murilo/Kassio67</v>
      </c>
      <c r="AC1278" s="52">
        <v>42065</v>
      </c>
      <c r="AD1278" s="53" t="s">
        <v>20</v>
      </c>
      <c r="AE1278" s="54">
        <v>67</v>
      </c>
      <c r="AF1278" s="51" t="str">
        <f t="shared" si="441"/>
        <v/>
      </c>
      <c r="AG1278" s="51">
        <f t="shared" si="442"/>
        <v>0.11852699999999999</v>
      </c>
      <c r="AH1278" s="51">
        <f t="shared" si="443"/>
        <v>33.628551000000002</v>
      </c>
      <c r="AI1278" s="51">
        <f t="shared" si="444"/>
        <v>27.315038999999999</v>
      </c>
      <c r="AJ1278" s="51">
        <f t="shared" si="445"/>
        <v>24.026022000000001</v>
      </c>
      <c r="AK1278" s="51">
        <f t="shared" si="446"/>
        <v>26.706914999999999</v>
      </c>
      <c r="AL1278" s="51">
        <f t="shared" si="447"/>
        <v>29.746500000000001</v>
      </c>
      <c r="AM1278" s="51">
        <f t="shared" si="448"/>
        <v>31.914465</v>
      </c>
      <c r="AN1278" s="51">
        <f t="shared" si="449"/>
        <v>35.620097999999999</v>
      </c>
      <c r="AO1278" s="51">
        <f t="shared" si="450"/>
        <v>35.001258999999997</v>
      </c>
      <c r="AP1278" s="51">
        <f t="shared" si="451"/>
        <v>35.775677000000002</v>
      </c>
      <c r="AQ1278" s="51">
        <f t="shared" si="452"/>
        <v>35.464916000000002</v>
      </c>
      <c r="AR1278" s="51">
        <f t="shared" si="453"/>
        <v>39.690842000000004</v>
      </c>
      <c r="AS1278" s="51">
        <f t="shared" si="454"/>
        <v>38.390529999999998</v>
      </c>
      <c r="AT1278" s="51">
        <f t="shared" si="455"/>
        <v>35.001258999999997</v>
      </c>
      <c r="AU1278" s="51">
        <f t="shared" si="456"/>
        <v>37.508831000000001</v>
      </c>
      <c r="AV1278" s="51">
        <f t="shared" si="457"/>
        <v>37.988486999999999</v>
      </c>
      <c r="AY1278">
        <v>42349</v>
      </c>
      <c r="AZ1278">
        <v>42349</v>
      </c>
      <c r="BA1278" t="s">
        <v>29</v>
      </c>
      <c r="BB1278" s="1">
        <f t="shared" si="438"/>
        <v>42349</v>
      </c>
    </row>
    <row r="1279" spans="1:54">
      <c r="A1279" t="str">
        <f t="shared" si="458"/>
        <v>42233Fábio86</v>
      </c>
      <c r="B1279" s="48">
        <v>42233.386921296296</v>
      </c>
      <c r="C1279" s="48">
        <f t="shared" si="459"/>
        <v>42233</v>
      </c>
      <c r="D1279" s="48" t="s">
        <v>31</v>
      </c>
      <c r="E1279" s="49">
        <f t="shared" si="460"/>
        <v>86</v>
      </c>
      <c r="F1279" s="48"/>
      <c r="G1279" s="49" t="e">
        <f>VLOOKUP(C1279,#REF!,2,0)</f>
        <v>#REF!</v>
      </c>
      <c r="H1279" s="48"/>
      <c r="I1279" s="43">
        <v>0</v>
      </c>
      <c r="J1279" s="43">
        <v>2.3930000000000002E-3</v>
      </c>
      <c r="K1279" s="43">
        <v>22.042797</v>
      </c>
      <c r="L1279" s="43">
        <v>22.142672999999998</v>
      </c>
      <c r="M1279" s="43">
        <v>20.236034</v>
      </c>
      <c r="N1279" s="43">
        <v>19.105416999999999</v>
      </c>
      <c r="O1279" s="43">
        <v>19.808230999999999</v>
      </c>
      <c r="P1279" s="43">
        <v>17.205947999999999</v>
      </c>
      <c r="Q1279" s="43">
        <v>13.247859</v>
      </c>
      <c r="R1279" s="43">
        <v>21.252056</v>
      </c>
      <c r="S1279" s="43">
        <v>16.166153000000001</v>
      </c>
      <c r="T1279" s="43">
        <v>10.195086999999999</v>
      </c>
      <c r="U1279" s="43">
        <v>7.6555679999999997</v>
      </c>
      <c r="V1279" s="43">
        <v>10.702775000000001</v>
      </c>
      <c r="W1279" s="43">
        <v>9.8312779999999993</v>
      </c>
      <c r="X1279" s="43">
        <v>10.737088</v>
      </c>
      <c r="Y1279" s="43">
        <v>86</v>
      </c>
      <c r="AA1279">
        <f t="shared" si="439"/>
        <v>42082.42759259259</v>
      </c>
      <c r="AB1279" t="str">
        <f t="shared" si="440"/>
        <v>42082Murilo/Kassio67</v>
      </c>
      <c r="AC1279" s="52">
        <v>42082</v>
      </c>
      <c r="AD1279" s="53" t="s">
        <v>20</v>
      </c>
      <c r="AE1279" s="54">
        <v>67</v>
      </c>
      <c r="AF1279" s="51" t="str">
        <f t="shared" si="441"/>
        <v/>
      </c>
      <c r="AG1279" s="51">
        <f t="shared" si="442"/>
        <v>1.4049560000000001</v>
      </c>
      <c r="AH1279" s="51">
        <f t="shared" si="443"/>
        <v>39.772838999999998</v>
      </c>
      <c r="AI1279" s="51">
        <f t="shared" si="444"/>
        <v>33.252102000000001</v>
      </c>
      <c r="AJ1279" s="51">
        <f t="shared" si="445"/>
        <v>29.888642999999998</v>
      </c>
      <c r="AK1279" s="51">
        <f t="shared" si="446"/>
        <v>34.464176000000002</v>
      </c>
      <c r="AL1279" s="51">
        <f t="shared" si="447"/>
        <v>45.363556000000003</v>
      </c>
      <c r="AM1279" s="51">
        <f t="shared" si="448"/>
        <v>48.110667999999997</v>
      </c>
      <c r="AN1279" s="51">
        <f t="shared" si="449"/>
        <v>47.573013000000003</v>
      </c>
      <c r="AO1279" s="51">
        <f t="shared" si="450"/>
        <v>48.470664999999997</v>
      </c>
      <c r="AP1279" s="51">
        <f t="shared" si="451"/>
        <v>46.594707</v>
      </c>
      <c r="AQ1279" s="51">
        <f t="shared" si="452"/>
        <v>44.580418000000002</v>
      </c>
      <c r="AR1279" s="51">
        <f t="shared" si="453"/>
        <v>46.417876999999997</v>
      </c>
      <c r="AS1279" s="51">
        <f t="shared" si="454"/>
        <v>45.626067999999997</v>
      </c>
      <c r="AT1279" s="51">
        <f t="shared" si="455"/>
        <v>47.931125999999999</v>
      </c>
      <c r="AU1279" s="51">
        <f t="shared" si="456"/>
        <v>47.662391999999997</v>
      </c>
      <c r="AV1279" s="51">
        <f t="shared" si="457"/>
        <v>47.216155999999998</v>
      </c>
      <c r="AY1279">
        <v>42354</v>
      </c>
      <c r="AZ1279">
        <v>42354</v>
      </c>
      <c r="BA1279" t="s">
        <v>29</v>
      </c>
      <c r="BB1279" s="1">
        <f t="shared" si="438"/>
        <v>42354</v>
      </c>
    </row>
    <row r="1280" spans="1:54">
      <c r="A1280" t="str">
        <f t="shared" si="458"/>
        <v>42235Fábio86</v>
      </c>
      <c r="B1280" s="48">
        <v>42235.387476851851</v>
      </c>
      <c r="C1280" s="48">
        <f t="shared" si="459"/>
        <v>42235</v>
      </c>
      <c r="D1280" s="48" t="s">
        <v>31</v>
      </c>
      <c r="E1280" s="49">
        <f t="shared" si="460"/>
        <v>86</v>
      </c>
      <c r="F1280" s="48"/>
      <c r="G1280" s="49" t="e">
        <f>VLOOKUP(C1280,#REF!,2,0)</f>
        <v>#REF!</v>
      </c>
      <c r="H1280" s="48"/>
      <c r="I1280" s="43">
        <v>0</v>
      </c>
      <c r="J1280" s="43">
        <v>4.5830000000000003E-3</v>
      </c>
      <c r="K1280" s="43">
        <v>21.30105</v>
      </c>
      <c r="L1280" s="43">
        <v>21.497633</v>
      </c>
      <c r="M1280" s="43">
        <v>19.950310000000002</v>
      </c>
      <c r="N1280" s="43">
        <v>18.78182</v>
      </c>
      <c r="O1280" s="43">
        <v>19.431795000000001</v>
      </c>
      <c r="P1280" s="43">
        <v>16.380037000000002</v>
      </c>
      <c r="Q1280" s="43">
        <v>12.453944999999999</v>
      </c>
      <c r="R1280" s="43">
        <v>20.959232</v>
      </c>
      <c r="S1280" s="43">
        <v>15.996090000000001</v>
      </c>
      <c r="T1280" s="43">
        <v>9.9298020000000005</v>
      </c>
      <c r="U1280" s="43">
        <v>7.345173</v>
      </c>
      <c r="V1280" s="43">
        <v>10.532073</v>
      </c>
      <c r="W1280" s="43">
        <v>9.4425729999999994</v>
      </c>
      <c r="X1280" s="43">
        <v>10.566083000000001</v>
      </c>
      <c r="Y1280" s="43">
        <v>86</v>
      </c>
      <c r="AA1280">
        <f t="shared" si="439"/>
        <v>42084.435370370367</v>
      </c>
      <c r="AB1280" t="str">
        <f t="shared" si="440"/>
        <v>42084Murilo/Kassio67</v>
      </c>
      <c r="AC1280" s="52">
        <v>42084</v>
      </c>
      <c r="AD1280" s="53" t="s">
        <v>20</v>
      </c>
      <c r="AE1280" s="54">
        <v>67</v>
      </c>
      <c r="AF1280" s="51" t="str">
        <f t="shared" si="441"/>
        <v/>
      </c>
      <c r="AG1280" s="51">
        <f t="shared" si="442"/>
        <v>0.89848499999999998</v>
      </c>
      <c r="AH1280" s="51">
        <f t="shared" si="443"/>
        <v>38.309925</v>
      </c>
      <c r="AI1280" s="51">
        <f t="shared" si="444"/>
        <v>31.255997000000001</v>
      </c>
      <c r="AJ1280" s="51">
        <f t="shared" si="445"/>
        <v>27.043897999999999</v>
      </c>
      <c r="AK1280" s="51">
        <f t="shared" si="446"/>
        <v>30.893166999999998</v>
      </c>
      <c r="AL1280" s="51">
        <f t="shared" si="447"/>
        <v>34.540657000000003</v>
      </c>
      <c r="AM1280" s="51">
        <f t="shared" si="448"/>
        <v>35.232684999999996</v>
      </c>
      <c r="AN1280" s="51">
        <f t="shared" si="449"/>
        <v>41.345923999999997</v>
      </c>
      <c r="AO1280" s="51">
        <f t="shared" si="450"/>
        <v>40.597068999999998</v>
      </c>
      <c r="AP1280" s="51">
        <f t="shared" si="451"/>
        <v>40.929091999999997</v>
      </c>
      <c r="AQ1280" s="51">
        <f t="shared" si="452"/>
        <v>43.033695000000002</v>
      </c>
      <c r="AR1280" s="51">
        <f t="shared" si="453"/>
        <v>45.626067999999997</v>
      </c>
      <c r="AS1280" s="51">
        <f t="shared" si="454"/>
        <v>45.014687000000002</v>
      </c>
      <c r="AT1280" s="51">
        <f t="shared" si="455"/>
        <v>47.216155999999998</v>
      </c>
      <c r="AU1280" s="51">
        <f t="shared" si="456"/>
        <v>46.949337</v>
      </c>
      <c r="AV1280" s="51">
        <f t="shared" si="457"/>
        <v>46.241351999999999</v>
      </c>
      <c r="AY1280">
        <v>42355</v>
      </c>
      <c r="AZ1280">
        <v>42355</v>
      </c>
      <c r="BA1280" t="s">
        <v>29</v>
      </c>
      <c r="BB1280" s="1">
        <f t="shared" si="438"/>
        <v>42355</v>
      </c>
    </row>
    <row r="1281" spans="1:54">
      <c r="A1281" t="str">
        <f t="shared" si="458"/>
        <v>42240Fábio86</v>
      </c>
      <c r="B1281" s="48">
        <v>42240.623530092591</v>
      </c>
      <c r="C1281" s="48">
        <f t="shared" si="459"/>
        <v>42240</v>
      </c>
      <c r="D1281" s="48" t="s">
        <v>31</v>
      </c>
      <c r="E1281" s="49">
        <f t="shared" si="460"/>
        <v>86</v>
      </c>
      <c r="F1281" s="48"/>
      <c r="G1281" s="49" t="e">
        <f>VLOOKUP(C1281,#REF!,2,0)</f>
        <v>#REF!</v>
      </c>
      <c r="H1281" s="48"/>
      <c r="I1281" s="43">
        <v>0</v>
      </c>
      <c r="J1281" s="43">
        <v>4.3210000000000002E-3</v>
      </c>
      <c r="K1281" s="43">
        <v>21.30105</v>
      </c>
      <c r="L1281" s="43">
        <v>20.959232</v>
      </c>
      <c r="M1281" s="43">
        <v>19.384998</v>
      </c>
      <c r="N1281" s="43">
        <v>18.143035999999999</v>
      </c>
      <c r="O1281" s="43">
        <v>18.873989000000002</v>
      </c>
      <c r="P1281" s="43">
        <v>15.869158000000001</v>
      </c>
      <c r="Q1281" s="43">
        <v>11.975533</v>
      </c>
      <c r="R1281" s="43">
        <v>19.997803000000001</v>
      </c>
      <c r="S1281" s="43">
        <v>15.366647</v>
      </c>
      <c r="T1281" s="43">
        <v>9.3149160000000002</v>
      </c>
      <c r="U1281" s="43">
        <v>7.0147120000000003</v>
      </c>
      <c r="V1281" s="43">
        <v>10.295557000000001</v>
      </c>
      <c r="W1281" s="43">
        <v>9.2197790000000008</v>
      </c>
      <c r="X1281" s="43">
        <v>10.396571</v>
      </c>
      <c r="Y1281" s="43">
        <v>86</v>
      </c>
      <c r="AA1281">
        <f t="shared" si="439"/>
        <v>42086.711215277777</v>
      </c>
      <c r="AB1281" t="str">
        <f t="shared" si="440"/>
        <v>42086Murilo/Kassio67</v>
      </c>
      <c r="AC1281" s="52">
        <v>42086</v>
      </c>
      <c r="AD1281" s="53" t="s">
        <v>20</v>
      </c>
      <c r="AE1281" s="54">
        <v>67</v>
      </c>
      <c r="AF1281" s="51" t="str">
        <f t="shared" si="441"/>
        <v/>
      </c>
      <c r="AG1281" s="51">
        <f t="shared" si="442"/>
        <v>0.96513300000000002</v>
      </c>
      <c r="AH1281" s="51">
        <f t="shared" si="443"/>
        <v>38.309925</v>
      </c>
      <c r="AI1281" s="51">
        <f t="shared" si="444"/>
        <v>31.547816999999998</v>
      </c>
      <c r="AJ1281" s="51">
        <f t="shared" si="445"/>
        <v>28.274913999999999</v>
      </c>
      <c r="AK1281" s="51">
        <f t="shared" si="446"/>
        <v>31.914465</v>
      </c>
      <c r="AL1281" s="51">
        <f t="shared" si="447"/>
        <v>35.078319999999998</v>
      </c>
      <c r="AM1281" s="51">
        <f t="shared" si="448"/>
        <v>36.244323999999999</v>
      </c>
      <c r="AN1281" s="51">
        <f t="shared" si="449"/>
        <v>42.608719000000001</v>
      </c>
      <c r="AO1281" s="51">
        <f t="shared" si="450"/>
        <v>42.778446000000002</v>
      </c>
      <c r="AP1281" s="51">
        <f t="shared" si="451"/>
        <v>46.860550000000003</v>
      </c>
      <c r="AQ1281" s="51">
        <f t="shared" si="452"/>
        <v>44.493800999999998</v>
      </c>
      <c r="AR1281" s="51">
        <f t="shared" si="453"/>
        <v>46.329594</v>
      </c>
      <c r="AS1281" s="51">
        <f t="shared" si="454"/>
        <v>45.014687000000002</v>
      </c>
      <c r="AT1281" s="51">
        <f t="shared" si="455"/>
        <v>47.841434</v>
      </c>
      <c r="AU1281" s="51">
        <f t="shared" si="456"/>
        <v>47.394382</v>
      </c>
      <c r="AV1281" s="51">
        <f t="shared" si="457"/>
        <v>46.771839</v>
      </c>
      <c r="AY1281">
        <v>42356</v>
      </c>
      <c r="AZ1281">
        <v>42356</v>
      </c>
      <c r="BA1281" t="s">
        <v>29</v>
      </c>
      <c r="BB1281" s="1">
        <f t="shared" si="438"/>
        <v>42356</v>
      </c>
    </row>
    <row r="1282" spans="1:54">
      <c r="A1282" t="str">
        <f t="shared" si="458"/>
        <v>42242Fábio86</v>
      </c>
      <c r="B1282" s="48">
        <v>42242.407500000001</v>
      </c>
      <c r="C1282" s="48">
        <f t="shared" si="459"/>
        <v>42242</v>
      </c>
      <c r="D1282" s="48" t="s">
        <v>31</v>
      </c>
      <c r="E1282" s="49">
        <f t="shared" si="460"/>
        <v>86</v>
      </c>
      <c r="F1282" s="48"/>
      <c r="G1282" s="49" t="e">
        <f>VLOOKUP(C1282,#REF!,2,0)</f>
        <v>#REF!</v>
      </c>
      <c r="H1282" s="48"/>
      <c r="I1282" s="43">
        <v>0</v>
      </c>
      <c r="J1282" s="43">
        <v>0.35020200000000001</v>
      </c>
      <c r="K1282" s="43">
        <v>23.102335</v>
      </c>
      <c r="L1282" s="43">
        <v>23.000402000000001</v>
      </c>
      <c r="M1282" s="43">
        <v>21.596231</v>
      </c>
      <c r="N1282" s="43">
        <v>20.571967999999998</v>
      </c>
      <c r="O1282" s="43">
        <v>21.350121999999999</v>
      </c>
      <c r="P1282" s="43">
        <v>18.506699000000001</v>
      </c>
      <c r="Q1282" s="43">
        <v>13.402037999999999</v>
      </c>
      <c r="R1282" s="43">
        <v>20.910616000000001</v>
      </c>
      <c r="S1282" s="43">
        <v>15.283706</v>
      </c>
      <c r="T1282" s="43">
        <v>9.3467400000000005</v>
      </c>
      <c r="U1282" s="43">
        <v>7.1513609999999996</v>
      </c>
      <c r="V1282" s="43">
        <v>10.329169</v>
      </c>
      <c r="W1282" s="43">
        <v>9.5389540000000004</v>
      </c>
      <c r="X1282" s="43">
        <v>10.566083000000001</v>
      </c>
      <c r="Y1282" s="43">
        <v>86</v>
      </c>
      <c r="AA1282">
        <f t="shared" si="439"/>
        <v>42089.759305555555</v>
      </c>
      <c r="AB1282" t="str">
        <f t="shared" si="440"/>
        <v>42089Murilo/Kassio67</v>
      </c>
      <c r="AC1282" s="52">
        <v>42089</v>
      </c>
      <c r="AD1282" s="53" t="s">
        <v>20</v>
      </c>
      <c r="AE1282" s="54">
        <v>67</v>
      </c>
      <c r="AF1282" s="51" t="str">
        <f t="shared" si="441"/>
        <v/>
      </c>
      <c r="AG1282" s="51">
        <f t="shared" si="442"/>
        <v>0.62326400000000004</v>
      </c>
      <c r="AH1282" s="51">
        <f t="shared" si="443"/>
        <v>36.952976</v>
      </c>
      <c r="AI1282" s="51">
        <f t="shared" si="444"/>
        <v>31.110600999999999</v>
      </c>
      <c r="AJ1282" s="51">
        <f t="shared" si="445"/>
        <v>27.519283000000001</v>
      </c>
      <c r="AK1282" s="51">
        <f t="shared" si="446"/>
        <v>29.604711999999999</v>
      </c>
      <c r="AL1282" s="51">
        <f t="shared" si="447"/>
        <v>32.877800000000001</v>
      </c>
      <c r="AM1282" s="51">
        <f t="shared" si="448"/>
        <v>33.628551000000002</v>
      </c>
      <c r="AN1282" s="51">
        <f t="shared" si="449"/>
        <v>38.794598000000001</v>
      </c>
      <c r="AO1282" s="51">
        <f t="shared" si="450"/>
        <v>38.149062999999998</v>
      </c>
      <c r="AP1282" s="51">
        <f t="shared" si="451"/>
        <v>38.632705999999999</v>
      </c>
      <c r="AQ1282" s="51">
        <f t="shared" si="452"/>
        <v>38.068714</v>
      </c>
      <c r="AR1282" s="51">
        <f t="shared" si="453"/>
        <v>42.017142999999997</v>
      </c>
      <c r="AS1282" s="51">
        <f t="shared" si="454"/>
        <v>40.679943000000002</v>
      </c>
      <c r="AT1282" s="51">
        <f t="shared" si="455"/>
        <v>38.068714</v>
      </c>
      <c r="AU1282" s="51">
        <f t="shared" si="456"/>
        <v>39.608974000000003</v>
      </c>
      <c r="AV1282" s="51">
        <f t="shared" si="457"/>
        <v>40.266392000000003</v>
      </c>
      <c r="AY1282">
        <v>42375</v>
      </c>
      <c r="AZ1282">
        <v>42375</v>
      </c>
      <c r="BA1282" t="s">
        <v>29</v>
      </c>
      <c r="BB1282" s="1">
        <f t="shared" si="438"/>
        <v>42375</v>
      </c>
    </row>
    <row r="1283" spans="1:54">
      <c r="A1283" t="str">
        <f t="shared" si="458"/>
        <v>42244Fábio86</v>
      </c>
      <c r="B1283" s="48">
        <v>42244.723124999997</v>
      </c>
      <c r="C1283" s="48">
        <f t="shared" si="459"/>
        <v>42244</v>
      </c>
      <c r="D1283" s="48" t="s">
        <v>31</v>
      </c>
      <c r="E1283" s="49">
        <f t="shared" si="460"/>
        <v>86</v>
      </c>
      <c r="F1283" s="48"/>
      <c r="G1283" s="49" t="e">
        <f>VLOOKUP(C1283,#REF!,2,0)</f>
        <v>#REF!</v>
      </c>
      <c r="H1283" s="48"/>
      <c r="I1283" s="43">
        <v>0</v>
      </c>
      <c r="J1283" s="43">
        <v>5.3333999999999999E-2</v>
      </c>
      <c r="K1283" s="43">
        <v>23.000402000000001</v>
      </c>
      <c r="L1283" s="43">
        <v>22.797143999999999</v>
      </c>
      <c r="M1283" s="43">
        <v>21.203135</v>
      </c>
      <c r="N1283" s="43">
        <v>20.33173</v>
      </c>
      <c r="O1283" s="43">
        <v>21.203135</v>
      </c>
      <c r="P1283" s="43">
        <v>18.827883</v>
      </c>
      <c r="Q1283" s="43">
        <v>14.386825</v>
      </c>
      <c r="R1283" s="43">
        <v>22.898644999999998</v>
      </c>
      <c r="S1283" s="43">
        <v>18.097840999999999</v>
      </c>
      <c r="T1283" s="43">
        <v>12.603164</v>
      </c>
      <c r="U1283" s="43">
        <v>9.8312779999999993</v>
      </c>
      <c r="V1283" s="43">
        <v>12.603164</v>
      </c>
      <c r="W1283" s="43">
        <v>11.471446</v>
      </c>
      <c r="X1283" s="43">
        <v>12.268763</v>
      </c>
      <c r="Y1283" s="43">
        <v>86</v>
      </c>
      <c r="AA1283">
        <f t="shared" si="439"/>
        <v>42094.75513888889</v>
      </c>
      <c r="AB1283" t="str">
        <f t="shared" si="440"/>
        <v>42094Murilo/Kassio67</v>
      </c>
      <c r="AC1283" s="52">
        <v>42094</v>
      </c>
      <c r="AD1283" s="53" t="s">
        <v>20</v>
      </c>
      <c r="AE1283" s="54">
        <v>67</v>
      </c>
      <c r="AF1283" s="51" t="str">
        <f t="shared" si="441"/>
        <v/>
      </c>
      <c r="AG1283" s="51">
        <f t="shared" si="442"/>
        <v>0.93620599999999998</v>
      </c>
      <c r="AH1283" s="51">
        <f t="shared" si="443"/>
        <v>39.690842000000004</v>
      </c>
      <c r="AI1283" s="51">
        <f t="shared" si="444"/>
        <v>31.110600999999999</v>
      </c>
      <c r="AJ1283" s="51">
        <f t="shared" si="445"/>
        <v>25.973248999999999</v>
      </c>
      <c r="AK1283" s="51">
        <f t="shared" si="446"/>
        <v>30.031096000000002</v>
      </c>
      <c r="AL1283" s="51">
        <f t="shared" si="447"/>
        <v>31.840954</v>
      </c>
      <c r="AM1283" s="51">
        <f t="shared" si="448"/>
        <v>33.327229000000003</v>
      </c>
      <c r="AN1283" s="51">
        <f t="shared" si="449"/>
        <v>38.068714</v>
      </c>
      <c r="AO1283" s="51">
        <f t="shared" si="450"/>
        <v>37.032131</v>
      </c>
      <c r="AP1283" s="51">
        <f t="shared" si="451"/>
        <v>37.748286999999998</v>
      </c>
      <c r="AQ1283" s="51">
        <f t="shared" si="452"/>
        <v>37.42915</v>
      </c>
      <c r="AR1283" s="51">
        <f t="shared" si="453"/>
        <v>41.680878</v>
      </c>
      <c r="AS1283" s="51">
        <f t="shared" si="454"/>
        <v>40.183948999999998</v>
      </c>
      <c r="AT1283" s="51">
        <f t="shared" si="455"/>
        <v>37.032131</v>
      </c>
      <c r="AU1283" s="51">
        <f t="shared" si="456"/>
        <v>39.200752000000001</v>
      </c>
      <c r="AV1283" s="51">
        <f t="shared" si="457"/>
        <v>39.200752000000001</v>
      </c>
      <c r="AY1283">
        <v>42390</v>
      </c>
      <c r="AZ1283">
        <v>42390</v>
      </c>
      <c r="BA1283" t="s">
        <v>29</v>
      </c>
      <c r="BB1283" s="1">
        <f t="shared" ref="BB1283:BB1346" si="461">DATE(YEAR(AZ1283),MONTH(AZ1283),DAY(AZ1283))</f>
        <v>42390</v>
      </c>
    </row>
    <row r="1284" spans="1:54">
      <c r="A1284" t="str">
        <f t="shared" si="458"/>
        <v>42247Fábio86</v>
      </c>
      <c r="B1284" s="48">
        <v>42247.367928240739</v>
      </c>
      <c r="C1284" s="48">
        <f t="shared" si="459"/>
        <v>42247</v>
      </c>
      <c r="D1284" s="48" t="s">
        <v>31</v>
      </c>
      <c r="E1284" s="49">
        <f t="shared" si="460"/>
        <v>86</v>
      </c>
      <c r="F1284" s="48"/>
      <c r="G1284" s="49" t="e">
        <f>VLOOKUP(C1284,#REF!,2,0)</f>
        <v>#REF!</v>
      </c>
      <c r="H1284" s="48"/>
      <c r="I1284" s="43">
        <v>0</v>
      </c>
      <c r="J1284" s="43">
        <v>1.6782999999999999E-2</v>
      </c>
      <c r="K1284" s="43">
        <v>22.695837000000001</v>
      </c>
      <c r="L1284" s="43">
        <v>22.393265</v>
      </c>
      <c r="M1284" s="43">
        <v>20.571967999999998</v>
      </c>
      <c r="N1284" s="43">
        <v>19.338263999999999</v>
      </c>
      <c r="O1284" s="43">
        <v>20.283854000000002</v>
      </c>
      <c r="P1284" s="43">
        <v>17.604455999999999</v>
      </c>
      <c r="Q1284" s="43">
        <v>13.324814</v>
      </c>
      <c r="R1284" s="43">
        <v>21.645641000000001</v>
      </c>
      <c r="S1284" s="43">
        <v>16.812135999999999</v>
      </c>
      <c r="T1284" s="43">
        <v>10.668516</v>
      </c>
      <c r="U1284" s="43">
        <v>8.1493389999999994</v>
      </c>
      <c r="V1284" s="43">
        <v>11.083526000000001</v>
      </c>
      <c r="W1284" s="43">
        <v>10.061968999999999</v>
      </c>
      <c r="X1284" s="43">
        <v>11.118501</v>
      </c>
      <c r="Y1284" s="43">
        <v>86</v>
      </c>
      <c r="AA1284">
        <f t="shared" ref="AA1284:AA1347" si="462">VLOOKUP(AB1284,$A$4:$B$4281,2,0)</f>
        <v>42102.707986111112</v>
      </c>
      <c r="AB1284" t="str">
        <f t="shared" ref="AB1284:AB1347" si="463">AC1284&amp;AD1284&amp;AE1284</f>
        <v>42102Murilo/Kassio67</v>
      </c>
      <c r="AC1284" s="52">
        <v>42102</v>
      </c>
      <c r="AD1284" s="53" t="s">
        <v>20</v>
      </c>
      <c r="AE1284" s="54">
        <v>67</v>
      </c>
      <c r="AF1284" s="51" t="str">
        <f t="shared" ref="AF1284:AF1347" si="464">IF(VLOOKUP(AB1284,$A$4:$H$4281,8,0)=0,"",VLOOKUP(AB1284,$A$4:$H$4281,8,0))</f>
        <v/>
      </c>
      <c r="AG1284" s="51">
        <f t="shared" ref="AG1284:AG1347" si="465">IFERROR(AVERAGEIFS(I:I,$C:$C,$AC1284,$D:$D,$AD1284,$E:$E,$AE1284,$F:$F,"&lt;&gt;X"),"N/A")</f>
        <v>0.286412</v>
      </c>
      <c r="AH1284" s="51">
        <f t="shared" ref="AH1284:AH1347" si="466">IFERROR(AVERAGEIFS(J:J,$C:$C,$AC1284,$D:$D,$AD1284,$E:$E,$AE1284,$F:$F,"&lt;&gt;X"),"N/A")</f>
        <v>36.873905000000001</v>
      </c>
      <c r="AI1284" s="51">
        <f t="shared" ref="AI1284:AI1347" si="467">IFERROR(AVERAGEIFS(K:K,$C:$C,$AC1284,$D:$D,$AD1284,$E:$E,$AE1284,$F:$F,"&lt;&gt;X"),"N/A")</f>
        <v>28.691483999999999</v>
      </c>
      <c r="AJ1284" s="51">
        <f t="shared" ref="AJ1284:AJ1347" si="468">IFERROR(AVERAGEIFS(L:L,$C:$C,$AC1284,$D:$D,$AD1284,$E:$E,$AE1284,$F:$F,"&lt;&gt;X"),"N/A")</f>
        <v>24.666338</v>
      </c>
      <c r="AK1284" s="51">
        <f t="shared" ref="AK1284:AK1347" si="469">IFERROR(AVERAGEIFS(M:M,$C:$C,$AC1284,$D:$D,$AD1284,$E:$E,$AE1284,$F:$F,"&lt;&gt;X"),"N/A")</f>
        <v>28.552289999999999</v>
      </c>
      <c r="AL1284" s="51">
        <f t="shared" ref="AL1284:AL1347" si="470">IFERROR(AVERAGEIFS(N:N,$C:$C,$AC1284,$D:$D,$AD1284,$E:$E,$AE1284,$F:$F,"&lt;&gt;X"),"N/A")</f>
        <v>30.965553</v>
      </c>
      <c r="AM1284" s="51">
        <f t="shared" ref="AM1284:AM1347" si="471">IFERROR(AVERAGEIFS(O:O,$C:$C,$AC1284,$D:$D,$AD1284,$E:$E,$AE1284,$F:$F,"&lt;&gt;X"),"N/A")</f>
        <v>31.547816999999998</v>
      </c>
      <c r="AN1284" s="51">
        <f t="shared" ref="AN1284:AN1347" si="472">IFERROR(AVERAGEIFS(P:P,$C:$C,$AC1284,$D:$D,$AD1284,$E:$E,$AE1284,$F:$F,"&lt;&gt;X"),"N/A")</f>
        <v>36.716000000000001</v>
      </c>
      <c r="AO1284" s="51">
        <f t="shared" ref="AO1284:AO1347" si="473">IFERROR(AVERAGEIFS(Q:Q,$C:$C,$AC1284,$D:$D,$AD1284,$E:$E,$AE1284,$F:$F,"&lt;&gt;X"),"N/A")</f>
        <v>36.009644000000002</v>
      </c>
      <c r="AP1284" s="51">
        <f t="shared" ref="AP1284:AP1347" si="474">IFERROR(AVERAGEIFS(R:R,$C:$C,$AC1284,$D:$D,$AD1284,$E:$E,$AE1284,$F:$F,"&lt;&gt;X"),"N/A")</f>
        <v>36.009644000000002</v>
      </c>
      <c r="AQ1284" s="51">
        <f t="shared" ref="AQ1284:AQ1347" si="475">IFERROR(AVERAGEIFS(S:S,$C:$C,$AC1284,$D:$D,$AD1284,$E:$E,$AE1284,$F:$F,"&lt;&gt;X"),"N/A")</f>
        <v>35.775677000000002</v>
      </c>
      <c r="AR1284" s="51">
        <f t="shared" ref="AR1284:AR1347" si="476">IFERROR(AVERAGEIFS(T:T,$C:$C,$AC1284,$D:$D,$AD1284,$E:$E,$AE1284,$F:$F,"&lt;&gt;X"),"N/A")</f>
        <v>39.445445999999997</v>
      </c>
      <c r="AS1284" s="51">
        <f t="shared" ref="AS1284:AS1347" si="477">IFERROR(AVERAGEIFS(U:U,$C:$C,$AC1284,$D:$D,$AD1284,$E:$E,$AE1284,$F:$F,"&lt;&gt;X"),"N/A")</f>
        <v>37.668388</v>
      </c>
      <c r="AT1284" s="51">
        <f t="shared" ref="AT1284:AT1347" si="478">IFERROR(AVERAGEIFS(V:V,$C:$C,$AC1284,$D:$D,$AD1284,$E:$E,$AE1284,$F:$F,"&lt;&gt;X"),"N/A")</f>
        <v>33.855441999999996</v>
      </c>
      <c r="AU1284" s="51">
        <f t="shared" ref="AU1284:AU1347" si="479">IFERROR(AVERAGEIFS(W:W,$C:$C,$AC1284,$D:$D,$AD1284,$E:$E,$AE1284,$F:$F,"&lt;&gt;X"),"N/A")</f>
        <v>35.387413000000002</v>
      </c>
      <c r="AV1284" s="51">
        <f t="shared" ref="AV1284:AV1347" si="480">IFERROR(AVERAGEIFS(X:X,$C:$C,$AC1284,$D:$D,$AD1284,$E:$E,$AE1284,$F:$F,"&lt;&gt;X"),"N/A")</f>
        <v>34.540657000000003</v>
      </c>
      <c r="AY1284">
        <v>42391</v>
      </c>
      <c r="AZ1284">
        <v>42391</v>
      </c>
      <c r="BA1284" t="s">
        <v>29</v>
      </c>
      <c r="BB1284" s="1">
        <f t="shared" si="461"/>
        <v>42391</v>
      </c>
    </row>
    <row r="1285" spans="1:54">
      <c r="A1285" t="str">
        <f t="shared" ref="A1285:A1348" si="481">C1285&amp;D1285&amp;E1285</f>
        <v>42249Fábio86</v>
      </c>
      <c r="B1285" s="48">
        <v>42249.386273148149</v>
      </c>
      <c r="C1285" s="48">
        <f t="shared" ref="C1285:C1348" si="482">DATE(YEAR(B1285),MONTH(B1285),DAY(B1285))</f>
        <v>42249</v>
      </c>
      <c r="D1285" s="48" t="s">
        <v>31</v>
      </c>
      <c r="E1285" s="49">
        <f t="shared" ref="E1285:E1348" si="483">Y1285</f>
        <v>86</v>
      </c>
      <c r="F1285" s="48"/>
      <c r="G1285" s="49" t="e">
        <f>VLOOKUP(C1285,#REF!,2,0)</f>
        <v>#REF!</v>
      </c>
      <c r="H1285" s="48"/>
      <c r="I1285" s="43">
        <v>0</v>
      </c>
      <c r="J1285" s="43">
        <v>1.4393E-2</v>
      </c>
      <c r="K1285" s="43">
        <v>22.393265</v>
      </c>
      <c r="L1285" s="43">
        <v>22.142672999999998</v>
      </c>
      <c r="M1285" s="43">
        <v>20.523775000000001</v>
      </c>
      <c r="N1285" s="43">
        <v>19.431795000000001</v>
      </c>
      <c r="O1285" s="43">
        <v>19.808230999999999</v>
      </c>
      <c r="P1285" s="43">
        <v>17.205947999999999</v>
      </c>
      <c r="Q1285" s="43">
        <v>13.171124000000001</v>
      </c>
      <c r="R1285" s="43">
        <v>21.203135</v>
      </c>
      <c r="S1285" s="43">
        <v>16.380037000000002</v>
      </c>
      <c r="T1285" s="43">
        <v>9.8969090000000008</v>
      </c>
      <c r="U1285" s="43">
        <v>7.6841309999999998</v>
      </c>
      <c r="V1285" s="43">
        <v>10.702775000000001</v>
      </c>
      <c r="W1285" s="43">
        <v>9.6682830000000006</v>
      </c>
      <c r="X1285" s="43">
        <v>10.668516</v>
      </c>
      <c r="Y1285" s="43">
        <v>86</v>
      </c>
      <c r="AA1285">
        <f t="shared" si="462"/>
        <v>42111.733668981484</v>
      </c>
      <c r="AB1285" t="str">
        <f t="shared" si="463"/>
        <v>42111Murilo/Kassio67</v>
      </c>
      <c r="AC1285" s="52">
        <v>42111</v>
      </c>
      <c r="AD1285" s="53" t="s">
        <v>20</v>
      </c>
      <c r="AE1285" s="54">
        <v>67</v>
      </c>
      <c r="AF1285" s="51" t="str">
        <f t="shared" si="464"/>
        <v/>
      </c>
      <c r="AG1285" s="51">
        <f t="shared" si="465"/>
        <v>0.17058499999999999</v>
      </c>
      <c r="AH1285" s="51">
        <f t="shared" si="466"/>
        <v>32.728637999999997</v>
      </c>
      <c r="AI1285" s="51">
        <f t="shared" si="467"/>
        <v>26.774146999999999</v>
      </c>
      <c r="AJ1285" s="51">
        <f t="shared" si="468"/>
        <v>23.835629999999998</v>
      </c>
      <c r="AK1285" s="51">
        <f t="shared" si="469"/>
        <v>27.451124</v>
      </c>
      <c r="AL1285" s="51">
        <f t="shared" si="470"/>
        <v>31.401717999999999</v>
      </c>
      <c r="AM1285" s="51">
        <f t="shared" si="471"/>
        <v>30.748636000000001</v>
      </c>
      <c r="AN1285" s="51">
        <f t="shared" si="472"/>
        <v>35.620097999999999</v>
      </c>
      <c r="AO1285" s="51">
        <f t="shared" si="473"/>
        <v>35.078319999999998</v>
      </c>
      <c r="AP1285" s="51">
        <f t="shared" si="474"/>
        <v>35.001258999999997</v>
      </c>
      <c r="AQ1285" s="51">
        <f t="shared" si="475"/>
        <v>34.159145000000002</v>
      </c>
      <c r="AR1285" s="51">
        <f t="shared" si="476"/>
        <v>37.988486999999999</v>
      </c>
      <c r="AS1285" s="51">
        <f t="shared" si="477"/>
        <v>35.697848999999998</v>
      </c>
      <c r="AT1285" s="51">
        <f t="shared" si="478"/>
        <v>31.547816999999998</v>
      </c>
      <c r="AU1285" s="51">
        <f t="shared" si="479"/>
        <v>32.728637999999997</v>
      </c>
      <c r="AV1285" s="51">
        <f t="shared" si="480"/>
        <v>32.283279</v>
      </c>
      <c r="AY1285">
        <v>42392</v>
      </c>
      <c r="AZ1285">
        <v>42392</v>
      </c>
      <c r="BA1285" t="s">
        <v>29</v>
      </c>
      <c r="BB1285" s="1">
        <f t="shared" si="461"/>
        <v>42392</v>
      </c>
    </row>
    <row r="1286" spans="1:54">
      <c r="A1286" t="str">
        <f t="shared" si="481"/>
        <v>42251Fábio86</v>
      </c>
      <c r="B1286" s="48">
        <v>42251.650439814817</v>
      </c>
      <c r="C1286" s="48">
        <f t="shared" si="482"/>
        <v>42251</v>
      </c>
      <c r="D1286" s="48" t="s">
        <v>31</v>
      </c>
      <c r="E1286" s="49">
        <f t="shared" si="483"/>
        <v>86</v>
      </c>
      <c r="F1286" s="48"/>
      <c r="G1286" s="49" t="e">
        <f>VLOOKUP(C1286,#REF!,2,0)</f>
        <v>#REF!</v>
      </c>
      <c r="H1286" s="48"/>
      <c r="I1286" s="43">
        <v>0</v>
      </c>
      <c r="J1286" s="43">
        <v>7.0670000000000004E-3</v>
      </c>
      <c r="K1286" s="43">
        <v>21.497633</v>
      </c>
      <c r="L1286" s="43">
        <v>21.497633</v>
      </c>
      <c r="M1286" s="43">
        <v>19.713774000000001</v>
      </c>
      <c r="N1286" s="43">
        <v>18.369890000000002</v>
      </c>
      <c r="O1286" s="43">
        <v>19.244942000000002</v>
      </c>
      <c r="P1286" s="43">
        <v>16.465980999999999</v>
      </c>
      <c r="Q1286" s="43">
        <v>12.942365000000001</v>
      </c>
      <c r="R1286" s="43">
        <v>20.71678</v>
      </c>
      <c r="S1286" s="43">
        <v>15.616866</v>
      </c>
      <c r="T1286" s="43">
        <v>9.8969090000000008</v>
      </c>
      <c r="U1286" s="43">
        <v>7.5418789999999998</v>
      </c>
      <c r="V1286" s="43">
        <v>10.566083000000001</v>
      </c>
      <c r="W1286" s="43">
        <v>9.2831430000000008</v>
      </c>
      <c r="X1286" s="43">
        <v>11.830313</v>
      </c>
      <c r="Y1286" s="43">
        <v>86</v>
      </c>
      <c r="AA1286">
        <f t="shared" si="462"/>
        <v>42116.721724537034</v>
      </c>
      <c r="AB1286" t="str">
        <f t="shared" si="463"/>
        <v>42116Murilo/Kassio67</v>
      </c>
      <c r="AC1286" s="52">
        <v>42116</v>
      </c>
      <c r="AD1286" s="53" t="s">
        <v>20</v>
      </c>
      <c r="AE1286" s="54">
        <v>67</v>
      </c>
      <c r="AF1286" s="51" t="str">
        <f t="shared" si="464"/>
        <v/>
      </c>
      <c r="AG1286" s="51">
        <f t="shared" si="465"/>
        <v>0.137326</v>
      </c>
      <c r="AH1286" s="51">
        <f t="shared" si="466"/>
        <v>30.676480999999999</v>
      </c>
      <c r="AI1286" s="51">
        <f t="shared" si="467"/>
        <v>26.572737</v>
      </c>
      <c r="AJ1286" s="51">
        <f t="shared" si="468"/>
        <v>23.144293000000001</v>
      </c>
      <c r="AK1286" s="51">
        <f t="shared" si="469"/>
        <v>26.172321</v>
      </c>
      <c r="AL1286" s="51">
        <f t="shared" si="470"/>
        <v>28.970938</v>
      </c>
      <c r="AM1286" s="51">
        <f t="shared" si="471"/>
        <v>30.532489999999999</v>
      </c>
      <c r="AN1286" s="51">
        <f t="shared" si="472"/>
        <v>35.001258999999997</v>
      </c>
      <c r="AO1286" s="51">
        <f t="shared" si="473"/>
        <v>34.311497000000003</v>
      </c>
      <c r="AP1286" s="51">
        <f t="shared" si="474"/>
        <v>34.235270999999997</v>
      </c>
      <c r="AQ1286" s="51">
        <f t="shared" si="475"/>
        <v>33.027275000000003</v>
      </c>
      <c r="AR1286" s="51">
        <f t="shared" si="476"/>
        <v>36.873905000000001</v>
      </c>
      <c r="AS1286" s="51">
        <f t="shared" si="477"/>
        <v>34.540657000000003</v>
      </c>
      <c r="AT1286" s="51">
        <f t="shared" si="478"/>
        <v>30.031096000000002</v>
      </c>
      <c r="AU1286" s="51">
        <f t="shared" si="479"/>
        <v>31.620987</v>
      </c>
      <c r="AV1286" s="51">
        <f t="shared" si="480"/>
        <v>31.255997000000001</v>
      </c>
      <c r="AY1286">
        <v>42423</v>
      </c>
      <c r="AZ1286">
        <v>42423</v>
      </c>
      <c r="BA1286" t="s">
        <v>29</v>
      </c>
      <c r="BB1286" s="1">
        <f t="shared" si="461"/>
        <v>42423</v>
      </c>
    </row>
    <row r="1287" spans="1:54">
      <c r="A1287" t="str">
        <f t="shared" si="481"/>
        <v>42257Fábio86</v>
      </c>
      <c r="B1287" s="48">
        <v>42257.496990740743</v>
      </c>
      <c r="C1287" s="48">
        <f t="shared" si="482"/>
        <v>42257</v>
      </c>
      <c r="D1287" s="48" t="s">
        <v>31</v>
      </c>
      <c r="E1287" s="49">
        <f t="shared" si="483"/>
        <v>86</v>
      </c>
      <c r="F1287" s="48"/>
      <c r="G1287" s="49" t="e">
        <f>VLOOKUP(C1287,#REF!,2,0)</f>
        <v>#REF!</v>
      </c>
      <c r="H1287" s="48"/>
      <c r="I1287" s="43">
        <v>0</v>
      </c>
      <c r="J1287" s="43">
        <v>9.5854999999999996E-2</v>
      </c>
      <c r="K1287" s="43">
        <v>23.051352999999999</v>
      </c>
      <c r="L1287" s="43">
        <v>23.204552</v>
      </c>
      <c r="M1287" s="43">
        <v>21.596231</v>
      </c>
      <c r="N1287" s="43">
        <v>20.571967999999998</v>
      </c>
      <c r="O1287" s="43">
        <v>21.497633</v>
      </c>
      <c r="P1287" s="43">
        <v>19.059010000000001</v>
      </c>
      <c r="Q1287" s="43">
        <v>14.913376</v>
      </c>
      <c r="R1287" s="43">
        <v>23.153414000000001</v>
      </c>
      <c r="S1287" s="43">
        <v>18.052713000000001</v>
      </c>
      <c r="T1287" s="43">
        <v>12.942365000000001</v>
      </c>
      <c r="U1287" s="43">
        <v>9.8969090000000008</v>
      </c>
      <c r="V1287" s="43">
        <v>12.715698</v>
      </c>
      <c r="W1287" s="43">
        <v>11.578483</v>
      </c>
      <c r="X1287" s="43">
        <v>12.379706000000001</v>
      </c>
      <c r="Y1287" s="43">
        <v>86</v>
      </c>
      <c r="AA1287">
        <f t="shared" si="462"/>
        <v>42119.472511574073</v>
      </c>
      <c r="AB1287" t="str">
        <f t="shared" si="463"/>
        <v>42119Murilo/Kassio67</v>
      </c>
      <c r="AC1287" s="52">
        <v>42119</v>
      </c>
      <c r="AD1287" s="53" t="s">
        <v>20</v>
      </c>
      <c r="AE1287" s="54">
        <v>67</v>
      </c>
      <c r="AF1287" s="51" t="str">
        <f t="shared" si="464"/>
        <v/>
      </c>
      <c r="AG1287" s="51">
        <f t="shared" si="465"/>
        <v>0.21987300000000001</v>
      </c>
      <c r="AH1287" s="51">
        <f t="shared" si="466"/>
        <v>31.328807999999999</v>
      </c>
      <c r="AI1287" s="51">
        <f t="shared" si="467"/>
        <v>25.054773000000001</v>
      </c>
      <c r="AJ1287" s="51">
        <f t="shared" si="468"/>
        <v>22.648201</v>
      </c>
      <c r="AK1287" s="51">
        <f t="shared" si="469"/>
        <v>26.039528000000001</v>
      </c>
      <c r="AL1287" s="51">
        <f t="shared" si="470"/>
        <v>30.388791999999999</v>
      </c>
      <c r="AM1287" s="51">
        <f t="shared" si="471"/>
        <v>30.102467999999998</v>
      </c>
      <c r="AN1287" s="51">
        <f t="shared" si="472"/>
        <v>34.770592000000001</v>
      </c>
      <c r="AO1287" s="51">
        <f t="shared" si="473"/>
        <v>33.779738999999999</v>
      </c>
      <c r="AP1287" s="51">
        <f t="shared" si="474"/>
        <v>33.704093999999998</v>
      </c>
      <c r="AQ1287" s="51">
        <f t="shared" si="475"/>
        <v>32.803176999999998</v>
      </c>
      <c r="AR1287" s="51">
        <f t="shared" si="476"/>
        <v>36.479773999999999</v>
      </c>
      <c r="AS1287" s="51">
        <f t="shared" si="477"/>
        <v>34.083092000000001</v>
      </c>
      <c r="AT1287" s="51">
        <f t="shared" si="478"/>
        <v>29.746500000000001</v>
      </c>
      <c r="AU1287" s="51">
        <f t="shared" si="479"/>
        <v>31.183260000000001</v>
      </c>
      <c r="AV1287" s="51">
        <f t="shared" si="480"/>
        <v>30.893166999999998</v>
      </c>
      <c r="AY1287">
        <v>42430</v>
      </c>
      <c r="AZ1287">
        <v>42430</v>
      </c>
      <c r="BA1287" t="s">
        <v>29</v>
      </c>
      <c r="BB1287" s="1">
        <f t="shared" si="461"/>
        <v>42430</v>
      </c>
    </row>
    <row r="1288" spans="1:54">
      <c r="A1288" t="str">
        <f t="shared" si="481"/>
        <v>42260Fábio86</v>
      </c>
      <c r="B1288" s="48">
        <v>42260.699247685188</v>
      </c>
      <c r="C1288" s="48">
        <f t="shared" si="482"/>
        <v>42260</v>
      </c>
      <c r="D1288" s="48" t="s">
        <v>31</v>
      </c>
      <c r="E1288" s="49">
        <f t="shared" si="483"/>
        <v>86</v>
      </c>
      <c r="F1288" s="48"/>
      <c r="G1288" s="49" t="e">
        <f>VLOOKUP(C1288,#REF!,2,0)</f>
        <v>#REF!</v>
      </c>
      <c r="H1288" s="48"/>
      <c r="I1288" s="43">
        <v>0</v>
      </c>
      <c r="J1288" s="43">
        <v>0.12576499999999999</v>
      </c>
      <c r="K1288" s="43">
        <v>23.460999999999999</v>
      </c>
      <c r="L1288" s="43">
        <v>22.949477999999999</v>
      </c>
      <c r="M1288" s="43">
        <v>21.30105</v>
      </c>
      <c r="N1288" s="43">
        <v>20.283854000000002</v>
      </c>
      <c r="O1288" s="43">
        <v>21.154211</v>
      </c>
      <c r="P1288" s="43">
        <v>18.73584</v>
      </c>
      <c r="Q1288" s="43">
        <v>14.4672</v>
      </c>
      <c r="R1288" s="43">
        <v>22.695837000000001</v>
      </c>
      <c r="S1288" s="43">
        <v>17.917631</v>
      </c>
      <c r="T1288" s="43">
        <v>11.830313</v>
      </c>
      <c r="U1288" s="43">
        <v>9.2197790000000008</v>
      </c>
      <c r="V1288" s="43">
        <v>12.231887</v>
      </c>
      <c r="W1288" s="43">
        <v>11.188608</v>
      </c>
      <c r="X1288" s="43">
        <v>12.048469000000001</v>
      </c>
      <c r="Y1288" s="43">
        <v>86</v>
      </c>
      <c r="AA1288">
        <f t="shared" si="462"/>
        <v>42121.695891203701</v>
      </c>
      <c r="AB1288" t="str">
        <f t="shared" si="463"/>
        <v>42121Murilo/Kassio67</v>
      </c>
      <c r="AC1288" s="52">
        <v>42121</v>
      </c>
      <c r="AD1288" s="53" t="s">
        <v>20</v>
      </c>
      <c r="AE1288" s="54">
        <v>67</v>
      </c>
      <c r="AF1288" s="51" t="str">
        <f t="shared" si="464"/>
        <v/>
      </c>
      <c r="AG1288" s="51">
        <f t="shared" si="465"/>
        <v>0.16736699999999999</v>
      </c>
      <c r="AH1288" s="51">
        <f t="shared" si="466"/>
        <v>29.041008000000001</v>
      </c>
      <c r="AI1288" s="51">
        <f t="shared" si="467"/>
        <v>24.730868999999998</v>
      </c>
      <c r="AJ1288" s="51">
        <f t="shared" si="468"/>
        <v>22.096827000000001</v>
      </c>
      <c r="AK1288" s="51">
        <f t="shared" si="469"/>
        <v>25.380849999999999</v>
      </c>
      <c r="AL1288" s="51">
        <f t="shared" si="470"/>
        <v>29.604711999999999</v>
      </c>
      <c r="AM1288" s="51">
        <f t="shared" si="471"/>
        <v>29.817532</v>
      </c>
      <c r="AN1288" s="51">
        <f t="shared" si="472"/>
        <v>34.083092000000001</v>
      </c>
      <c r="AO1288" s="51">
        <f t="shared" si="473"/>
        <v>33.553108000000002</v>
      </c>
      <c r="AP1288" s="51">
        <f t="shared" si="474"/>
        <v>33.477725999999997</v>
      </c>
      <c r="AQ1288" s="51">
        <f t="shared" si="475"/>
        <v>32.728637999999997</v>
      </c>
      <c r="AR1288" s="51">
        <f t="shared" si="476"/>
        <v>35.853580000000001</v>
      </c>
      <c r="AS1288" s="51">
        <f t="shared" si="477"/>
        <v>33.855441999999996</v>
      </c>
      <c r="AT1288" s="51">
        <f t="shared" si="478"/>
        <v>29.322168000000001</v>
      </c>
      <c r="AU1288" s="51">
        <f t="shared" si="479"/>
        <v>30.460581000000001</v>
      </c>
      <c r="AV1288" s="51">
        <f t="shared" si="480"/>
        <v>30.748636000000001</v>
      </c>
      <c r="AY1288">
        <v>42198</v>
      </c>
      <c r="AZ1288">
        <v>42198</v>
      </c>
      <c r="BA1288" t="s">
        <v>29</v>
      </c>
      <c r="BB1288" s="1">
        <f t="shared" si="461"/>
        <v>42198</v>
      </c>
    </row>
    <row r="1289" spans="1:54">
      <c r="A1289" t="str">
        <f t="shared" si="481"/>
        <v>42261Fábio86</v>
      </c>
      <c r="B1289" s="48">
        <v>42261.507326388892</v>
      </c>
      <c r="C1289" s="48">
        <f t="shared" si="482"/>
        <v>42261</v>
      </c>
      <c r="D1289" s="48" t="s">
        <v>31</v>
      </c>
      <c r="E1289" s="49">
        <f t="shared" si="483"/>
        <v>86</v>
      </c>
      <c r="F1289" s="48"/>
      <c r="G1289" s="49" t="e">
        <f>VLOOKUP(C1289,#REF!,2,0)</f>
        <v>#REF!</v>
      </c>
      <c r="H1289" s="48"/>
      <c r="I1289" s="43">
        <v>0</v>
      </c>
      <c r="J1289" s="43">
        <v>5.2009E-2</v>
      </c>
      <c r="K1289" s="43">
        <v>23.615492</v>
      </c>
      <c r="L1289" s="43">
        <v>22.949477999999999</v>
      </c>
      <c r="M1289" s="43">
        <v>21.056601000000001</v>
      </c>
      <c r="N1289" s="43">
        <v>19.713774000000001</v>
      </c>
      <c r="O1289" s="43">
        <v>20.379653999999999</v>
      </c>
      <c r="P1289" s="43">
        <v>18.188306999999998</v>
      </c>
      <c r="Q1289" s="43">
        <v>13.830831</v>
      </c>
      <c r="R1289" s="43">
        <v>22.393265</v>
      </c>
      <c r="S1289" s="43">
        <v>17.515518</v>
      </c>
      <c r="T1289" s="43">
        <v>11.188608</v>
      </c>
      <c r="U1289" s="43">
        <v>8.6907750000000004</v>
      </c>
      <c r="V1289" s="43">
        <v>11.758062000000001</v>
      </c>
      <c r="W1289" s="43">
        <v>10.840382999999999</v>
      </c>
      <c r="X1289" s="43">
        <v>11.471446</v>
      </c>
      <c r="Y1289" s="43">
        <v>86</v>
      </c>
      <c r="AA1289">
        <f t="shared" si="462"/>
        <v>42123.595682870371</v>
      </c>
      <c r="AB1289" t="str">
        <f t="shared" si="463"/>
        <v>42123Murilo/Kassio67</v>
      </c>
      <c r="AC1289" s="52">
        <v>42123</v>
      </c>
      <c r="AD1289" s="53" t="s">
        <v>20</v>
      </c>
      <c r="AE1289" s="54">
        <v>67</v>
      </c>
      <c r="AF1289" s="51" t="str">
        <f t="shared" si="464"/>
        <v/>
      </c>
      <c r="AG1289" s="51">
        <f t="shared" si="465"/>
        <v>4.2376999999999998E-2</v>
      </c>
      <c r="AH1289" s="51">
        <f t="shared" si="466"/>
        <v>25.119790999999999</v>
      </c>
      <c r="AI1289" s="51">
        <f t="shared" si="467"/>
        <v>27.451124</v>
      </c>
      <c r="AJ1289" s="51">
        <f t="shared" si="468"/>
        <v>18.162282999999999</v>
      </c>
      <c r="AK1289" s="51">
        <f t="shared" si="469"/>
        <v>24.989811</v>
      </c>
      <c r="AL1289" s="51">
        <f t="shared" si="470"/>
        <v>28.691483999999999</v>
      </c>
      <c r="AM1289" s="51">
        <f t="shared" si="471"/>
        <v>29.817532</v>
      </c>
      <c r="AN1289" s="51">
        <f t="shared" si="472"/>
        <v>33.931216999999997</v>
      </c>
      <c r="AO1289" s="51">
        <f t="shared" si="473"/>
        <v>33.402434999999997</v>
      </c>
      <c r="AP1289" s="51">
        <f t="shared" si="474"/>
        <v>33.177067000000001</v>
      </c>
      <c r="AQ1289" s="51">
        <f t="shared" si="475"/>
        <v>32.283279</v>
      </c>
      <c r="AR1289" s="51">
        <f t="shared" si="476"/>
        <v>35.775677000000002</v>
      </c>
      <c r="AS1289" s="51">
        <f t="shared" si="477"/>
        <v>33.402434999999997</v>
      </c>
      <c r="AT1289" s="51">
        <f t="shared" si="478"/>
        <v>28.970938</v>
      </c>
      <c r="AU1289" s="51">
        <f t="shared" si="479"/>
        <v>30.317093</v>
      </c>
      <c r="AV1289" s="51">
        <f t="shared" si="480"/>
        <v>30.604437000000001</v>
      </c>
      <c r="AY1289">
        <v>42199</v>
      </c>
      <c r="AZ1289">
        <v>42199</v>
      </c>
      <c r="BA1289" t="s">
        <v>29</v>
      </c>
      <c r="BB1289" s="1">
        <f t="shared" si="461"/>
        <v>42199</v>
      </c>
    </row>
    <row r="1290" spans="1:54">
      <c r="A1290" t="str">
        <f t="shared" si="481"/>
        <v>42263Fábio86</v>
      </c>
      <c r="B1290" s="48">
        <v>42263.48332175926</v>
      </c>
      <c r="C1290" s="48">
        <f t="shared" si="482"/>
        <v>42263</v>
      </c>
      <c r="D1290" s="48" t="s">
        <v>31</v>
      </c>
      <c r="E1290" s="49">
        <f t="shared" si="483"/>
        <v>86</v>
      </c>
      <c r="F1290" s="48"/>
      <c r="G1290" s="49" t="e">
        <f>VLOOKUP(C1290,#REF!,2,0)</f>
        <v>#REF!</v>
      </c>
      <c r="H1290" s="48"/>
      <c r="I1290" s="43">
        <v>0</v>
      </c>
      <c r="J1290" s="43">
        <v>1.3285999999999999E-2</v>
      </c>
      <c r="K1290" s="43">
        <v>22.645251999999999</v>
      </c>
      <c r="L1290" s="43">
        <v>22.292839000000001</v>
      </c>
      <c r="M1290" s="43">
        <v>20.188268999999998</v>
      </c>
      <c r="N1290" s="43">
        <v>19.105416999999999</v>
      </c>
      <c r="O1290" s="43">
        <v>20.188268999999998</v>
      </c>
      <c r="P1290" s="43">
        <v>17.872714999999999</v>
      </c>
      <c r="Q1290" s="43">
        <v>13.988498999999999</v>
      </c>
      <c r="R1290" s="43">
        <v>21.794146999999999</v>
      </c>
      <c r="S1290" s="43">
        <v>16.942883999999999</v>
      </c>
      <c r="T1290" s="43">
        <v>10.668516</v>
      </c>
      <c r="U1290" s="43">
        <v>8.2382399999999993</v>
      </c>
      <c r="V1290" s="43">
        <v>11.471446</v>
      </c>
      <c r="W1290" s="43">
        <v>10.43036</v>
      </c>
      <c r="X1290" s="43">
        <v>11.435874</v>
      </c>
      <c r="Y1290" s="43">
        <v>86</v>
      </c>
      <c r="AA1290">
        <f t="shared" si="462"/>
        <v>42128.726805555554</v>
      </c>
      <c r="AB1290" t="str">
        <f t="shared" si="463"/>
        <v>42128Murilo/Kassio67</v>
      </c>
      <c r="AC1290" s="52">
        <v>42128</v>
      </c>
      <c r="AD1290" s="53" t="s">
        <v>20</v>
      </c>
      <c r="AE1290" s="54">
        <v>67</v>
      </c>
      <c r="AF1290" s="51" t="str">
        <f t="shared" si="464"/>
        <v/>
      </c>
      <c r="AG1290" s="51">
        <f t="shared" si="465"/>
        <v>0.572824</v>
      </c>
      <c r="AH1290" s="51">
        <f t="shared" si="466"/>
        <v>39.527172</v>
      </c>
      <c r="AI1290" s="51">
        <f t="shared" si="467"/>
        <v>33.027275000000003</v>
      </c>
      <c r="AJ1290" s="51">
        <f t="shared" si="468"/>
        <v>26.572737</v>
      </c>
      <c r="AK1290" s="51">
        <f t="shared" si="469"/>
        <v>17.456810000000001</v>
      </c>
      <c r="AL1290" s="51">
        <f t="shared" si="470"/>
        <v>25.250136999999999</v>
      </c>
      <c r="AM1290" s="51">
        <f t="shared" si="471"/>
        <v>33.477725999999997</v>
      </c>
      <c r="AN1290" s="51">
        <f t="shared" si="472"/>
        <v>29.392672999999998</v>
      </c>
      <c r="AO1290" s="51">
        <f t="shared" si="473"/>
        <v>27.247107</v>
      </c>
      <c r="AP1290" s="51">
        <f t="shared" si="474"/>
        <v>33.177067000000001</v>
      </c>
      <c r="AQ1290" s="51">
        <f t="shared" si="475"/>
        <v>34.693863</v>
      </c>
      <c r="AR1290" s="51">
        <f t="shared" si="476"/>
        <v>30.532489999999999</v>
      </c>
      <c r="AS1290" s="51">
        <f t="shared" si="477"/>
        <v>31.767537999999998</v>
      </c>
      <c r="AT1290" s="51">
        <f t="shared" si="478"/>
        <v>34.924286000000002</v>
      </c>
      <c r="AU1290" s="51">
        <f t="shared" si="479"/>
        <v>37.748286999999998</v>
      </c>
      <c r="AV1290" s="51">
        <f t="shared" si="480"/>
        <v>36.166004000000001</v>
      </c>
      <c r="AY1290">
        <v>42226</v>
      </c>
      <c r="AZ1290">
        <v>42226</v>
      </c>
      <c r="BA1290" t="s">
        <v>29</v>
      </c>
      <c r="BB1290" s="1">
        <f t="shared" si="461"/>
        <v>42226</v>
      </c>
    </row>
    <row r="1291" spans="1:54">
      <c r="A1291" t="str">
        <f t="shared" si="481"/>
        <v>42265Fábio86</v>
      </c>
      <c r="B1291" s="48">
        <v>42265.497037037036</v>
      </c>
      <c r="C1291" s="48">
        <f t="shared" si="482"/>
        <v>42265</v>
      </c>
      <c r="D1291" s="48" t="s">
        <v>31</v>
      </c>
      <c r="E1291" s="49">
        <f t="shared" si="483"/>
        <v>86</v>
      </c>
      <c r="F1291" s="48"/>
      <c r="G1291" s="49" t="e">
        <f>VLOOKUP(C1291,#REF!,2,0)</f>
        <v>#REF!</v>
      </c>
      <c r="H1291" s="48"/>
      <c r="I1291" s="43">
        <v>0</v>
      </c>
      <c r="J1291" s="43">
        <v>3.594E-3</v>
      </c>
      <c r="K1291" s="43">
        <v>22.645251999999999</v>
      </c>
      <c r="L1291" s="43">
        <v>22.142672999999998</v>
      </c>
      <c r="M1291" s="43">
        <v>20.140577</v>
      </c>
      <c r="N1291" s="43">
        <v>18.873989000000002</v>
      </c>
      <c r="O1291" s="43">
        <v>19.713774000000001</v>
      </c>
      <c r="P1291" s="43">
        <v>17.161975999999999</v>
      </c>
      <c r="Q1291" s="43">
        <v>13.479445999999999</v>
      </c>
      <c r="R1291" s="43">
        <v>21.30105</v>
      </c>
      <c r="S1291" s="43">
        <v>15.996090000000001</v>
      </c>
      <c r="T1291" s="43">
        <v>10.228528000000001</v>
      </c>
      <c r="U1291" s="43">
        <v>7.8857910000000002</v>
      </c>
      <c r="V1291" s="43">
        <v>11.083526000000001</v>
      </c>
      <c r="W1291" s="43">
        <v>10.228528000000001</v>
      </c>
      <c r="X1291" s="43">
        <v>11.153532</v>
      </c>
      <c r="Y1291" s="43">
        <v>86</v>
      </c>
      <c r="AA1291">
        <f t="shared" si="462"/>
        <v>42131.494328703702</v>
      </c>
      <c r="AB1291" t="str">
        <f t="shared" si="463"/>
        <v>42131Murilo/Kassio67</v>
      </c>
      <c r="AC1291" s="52">
        <v>42131</v>
      </c>
      <c r="AD1291" s="53" t="s">
        <v>20</v>
      </c>
      <c r="AE1291" s="54">
        <v>67</v>
      </c>
      <c r="AF1291" s="51" t="str">
        <f t="shared" si="464"/>
        <v/>
      </c>
      <c r="AG1291" s="51">
        <f t="shared" si="465"/>
        <v>0.24351</v>
      </c>
      <c r="AH1291" s="51">
        <f t="shared" si="466"/>
        <v>27.724340000000002</v>
      </c>
      <c r="AI1291" s="51">
        <f t="shared" si="467"/>
        <v>23.394455000000001</v>
      </c>
      <c r="AJ1291" s="51">
        <f t="shared" si="468"/>
        <v>20.544087999999999</v>
      </c>
      <c r="AK1291" s="51">
        <f t="shared" si="469"/>
        <v>24.153390999999999</v>
      </c>
      <c r="AL1291" s="51">
        <f t="shared" si="470"/>
        <v>27.043897999999999</v>
      </c>
      <c r="AM1291" s="51">
        <f t="shared" si="471"/>
        <v>28.552289999999999</v>
      </c>
      <c r="AN1291" s="51">
        <f t="shared" si="472"/>
        <v>32.505577000000002</v>
      </c>
      <c r="AO1291" s="51">
        <f t="shared" si="473"/>
        <v>31.620987</v>
      </c>
      <c r="AP1291" s="51">
        <f t="shared" si="474"/>
        <v>32.061729</v>
      </c>
      <c r="AQ1291" s="51">
        <f t="shared" si="475"/>
        <v>30.893166999999998</v>
      </c>
      <c r="AR1291" s="51">
        <f t="shared" si="476"/>
        <v>34.693863</v>
      </c>
      <c r="AS1291" s="51">
        <f t="shared" si="477"/>
        <v>32.431399999999996</v>
      </c>
      <c r="AT1291" s="51">
        <f t="shared" si="478"/>
        <v>27.861469</v>
      </c>
      <c r="AU1291" s="51">
        <f t="shared" si="479"/>
        <v>29.746500000000001</v>
      </c>
      <c r="AV1291" s="51">
        <f t="shared" si="480"/>
        <v>30.245471999999999</v>
      </c>
      <c r="AY1291">
        <v>42229</v>
      </c>
      <c r="AZ1291">
        <v>42229</v>
      </c>
      <c r="BA1291" t="s">
        <v>29</v>
      </c>
      <c r="BB1291" s="1">
        <f t="shared" si="461"/>
        <v>42229</v>
      </c>
    </row>
    <row r="1292" spans="1:54">
      <c r="A1292" t="str">
        <f t="shared" si="481"/>
        <v>42268Fábio86</v>
      </c>
      <c r="B1292" s="48">
        <v>42268.48809027778</v>
      </c>
      <c r="C1292" s="48">
        <f t="shared" si="482"/>
        <v>42268</v>
      </c>
      <c r="D1292" s="48" t="s">
        <v>31</v>
      </c>
      <c r="E1292" s="49">
        <f t="shared" si="483"/>
        <v>86</v>
      </c>
      <c r="F1292" s="48"/>
      <c r="G1292" s="49" t="e">
        <f>VLOOKUP(C1292,#REF!,2,0)</f>
        <v>#REF!</v>
      </c>
      <c r="H1292" s="48"/>
      <c r="I1292" s="43">
        <v>0</v>
      </c>
      <c r="J1292" s="43">
        <v>5.1390000000000003E-3</v>
      </c>
      <c r="K1292" s="43">
        <v>22.142672999999998</v>
      </c>
      <c r="L1292" s="43">
        <v>22.092701000000002</v>
      </c>
      <c r="M1292" s="43">
        <v>19.666632</v>
      </c>
      <c r="N1292" s="43">
        <v>18.415436</v>
      </c>
      <c r="O1292" s="43">
        <v>18.966383</v>
      </c>
      <c r="P1292" s="43">
        <v>16.337140999999999</v>
      </c>
      <c r="Q1292" s="43">
        <v>12.866553</v>
      </c>
      <c r="R1292" s="43">
        <v>20.71678</v>
      </c>
      <c r="S1292" s="43">
        <v>15.574994</v>
      </c>
      <c r="T1292" s="43">
        <v>9.8640670000000004</v>
      </c>
      <c r="U1292" s="43">
        <v>7.570214</v>
      </c>
      <c r="V1292" s="43">
        <v>10.874945</v>
      </c>
      <c r="W1292" s="43">
        <v>9.9298020000000005</v>
      </c>
      <c r="X1292" s="43">
        <v>10.944234</v>
      </c>
      <c r="Y1292" s="43">
        <v>86</v>
      </c>
      <c r="AA1292">
        <f t="shared" si="462"/>
        <v>41856.77207175926</v>
      </c>
      <c r="AB1292" t="str">
        <f t="shared" si="463"/>
        <v>41856Murilo/Kassio68</v>
      </c>
      <c r="AC1292" s="52">
        <v>41856</v>
      </c>
      <c r="AD1292" s="53" t="s">
        <v>20</v>
      </c>
      <c r="AE1292" s="54">
        <v>68</v>
      </c>
      <c r="AF1292" s="51" t="str">
        <f t="shared" si="464"/>
        <v/>
      </c>
      <c r="AG1292" s="51">
        <f t="shared" si="465"/>
        <v>0</v>
      </c>
      <c r="AH1292" s="51">
        <f t="shared" si="466"/>
        <v>19.051168000000001</v>
      </c>
      <c r="AI1292" s="51">
        <f t="shared" si="467"/>
        <v>22.525047000000001</v>
      </c>
      <c r="AJ1292" s="51">
        <f t="shared" si="468"/>
        <v>20.310499</v>
      </c>
      <c r="AK1292" s="51">
        <f t="shared" si="469"/>
        <v>19.847597</v>
      </c>
      <c r="AL1292" s="51">
        <f t="shared" si="470"/>
        <v>17.083164</v>
      </c>
      <c r="AM1292" s="51">
        <f t="shared" si="471"/>
        <v>30.317093</v>
      </c>
      <c r="AN1292" s="51">
        <f t="shared" si="472"/>
        <v>26.841442000000001</v>
      </c>
      <c r="AO1292" s="51">
        <f t="shared" si="473"/>
        <v>25.709078000000002</v>
      </c>
      <c r="AP1292" s="51">
        <f t="shared" si="474"/>
        <v>28.413414</v>
      </c>
      <c r="AQ1292" s="51">
        <f t="shared" si="475"/>
        <v>33.477725999999997</v>
      </c>
      <c r="AR1292" s="51">
        <f t="shared" si="476"/>
        <v>30.173922000000001</v>
      </c>
      <c r="AS1292" s="51">
        <f t="shared" si="477"/>
        <v>31.547816999999998</v>
      </c>
      <c r="AT1292" s="51">
        <f t="shared" si="478"/>
        <v>33.931216999999997</v>
      </c>
      <c r="AU1292" s="51">
        <f t="shared" si="479"/>
        <v>36.166004000000001</v>
      </c>
      <c r="AV1292" s="51">
        <f t="shared" si="480"/>
        <v>35.078319999999998</v>
      </c>
      <c r="AY1292">
        <v>42232</v>
      </c>
      <c r="AZ1292">
        <v>42232</v>
      </c>
      <c r="BA1292" t="s">
        <v>29</v>
      </c>
      <c r="BB1292" s="1">
        <f t="shared" si="461"/>
        <v>42232</v>
      </c>
    </row>
    <row r="1293" spans="1:54">
      <c r="A1293" t="str">
        <f t="shared" si="481"/>
        <v>42270Fábio86</v>
      </c>
      <c r="B1293" s="48">
        <v>42270.390335648146</v>
      </c>
      <c r="C1293" s="48">
        <f t="shared" si="482"/>
        <v>42270</v>
      </c>
      <c r="D1293" s="48" t="s">
        <v>31</v>
      </c>
      <c r="E1293" s="49">
        <f t="shared" si="483"/>
        <v>86</v>
      </c>
      <c r="F1293" s="48"/>
      <c r="G1293" s="49" t="e">
        <f>VLOOKUP(C1293,#REF!,2,0)</f>
        <v>#REF!</v>
      </c>
      <c r="H1293" s="48"/>
      <c r="I1293" s="43">
        <v>0</v>
      </c>
      <c r="J1293" s="43">
        <v>9.4199999999999996E-3</v>
      </c>
      <c r="K1293" s="43">
        <v>21.448414</v>
      </c>
      <c r="L1293" s="43">
        <v>21.695088999999999</v>
      </c>
      <c r="M1293" s="43">
        <v>19.291584</v>
      </c>
      <c r="N1293" s="43">
        <v>18.097840999999999</v>
      </c>
      <c r="O1293" s="43">
        <v>18.827883</v>
      </c>
      <c r="P1293" s="43">
        <v>16.166153000000001</v>
      </c>
      <c r="Q1293" s="43">
        <v>12.753335</v>
      </c>
      <c r="R1293" s="43">
        <v>20.475697</v>
      </c>
      <c r="S1293" s="43">
        <v>15.742751999999999</v>
      </c>
      <c r="T1293" s="43">
        <v>9.5389540000000004</v>
      </c>
      <c r="U1293" s="43">
        <v>7.3731030000000004</v>
      </c>
      <c r="V1293" s="43">
        <v>10.702775000000001</v>
      </c>
      <c r="W1293" s="43">
        <v>9.6682830000000006</v>
      </c>
      <c r="X1293" s="43">
        <v>10.944234</v>
      </c>
      <c r="Y1293" s="43">
        <v>86</v>
      </c>
      <c r="AA1293">
        <f t="shared" si="462"/>
        <v>41859.713449074072</v>
      </c>
      <c r="AB1293" t="str">
        <f t="shared" si="463"/>
        <v>41859Murilo/Kassio68</v>
      </c>
      <c r="AC1293" s="52">
        <v>41859</v>
      </c>
      <c r="AD1293" s="53" t="s">
        <v>20</v>
      </c>
      <c r="AE1293" s="54">
        <v>68</v>
      </c>
      <c r="AF1293" s="51" t="str">
        <f t="shared" si="464"/>
        <v/>
      </c>
      <c r="AG1293" s="51">
        <f t="shared" si="465"/>
        <v>0</v>
      </c>
      <c r="AH1293" s="51">
        <f t="shared" si="466"/>
        <v>11.06133</v>
      </c>
      <c r="AI1293" s="51">
        <f t="shared" si="467"/>
        <v>20.485567</v>
      </c>
      <c r="AJ1293" s="51">
        <f t="shared" si="468"/>
        <v>21.372751000000001</v>
      </c>
      <c r="AK1293" s="51">
        <f t="shared" si="469"/>
        <v>20.310499</v>
      </c>
      <c r="AL1293" s="51">
        <f t="shared" si="470"/>
        <v>15.230460000000001</v>
      </c>
      <c r="AM1293" s="51">
        <f t="shared" si="471"/>
        <v>30.532489999999999</v>
      </c>
      <c r="AN1293" s="51">
        <f t="shared" si="472"/>
        <v>26.639799</v>
      </c>
      <c r="AO1293" s="51">
        <f t="shared" si="473"/>
        <v>25.119790999999999</v>
      </c>
      <c r="AP1293" s="51">
        <f t="shared" si="474"/>
        <v>31.110600999999999</v>
      </c>
      <c r="AQ1293" s="51">
        <f t="shared" si="475"/>
        <v>33.402434999999997</v>
      </c>
      <c r="AR1293" s="51">
        <f t="shared" si="476"/>
        <v>29.251740000000002</v>
      </c>
      <c r="AS1293" s="51">
        <f t="shared" si="477"/>
        <v>31.183260000000001</v>
      </c>
      <c r="AT1293" s="51">
        <f t="shared" si="478"/>
        <v>33.855441999999996</v>
      </c>
      <c r="AU1293" s="51">
        <f t="shared" si="479"/>
        <v>36.322754000000003</v>
      </c>
      <c r="AV1293" s="51">
        <f t="shared" si="480"/>
        <v>35.697848999999998</v>
      </c>
      <c r="AY1293">
        <v>42233</v>
      </c>
      <c r="AZ1293">
        <v>42233</v>
      </c>
      <c r="BA1293" t="s">
        <v>29</v>
      </c>
      <c r="BB1293" s="1">
        <f t="shared" si="461"/>
        <v>42233</v>
      </c>
    </row>
    <row r="1294" spans="1:54">
      <c r="A1294" t="str">
        <f t="shared" si="481"/>
        <v>42272Fábio86</v>
      </c>
      <c r="B1294" s="48">
        <v>42272.512280092589</v>
      </c>
      <c r="C1294" s="48">
        <f t="shared" si="482"/>
        <v>42272</v>
      </c>
      <c r="D1294" s="48" t="s">
        <v>31</v>
      </c>
      <c r="E1294" s="49">
        <f t="shared" si="483"/>
        <v>86</v>
      </c>
      <c r="F1294" s="48"/>
      <c r="G1294" s="49" t="e">
        <f>VLOOKUP(C1294,#REF!,2,0)</f>
        <v>#REF!</v>
      </c>
      <c r="H1294" s="48"/>
      <c r="I1294" s="43">
        <v>0</v>
      </c>
      <c r="J1294" s="43">
        <v>5.4320000000000002E-3</v>
      </c>
      <c r="K1294" s="43">
        <v>21.252056</v>
      </c>
      <c r="L1294" s="43">
        <v>21.105408000000001</v>
      </c>
      <c r="M1294" s="43">
        <v>19.012678000000001</v>
      </c>
      <c r="N1294" s="43">
        <v>17.827870999999998</v>
      </c>
      <c r="O1294" s="43">
        <v>18.461030999999998</v>
      </c>
      <c r="P1294" s="43">
        <v>15.911405999999999</v>
      </c>
      <c r="Q1294" s="43">
        <v>12.305686</v>
      </c>
      <c r="R1294" s="43">
        <v>20.045342999999999</v>
      </c>
      <c r="S1294" s="43">
        <v>15.408205000000001</v>
      </c>
      <c r="T1294" s="43">
        <v>9.5389540000000004</v>
      </c>
      <c r="U1294" s="43">
        <v>7.2340710000000001</v>
      </c>
      <c r="V1294" s="43">
        <v>10.362833999999999</v>
      </c>
      <c r="W1294" s="43">
        <v>9.5389540000000004</v>
      </c>
      <c r="X1294" s="43">
        <v>10.668516</v>
      </c>
      <c r="Y1294" s="43">
        <v>86</v>
      </c>
      <c r="AA1294">
        <f t="shared" si="462"/>
        <v>41862.454675925925</v>
      </c>
      <c r="AB1294" t="str">
        <f t="shared" si="463"/>
        <v>41862Murilo/Kassio68</v>
      </c>
      <c r="AC1294" s="52">
        <v>41862</v>
      </c>
      <c r="AD1294" s="53" t="s">
        <v>20</v>
      </c>
      <c r="AE1294" s="54">
        <v>68</v>
      </c>
      <c r="AF1294" s="51" t="str">
        <f t="shared" si="464"/>
        <v/>
      </c>
      <c r="AG1294" s="51">
        <f t="shared" si="465"/>
        <v>0</v>
      </c>
      <c r="AH1294" s="51">
        <f t="shared" si="466"/>
        <v>16.713868999999999</v>
      </c>
      <c r="AI1294" s="51">
        <f t="shared" si="467"/>
        <v>21.134211000000001</v>
      </c>
      <c r="AJ1294" s="51">
        <f t="shared" si="468"/>
        <v>20.897102</v>
      </c>
      <c r="AK1294" s="51">
        <f t="shared" si="469"/>
        <v>20.136236</v>
      </c>
      <c r="AL1294" s="51">
        <f t="shared" si="470"/>
        <v>16.871597000000001</v>
      </c>
      <c r="AM1294" s="51">
        <f t="shared" si="471"/>
        <v>30.102467999999998</v>
      </c>
      <c r="AN1294" s="51">
        <f t="shared" si="472"/>
        <v>26.039528000000001</v>
      </c>
      <c r="AO1294" s="51">
        <f t="shared" si="473"/>
        <v>24.730868999999998</v>
      </c>
      <c r="AP1294" s="51">
        <f t="shared" si="474"/>
        <v>31.038038</v>
      </c>
      <c r="AQ1294" s="51">
        <f t="shared" si="475"/>
        <v>33.327229000000003</v>
      </c>
      <c r="AR1294" s="51">
        <f t="shared" si="476"/>
        <v>29.463267999999999</v>
      </c>
      <c r="AS1294" s="51">
        <f t="shared" si="477"/>
        <v>31.547816999999998</v>
      </c>
      <c r="AT1294" s="51">
        <f t="shared" si="478"/>
        <v>34.007137</v>
      </c>
      <c r="AU1294" s="51">
        <f t="shared" si="479"/>
        <v>36.401234000000002</v>
      </c>
      <c r="AV1294" s="51">
        <f t="shared" si="480"/>
        <v>35.542458000000003</v>
      </c>
      <c r="AY1294">
        <v>42235</v>
      </c>
      <c r="AZ1294">
        <v>42235</v>
      </c>
      <c r="BA1294" t="s">
        <v>29</v>
      </c>
      <c r="BB1294" s="1">
        <f t="shared" si="461"/>
        <v>42235</v>
      </c>
    </row>
    <row r="1295" spans="1:54">
      <c r="A1295" t="str">
        <f t="shared" si="481"/>
        <v>42274Fábio86</v>
      </c>
      <c r="B1295" s="48">
        <v>42274.452268518522</v>
      </c>
      <c r="C1295" s="48">
        <f t="shared" si="482"/>
        <v>42274</v>
      </c>
      <c r="D1295" s="48" t="s">
        <v>31</v>
      </c>
      <c r="E1295" s="49">
        <f t="shared" si="483"/>
        <v>86</v>
      </c>
      <c r="F1295" s="48"/>
      <c r="G1295" s="49" t="e">
        <f>VLOOKUP(C1295,#REF!,2,0)</f>
        <v>#REF!</v>
      </c>
      <c r="H1295" s="48"/>
      <c r="I1295" s="43">
        <v>0</v>
      </c>
      <c r="J1295" s="43">
        <v>0.114482</v>
      </c>
      <c r="K1295" s="43">
        <v>23.409599</v>
      </c>
      <c r="L1295" s="43">
        <v>23.460999999999999</v>
      </c>
      <c r="M1295" s="43">
        <v>21.843786000000001</v>
      </c>
      <c r="N1295" s="43">
        <v>20.620156999999999</v>
      </c>
      <c r="O1295" s="43">
        <v>21.30105</v>
      </c>
      <c r="P1295" s="43">
        <v>19.012678000000001</v>
      </c>
      <c r="Q1295" s="43">
        <v>14.750323</v>
      </c>
      <c r="R1295" s="43">
        <v>22.443562</v>
      </c>
      <c r="S1295" s="43">
        <v>17.382497999999998</v>
      </c>
      <c r="T1295" s="43">
        <v>11.578483</v>
      </c>
      <c r="U1295" s="43">
        <v>8.6907750000000004</v>
      </c>
      <c r="V1295" s="43">
        <v>11.083526000000001</v>
      </c>
      <c r="W1295" s="43">
        <v>9.9298020000000005</v>
      </c>
      <c r="X1295" s="43">
        <v>10.944234</v>
      </c>
      <c r="Y1295" s="43">
        <v>86</v>
      </c>
      <c r="AA1295">
        <f t="shared" si="462"/>
        <v>41866.379108796296</v>
      </c>
      <c r="AB1295" t="str">
        <f t="shared" si="463"/>
        <v>41866Murilo/Kassio68</v>
      </c>
      <c r="AC1295" s="52">
        <v>41866</v>
      </c>
      <c r="AD1295" s="53" t="s">
        <v>20</v>
      </c>
      <c r="AE1295" s="54">
        <v>68</v>
      </c>
      <c r="AF1295" s="51" t="str">
        <f t="shared" si="464"/>
        <v/>
      </c>
      <c r="AG1295" s="51">
        <f t="shared" si="465"/>
        <v>0</v>
      </c>
      <c r="AH1295" s="51">
        <f t="shared" si="466"/>
        <v>15.632203000000001</v>
      </c>
      <c r="AI1295" s="51">
        <f t="shared" si="467"/>
        <v>19.163879000000001</v>
      </c>
      <c r="AJ1295" s="51">
        <f t="shared" si="468"/>
        <v>20.427109000000002</v>
      </c>
      <c r="AK1295" s="51">
        <f t="shared" si="469"/>
        <v>20.020527000000001</v>
      </c>
      <c r="AL1295" s="51">
        <f t="shared" si="470"/>
        <v>17.456810000000001</v>
      </c>
      <c r="AM1295" s="51">
        <f t="shared" si="471"/>
        <v>30.173922000000001</v>
      </c>
      <c r="AN1295" s="51">
        <f t="shared" si="472"/>
        <v>26.505780999999999</v>
      </c>
      <c r="AO1295" s="51">
        <f t="shared" si="473"/>
        <v>25.119790999999999</v>
      </c>
      <c r="AP1295" s="51">
        <f t="shared" si="474"/>
        <v>31.401717999999999</v>
      </c>
      <c r="AQ1295" s="51">
        <f t="shared" si="475"/>
        <v>33.252102000000001</v>
      </c>
      <c r="AR1295" s="51">
        <f t="shared" si="476"/>
        <v>29.817532</v>
      </c>
      <c r="AS1295" s="51">
        <f t="shared" si="477"/>
        <v>31.620987</v>
      </c>
      <c r="AT1295" s="51">
        <f t="shared" si="478"/>
        <v>34.235270999999997</v>
      </c>
      <c r="AU1295" s="51">
        <f t="shared" si="479"/>
        <v>36.479773999999999</v>
      </c>
      <c r="AV1295" s="51">
        <f t="shared" si="480"/>
        <v>35.697848999999998</v>
      </c>
      <c r="AY1295">
        <v>42241</v>
      </c>
      <c r="AZ1295">
        <v>42241</v>
      </c>
      <c r="BA1295" t="s">
        <v>29</v>
      </c>
      <c r="BB1295" s="1">
        <f t="shared" si="461"/>
        <v>42241</v>
      </c>
    </row>
    <row r="1296" spans="1:54">
      <c r="A1296" t="str">
        <f t="shared" si="481"/>
        <v>42276Fábio86</v>
      </c>
      <c r="B1296" s="48">
        <v>42276.393217592595</v>
      </c>
      <c r="C1296" s="48">
        <f t="shared" si="482"/>
        <v>42276</v>
      </c>
      <c r="D1296" s="48" t="s">
        <v>31</v>
      </c>
      <c r="E1296" s="49">
        <f t="shared" si="483"/>
        <v>86</v>
      </c>
      <c r="F1296" s="48"/>
      <c r="G1296" s="49" t="e">
        <f>VLOOKUP(C1296,#REF!,2,0)</f>
        <v>#REF!</v>
      </c>
      <c r="H1296" s="48"/>
      <c r="I1296" s="43">
        <v>0</v>
      </c>
      <c r="J1296" s="43">
        <v>6.7803000000000002E-2</v>
      </c>
      <c r="K1296" s="43">
        <v>23.358233999999999</v>
      </c>
      <c r="L1296" s="43">
        <v>22.746447</v>
      </c>
      <c r="M1296" s="43">
        <v>21.154211</v>
      </c>
      <c r="N1296" s="43">
        <v>20.045342999999999</v>
      </c>
      <c r="O1296" s="43">
        <v>20.862079999999999</v>
      </c>
      <c r="P1296" s="43">
        <v>18.689892</v>
      </c>
      <c r="Q1296" s="43">
        <v>14.790993</v>
      </c>
      <c r="R1296" s="43">
        <v>22.746447</v>
      </c>
      <c r="S1296" s="43">
        <v>17.604455999999999</v>
      </c>
      <c r="T1296" s="43">
        <v>12.528430999999999</v>
      </c>
      <c r="U1296" s="43">
        <v>9.7659149999999997</v>
      </c>
      <c r="V1296" s="43">
        <v>12.528430999999999</v>
      </c>
      <c r="W1296" s="43">
        <v>11.329561</v>
      </c>
      <c r="X1296" s="43">
        <v>12.158357000000001</v>
      </c>
      <c r="Y1296" s="43">
        <v>86</v>
      </c>
      <c r="AA1296">
        <f t="shared" si="462"/>
        <v>41869.491597222222</v>
      </c>
      <c r="AB1296" t="str">
        <f t="shared" si="463"/>
        <v>41869Murilo/Kassio68</v>
      </c>
      <c r="AC1296" s="52">
        <v>41869</v>
      </c>
      <c r="AD1296" s="53" t="s">
        <v>20</v>
      </c>
      <c r="AE1296" s="54">
        <v>68</v>
      </c>
      <c r="AF1296" s="51" t="str">
        <f t="shared" si="464"/>
        <v/>
      </c>
      <c r="AG1296" s="51">
        <f t="shared" si="465"/>
        <v>0</v>
      </c>
      <c r="AH1296" s="51">
        <f t="shared" si="466"/>
        <v>17.189468000000002</v>
      </c>
      <c r="AI1296" s="51">
        <f t="shared" si="467"/>
        <v>20.602689999999999</v>
      </c>
      <c r="AJ1296" s="51">
        <f t="shared" si="468"/>
        <v>19.675467000000001</v>
      </c>
      <c r="AK1296" s="51">
        <f t="shared" si="469"/>
        <v>20.310499</v>
      </c>
      <c r="AL1296" s="51">
        <f t="shared" si="470"/>
        <v>16.92436</v>
      </c>
      <c r="AM1296" s="51">
        <f t="shared" si="471"/>
        <v>30.460581000000001</v>
      </c>
      <c r="AN1296" s="51">
        <f t="shared" si="472"/>
        <v>26.572737</v>
      </c>
      <c r="AO1296" s="51">
        <f t="shared" si="473"/>
        <v>24.860174000000001</v>
      </c>
      <c r="AP1296" s="51">
        <f t="shared" si="474"/>
        <v>31.183260000000001</v>
      </c>
      <c r="AQ1296" s="51">
        <f t="shared" si="475"/>
        <v>33.102134999999997</v>
      </c>
      <c r="AR1296" s="51">
        <f t="shared" si="476"/>
        <v>29.746500000000001</v>
      </c>
      <c r="AS1296" s="51">
        <f t="shared" si="477"/>
        <v>31.401717999999999</v>
      </c>
      <c r="AT1296" s="51">
        <f t="shared" si="478"/>
        <v>33.931216999999997</v>
      </c>
      <c r="AU1296" s="51">
        <f t="shared" si="479"/>
        <v>36.322754000000003</v>
      </c>
      <c r="AV1296" s="51">
        <f t="shared" si="480"/>
        <v>35.697848999999998</v>
      </c>
      <c r="AY1296">
        <v>42242</v>
      </c>
      <c r="AZ1296">
        <v>42242</v>
      </c>
      <c r="BA1296" t="s">
        <v>29</v>
      </c>
      <c r="BB1296" s="1">
        <f t="shared" si="461"/>
        <v>42242</v>
      </c>
    </row>
    <row r="1297" spans="1:54">
      <c r="A1297" t="str">
        <f t="shared" si="481"/>
        <v>42277Fábio86</v>
      </c>
      <c r="B1297" s="48">
        <v>42277.740567129629</v>
      </c>
      <c r="C1297" s="48">
        <f t="shared" si="482"/>
        <v>42277</v>
      </c>
      <c r="D1297" s="48" t="s">
        <v>31</v>
      </c>
      <c r="E1297" s="49">
        <f t="shared" si="483"/>
        <v>86</v>
      </c>
      <c r="F1297" s="48"/>
      <c r="G1297" s="49" t="e">
        <f>VLOOKUP(C1297,#REF!,2,0)</f>
        <v>#REF!</v>
      </c>
      <c r="H1297" s="48"/>
      <c r="I1297" s="43">
        <v>0</v>
      </c>
      <c r="J1297" s="43">
        <v>0.368363</v>
      </c>
      <c r="K1297" s="43">
        <v>24.290852000000001</v>
      </c>
      <c r="L1297" s="43">
        <v>24.343222000000001</v>
      </c>
      <c r="M1297" s="43">
        <v>23.051352999999999</v>
      </c>
      <c r="N1297" s="43">
        <v>22.242746</v>
      </c>
      <c r="O1297" s="43">
        <v>23.102335</v>
      </c>
      <c r="P1297" s="43">
        <v>21.596231</v>
      </c>
      <c r="Q1297" s="43">
        <v>16.768650000000001</v>
      </c>
      <c r="R1297" s="43">
        <v>24.290852000000001</v>
      </c>
      <c r="S1297" s="43">
        <v>20.379653999999999</v>
      </c>
      <c r="T1297" s="43">
        <v>16.123549000000001</v>
      </c>
      <c r="U1297" s="43">
        <v>13.402037999999999</v>
      </c>
      <c r="V1297" s="43">
        <v>16.422965999999999</v>
      </c>
      <c r="W1297" s="43">
        <v>16.942883999999999</v>
      </c>
      <c r="X1297" s="43">
        <v>28.085809999999999</v>
      </c>
      <c r="Y1297" s="43">
        <v>86</v>
      </c>
      <c r="AA1297">
        <f t="shared" si="462"/>
        <v>41870.709016203706</v>
      </c>
      <c r="AB1297" t="str">
        <f t="shared" si="463"/>
        <v>41870Murilo/Kassio68</v>
      </c>
      <c r="AC1297" s="52">
        <v>41870</v>
      </c>
      <c r="AD1297" s="53" t="s">
        <v>20</v>
      </c>
      <c r="AE1297" s="54">
        <v>68</v>
      </c>
      <c r="AF1297" s="51" t="str">
        <f t="shared" si="464"/>
        <v/>
      </c>
      <c r="AG1297" s="51">
        <f t="shared" si="465"/>
        <v>0</v>
      </c>
      <c r="AH1297" s="51">
        <f t="shared" si="466"/>
        <v>10.163546</v>
      </c>
      <c r="AI1297" s="51">
        <f t="shared" si="467"/>
        <v>19.447222</v>
      </c>
      <c r="AJ1297" s="51">
        <f t="shared" si="468"/>
        <v>19.561176</v>
      </c>
      <c r="AK1297" s="51">
        <f t="shared" si="469"/>
        <v>19.675467000000001</v>
      </c>
      <c r="AL1297" s="51">
        <f t="shared" si="470"/>
        <v>16.504814</v>
      </c>
      <c r="AM1297" s="51">
        <f t="shared" si="471"/>
        <v>30.388791999999999</v>
      </c>
      <c r="AN1297" s="51">
        <f t="shared" si="472"/>
        <v>26.039528000000001</v>
      </c>
      <c r="AO1297" s="51">
        <f t="shared" si="473"/>
        <v>24.795479</v>
      </c>
      <c r="AP1297" s="51">
        <f t="shared" si="474"/>
        <v>31.183260000000001</v>
      </c>
      <c r="AQ1297" s="51">
        <f t="shared" si="475"/>
        <v>33.027275000000003</v>
      </c>
      <c r="AR1297" s="51">
        <f t="shared" si="476"/>
        <v>29.67557</v>
      </c>
      <c r="AS1297" s="51">
        <f t="shared" si="477"/>
        <v>30.965553</v>
      </c>
      <c r="AT1297" s="51">
        <f t="shared" si="478"/>
        <v>33.855441999999996</v>
      </c>
      <c r="AU1297" s="51">
        <f t="shared" si="479"/>
        <v>36.087780000000002</v>
      </c>
      <c r="AV1297" s="51">
        <f t="shared" si="480"/>
        <v>35.387413000000002</v>
      </c>
      <c r="AY1297">
        <v>42245</v>
      </c>
      <c r="AZ1297">
        <v>42245</v>
      </c>
      <c r="BA1297" t="s">
        <v>29</v>
      </c>
      <c r="BB1297" s="1">
        <f t="shared" si="461"/>
        <v>42245</v>
      </c>
    </row>
    <row r="1298" spans="1:54">
      <c r="A1298" t="str">
        <f t="shared" si="481"/>
        <v>42279Fábio86</v>
      </c>
      <c r="B1298" s="48">
        <v>42279.624606481484</v>
      </c>
      <c r="C1298" s="48">
        <f t="shared" si="482"/>
        <v>42279</v>
      </c>
      <c r="D1298" s="48" t="s">
        <v>31</v>
      </c>
      <c r="E1298" s="49">
        <f t="shared" si="483"/>
        <v>86</v>
      </c>
      <c r="F1298" s="48"/>
      <c r="G1298" s="49" t="e">
        <f>VLOOKUP(C1298,#REF!,2,0)</f>
        <v>#REF!</v>
      </c>
      <c r="H1298" s="48"/>
      <c r="I1298" s="43">
        <v>0</v>
      </c>
      <c r="J1298" s="43">
        <v>5.0706000000000001E-2</v>
      </c>
      <c r="K1298" s="43">
        <v>23.667117999999999</v>
      </c>
      <c r="L1298" s="43">
        <v>22.695837000000001</v>
      </c>
      <c r="M1298" s="43">
        <v>21.007883</v>
      </c>
      <c r="N1298" s="43">
        <v>19.997803000000001</v>
      </c>
      <c r="O1298" s="43">
        <v>20.668424999999999</v>
      </c>
      <c r="P1298" s="43">
        <v>18.278981999999999</v>
      </c>
      <c r="Q1298" s="43">
        <v>14.426985</v>
      </c>
      <c r="R1298" s="43">
        <v>21.843786000000001</v>
      </c>
      <c r="S1298" s="43">
        <v>17.382497999999998</v>
      </c>
      <c r="T1298" s="43">
        <v>11.975533</v>
      </c>
      <c r="U1298" s="43">
        <v>9.7659149999999997</v>
      </c>
      <c r="V1298" s="43">
        <v>10.805904</v>
      </c>
      <c r="W1298" s="43">
        <v>10.978964</v>
      </c>
      <c r="X1298" s="43">
        <v>11.794174</v>
      </c>
      <c r="Y1298" s="43">
        <v>86</v>
      </c>
      <c r="AA1298">
        <f t="shared" si="462"/>
        <v>41873.46702546296</v>
      </c>
      <c r="AB1298" t="str">
        <f t="shared" si="463"/>
        <v>41873Murilo/Kassio68</v>
      </c>
      <c r="AC1298" s="52">
        <v>41873</v>
      </c>
      <c r="AD1298" s="53" t="s">
        <v>20</v>
      </c>
      <c r="AE1298" s="54">
        <v>68</v>
      </c>
      <c r="AF1298" s="51" t="str">
        <f t="shared" si="464"/>
        <v/>
      </c>
      <c r="AG1298" s="51">
        <f t="shared" si="465"/>
        <v>0</v>
      </c>
      <c r="AH1298" s="51">
        <f t="shared" si="466"/>
        <v>10.203430000000001</v>
      </c>
      <c r="AI1298" s="51">
        <f t="shared" si="467"/>
        <v>18.994947</v>
      </c>
      <c r="AJ1298" s="51">
        <f t="shared" si="468"/>
        <v>20.252334999999999</v>
      </c>
      <c r="AK1298" s="51">
        <f t="shared" si="469"/>
        <v>18.994947</v>
      </c>
      <c r="AL1298" s="51">
        <f t="shared" si="470"/>
        <v>15.480886</v>
      </c>
      <c r="AM1298" s="51">
        <f t="shared" si="471"/>
        <v>30.173922000000001</v>
      </c>
      <c r="AN1298" s="51">
        <f t="shared" si="472"/>
        <v>26.372135</v>
      </c>
      <c r="AO1298" s="51">
        <f t="shared" si="473"/>
        <v>24.989811</v>
      </c>
      <c r="AP1298" s="51">
        <f t="shared" si="474"/>
        <v>31.110600999999999</v>
      </c>
      <c r="AQ1298" s="51">
        <f t="shared" si="475"/>
        <v>32.952477000000002</v>
      </c>
      <c r="AR1298" s="51">
        <f t="shared" si="476"/>
        <v>29.392672999999998</v>
      </c>
      <c r="AS1298" s="51">
        <f t="shared" si="477"/>
        <v>31.110600999999999</v>
      </c>
      <c r="AT1298" s="51">
        <f t="shared" si="478"/>
        <v>33.931216999999997</v>
      </c>
      <c r="AU1298" s="51">
        <f t="shared" si="479"/>
        <v>36.479773999999999</v>
      </c>
      <c r="AV1298" s="51">
        <f t="shared" si="480"/>
        <v>35.464916000000002</v>
      </c>
      <c r="AY1298">
        <v>42247</v>
      </c>
      <c r="AZ1298">
        <v>42247</v>
      </c>
      <c r="BA1298" t="s">
        <v>29</v>
      </c>
      <c r="BB1298" s="1">
        <f t="shared" si="461"/>
        <v>42247</v>
      </c>
    </row>
    <row r="1299" spans="1:54">
      <c r="A1299" t="str">
        <f t="shared" si="481"/>
        <v>42283Fábio86</v>
      </c>
      <c r="B1299" s="48">
        <v>42283.396377314813</v>
      </c>
      <c r="C1299" s="48">
        <f t="shared" si="482"/>
        <v>42283</v>
      </c>
      <c r="D1299" s="48" t="s">
        <v>31</v>
      </c>
      <c r="E1299" s="49">
        <f t="shared" si="483"/>
        <v>86</v>
      </c>
      <c r="F1299" s="48"/>
      <c r="G1299" s="49" t="e">
        <f>VLOOKUP(C1299,#REF!,2,0)</f>
        <v>#REF!</v>
      </c>
      <c r="H1299" s="48"/>
      <c r="I1299" s="43">
        <v>0</v>
      </c>
      <c r="J1299" s="43">
        <v>1.3285999999999999E-2</v>
      </c>
      <c r="K1299" s="43">
        <v>22.645251999999999</v>
      </c>
      <c r="L1299" s="43">
        <v>22.142672999999998</v>
      </c>
      <c r="M1299" s="43">
        <v>19.808230999999999</v>
      </c>
      <c r="N1299" s="43">
        <v>18.689892</v>
      </c>
      <c r="O1299" s="43">
        <v>19.619548999999999</v>
      </c>
      <c r="P1299" s="43">
        <v>17.161975999999999</v>
      </c>
      <c r="Q1299" s="43">
        <v>13.324814</v>
      </c>
      <c r="R1299" s="43">
        <v>21.252056</v>
      </c>
      <c r="S1299" s="43">
        <v>15.996090000000001</v>
      </c>
      <c r="T1299" s="43">
        <v>9.9298020000000005</v>
      </c>
      <c r="U1299" s="43">
        <v>7.7990259999999996</v>
      </c>
      <c r="V1299" s="43">
        <v>10.978964</v>
      </c>
      <c r="W1299" s="43">
        <v>10.128405000000001</v>
      </c>
      <c r="X1299" s="43">
        <v>11.048622</v>
      </c>
      <c r="Y1299" s="43">
        <v>86</v>
      </c>
      <c r="AA1299">
        <f t="shared" si="462"/>
        <v>41880.775960648149</v>
      </c>
      <c r="AB1299" t="str">
        <f t="shared" si="463"/>
        <v>41880Murilo/Kassio68</v>
      </c>
      <c r="AC1299" s="52">
        <v>41880</v>
      </c>
      <c r="AD1299" s="53" t="s">
        <v>20</v>
      </c>
      <c r="AE1299" s="54">
        <v>68</v>
      </c>
      <c r="AF1299" s="51" t="str">
        <f t="shared" si="464"/>
        <v/>
      </c>
      <c r="AG1299" s="51">
        <f t="shared" si="465"/>
        <v>0</v>
      </c>
      <c r="AH1299" s="51">
        <f t="shared" si="466"/>
        <v>8.531542</v>
      </c>
      <c r="AI1299" s="51">
        <f t="shared" si="467"/>
        <v>17.726357</v>
      </c>
      <c r="AJ1299" s="51">
        <f t="shared" si="468"/>
        <v>18.437611</v>
      </c>
      <c r="AK1299" s="51">
        <f t="shared" si="469"/>
        <v>18.882774000000001</v>
      </c>
      <c r="AL1299" s="51">
        <f t="shared" si="470"/>
        <v>16.713868999999999</v>
      </c>
      <c r="AM1299" s="51">
        <f t="shared" si="471"/>
        <v>29.817532</v>
      </c>
      <c r="AN1299" s="51">
        <f t="shared" si="472"/>
        <v>26.105858000000001</v>
      </c>
      <c r="AO1299" s="51">
        <f t="shared" si="473"/>
        <v>24.666338</v>
      </c>
      <c r="AP1299" s="51">
        <f t="shared" si="474"/>
        <v>30.820837000000001</v>
      </c>
      <c r="AQ1299" s="51">
        <f t="shared" si="475"/>
        <v>32.877800000000001</v>
      </c>
      <c r="AR1299" s="51">
        <f t="shared" si="476"/>
        <v>29.041008000000001</v>
      </c>
      <c r="AS1299" s="51">
        <f t="shared" si="477"/>
        <v>30.676480999999999</v>
      </c>
      <c r="AT1299" s="51">
        <f t="shared" si="478"/>
        <v>33.477725999999997</v>
      </c>
      <c r="AU1299" s="51">
        <f t="shared" si="479"/>
        <v>35.775677000000002</v>
      </c>
      <c r="AV1299" s="51">
        <f t="shared" si="480"/>
        <v>35.078319999999998</v>
      </c>
      <c r="AY1299">
        <v>42249</v>
      </c>
      <c r="AZ1299">
        <v>42249</v>
      </c>
      <c r="BA1299" t="s">
        <v>29</v>
      </c>
      <c r="BB1299" s="1">
        <f t="shared" si="461"/>
        <v>42249</v>
      </c>
    </row>
    <row r="1300" spans="1:54">
      <c r="A1300" t="str">
        <f t="shared" si="481"/>
        <v>42286Fábio86</v>
      </c>
      <c r="B1300" s="48">
        <v>42286.623773148145</v>
      </c>
      <c r="C1300" s="48">
        <f t="shared" si="482"/>
        <v>42286</v>
      </c>
      <c r="D1300" s="48" t="s">
        <v>31</v>
      </c>
      <c r="E1300" s="49">
        <f t="shared" si="483"/>
        <v>86</v>
      </c>
      <c r="F1300" s="48"/>
      <c r="G1300" s="49" t="e">
        <f>VLOOKUP(C1300,#REF!,2,0)</f>
        <v>#REF!</v>
      </c>
      <c r="H1300" s="48"/>
      <c r="I1300" s="43">
        <v>0</v>
      </c>
      <c r="J1300" s="43">
        <v>1.2520000000000001E-3</v>
      </c>
      <c r="K1300" s="43">
        <v>22.042797</v>
      </c>
      <c r="L1300" s="43">
        <v>21.695088999999999</v>
      </c>
      <c r="M1300" s="43">
        <v>20.045342999999999</v>
      </c>
      <c r="N1300" s="43">
        <v>18.827883</v>
      </c>
      <c r="O1300" s="43">
        <v>18.966383</v>
      </c>
      <c r="P1300" s="43">
        <v>16.465980999999999</v>
      </c>
      <c r="Q1300" s="43">
        <v>12.753335</v>
      </c>
      <c r="R1300" s="43">
        <v>20.523775000000001</v>
      </c>
      <c r="S1300" s="43">
        <v>15.533234</v>
      </c>
      <c r="T1300" s="43">
        <v>9.6682830000000006</v>
      </c>
      <c r="U1300" s="43">
        <v>7.401084</v>
      </c>
      <c r="V1300" s="43">
        <v>10.771471</v>
      </c>
      <c r="W1300" s="43">
        <v>9.9957659999999997</v>
      </c>
      <c r="X1300" s="43">
        <v>10.874945</v>
      </c>
      <c r="Y1300" s="43">
        <v>86</v>
      </c>
      <c r="AA1300">
        <f t="shared" si="462"/>
        <v>41883.551701388889</v>
      </c>
      <c r="AB1300" t="str">
        <f t="shared" si="463"/>
        <v>41883Murilo/Kassio68</v>
      </c>
      <c r="AC1300" s="52">
        <v>41883</v>
      </c>
      <c r="AD1300" s="53" t="s">
        <v>20</v>
      </c>
      <c r="AE1300" s="54">
        <v>68</v>
      </c>
      <c r="AF1300" s="51" t="str">
        <f t="shared" si="464"/>
        <v/>
      </c>
      <c r="AG1300" s="51">
        <f t="shared" si="465"/>
        <v>0</v>
      </c>
      <c r="AH1300" s="51">
        <f t="shared" si="466"/>
        <v>22.771705999999998</v>
      </c>
      <c r="AI1300" s="51">
        <f t="shared" si="467"/>
        <v>19.390362</v>
      </c>
      <c r="AJ1300" s="51">
        <f t="shared" si="468"/>
        <v>18.217172999999999</v>
      </c>
      <c r="AK1300" s="51">
        <f t="shared" si="469"/>
        <v>19.333618000000001</v>
      </c>
      <c r="AL1300" s="51">
        <f t="shared" si="470"/>
        <v>16.661472</v>
      </c>
      <c r="AM1300" s="51">
        <f t="shared" si="471"/>
        <v>29.959826</v>
      </c>
      <c r="AN1300" s="51">
        <f t="shared" si="472"/>
        <v>26.238823</v>
      </c>
      <c r="AO1300" s="51">
        <f t="shared" si="473"/>
        <v>24.860174000000001</v>
      </c>
      <c r="AP1300" s="51">
        <f t="shared" si="474"/>
        <v>31.328807999999999</v>
      </c>
      <c r="AQ1300" s="51">
        <f t="shared" si="475"/>
        <v>33.027275000000003</v>
      </c>
      <c r="AR1300" s="51">
        <f t="shared" si="476"/>
        <v>29.604711999999999</v>
      </c>
      <c r="AS1300" s="51">
        <f t="shared" si="477"/>
        <v>31.110600999999999</v>
      </c>
      <c r="AT1300" s="51">
        <f t="shared" si="478"/>
        <v>33.779738999999999</v>
      </c>
      <c r="AU1300" s="51">
        <f t="shared" si="479"/>
        <v>35.931556999999998</v>
      </c>
      <c r="AV1300" s="51">
        <f t="shared" si="480"/>
        <v>35.078319999999998</v>
      </c>
      <c r="AY1300">
        <v>42252</v>
      </c>
      <c r="AZ1300">
        <v>42252</v>
      </c>
      <c r="BA1300" t="s">
        <v>29</v>
      </c>
      <c r="BB1300" s="1">
        <f t="shared" si="461"/>
        <v>42252</v>
      </c>
    </row>
    <row r="1301" spans="1:54">
      <c r="A1301" t="str">
        <f t="shared" si="481"/>
        <v>42290Fábio86</v>
      </c>
      <c r="B1301" s="48">
        <v>42290.50712962963</v>
      </c>
      <c r="C1301" s="48">
        <f t="shared" si="482"/>
        <v>42290</v>
      </c>
      <c r="D1301" s="48" t="s">
        <v>31</v>
      </c>
      <c r="E1301" s="49">
        <f t="shared" si="483"/>
        <v>86</v>
      </c>
      <c r="F1301" s="48"/>
      <c r="G1301" s="49" t="e">
        <f>VLOOKUP(C1301,#REF!,2,0)</f>
        <v>#REF!</v>
      </c>
      <c r="H1301" s="48"/>
      <c r="I1301" s="43">
        <v>0</v>
      </c>
      <c r="J1301" s="43">
        <v>6.4727999999999994E-2</v>
      </c>
      <c r="K1301" s="43">
        <v>22.343050000000002</v>
      </c>
      <c r="L1301" s="43">
        <v>21.596231</v>
      </c>
      <c r="M1301" s="43">
        <v>19.808230999999999</v>
      </c>
      <c r="N1301" s="43">
        <v>18.73584</v>
      </c>
      <c r="O1301" s="43">
        <v>19.525558</v>
      </c>
      <c r="P1301" s="43">
        <v>16.986575999999999</v>
      </c>
      <c r="Q1301" s="43">
        <v>13.324814</v>
      </c>
      <c r="R1301" s="43">
        <v>21.007883</v>
      </c>
      <c r="S1301" s="43">
        <v>16.422965999999999</v>
      </c>
      <c r="T1301" s="43">
        <v>10.061968999999999</v>
      </c>
      <c r="U1301" s="43">
        <v>7.7990259999999996</v>
      </c>
      <c r="V1301" s="43">
        <v>11.013764999999999</v>
      </c>
      <c r="W1301" s="43">
        <v>9.9627490000000005</v>
      </c>
      <c r="X1301" s="43">
        <v>10.805904</v>
      </c>
      <c r="Y1301" s="43">
        <v>86</v>
      </c>
      <c r="AA1301">
        <f t="shared" si="462"/>
        <v>41885.470937500002</v>
      </c>
      <c r="AB1301" t="str">
        <f t="shared" si="463"/>
        <v>41885Murilo/Kassio68</v>
      </c>
      <c r="AC1301" s="52">
        <v>41885</v>
      </c>
      <c r="AD1301" s="53" t="s">
        <v>20</v>
      </c>
      <c r="AE1301" s="54">
        <v>68</v>
      </c>
      <c r="AF1301" s="51" t="str">
        <f t="shared" si="464"/>
        <v/>
      </c>
      <c r="AG1301" s="51">
        <f t="shared" si="465"/>
        <v>0</v>
      </c>
      <c r="AH1301" s="51">
        <f t="shared" si="466"/>
        <v>27.792849</v>
      </c>
      <c r="AI1301" s="51">
        <f t="shared" si="467"/>
        <v>30.748636000000001</v>
      </c>
      <c r="AJ1301" s="51">
        <f t="shared" si="468"/>
        <v>25.250136999999999</v>
      </c>
      <c r="AK1301" s="51">
        <f t="shared" si="469"/>
        <v>19.675467000000001</v>
      </c>
      <c r="AL1301" s="51">
        <f t="shared" si="470"/>
        <v>16.609161</v>
      </c>
      <c r="AM1301" s="51">
        <f t="shared" si="471"/>
        <v>29.959826</v>
      </c>
      <c r="AN1301" s="51">
        <f t="shared" si="472"/>
        <v>26.774146999999999</v>
      </c>
      <c r="AO1301" s="51">
        <f t="shared" si="473"/>
        <v>25.184933000000001</v>
      </c>
      <c r="AP1301" s="51">
        <f t="shared" si="474"/>
        <v>31.694199000000001</v>
      </c>
      <c r="AQ1301" s="51">
        <f t="shared" si="475"/>
        <v>33.628551000000002</v>
      </c>
      <c r="AR1301" s="51">
        <f t="shared" si="476"/>
        <v>29.888642999999998</v>
      </c>
      <c r="AS1301" s="51">
        <f t="shared" si="477"/>
        <v>31.474726</v>
      </c>
      <c r="AT1301" s="51">
        <f t="shared" si="478"/>
        <v>34.007137</v>
      </c>
      <c r="AU1301" s="51">
        <f t="shared" si="479"/>
        <v>36.479773999999999</v>
      </c>
      <c r="AV1301" s="51">
        <f t="shared" si="480"/>
        <v>35.697848999999998</v>
      </c>
      <c r="AY1301">
        <v>42257</v>
      </c>
      <c r="AZ1301">
        <v>42257</v>
      </c>
      <c r="BA1301" t="s">
        <v>29</v>
      </c>
      <c r="BB1301" s="1">
        <f t="shared" si="461"/>
        <v>42257</v>
      </c>
    </row>
    <row r="1302" spans="1:54">
      <c r="A1302" t="str">
        <f t="shared" si="481"/>
        <v>42291Fábio86</v>
      </c>
      <c r="B1302" s="48">
        <v>42291.709699074076</v>
      </c>
      <c r="C1302" s="48">
        <f t="shared" si="482"/>
        <v>42291</v>
      </c>
      <c r="D1302" s="48" t="s">
        <v>31</v>
      </c>
      <c r="E1302" s="49">
        <f t="shared" si="483"/>
        <v>86</v>
      </c>
      <c r="F1302" s="48"/>
      <c r="G1302" s="49" t="e">
        <f>VLOOKUP(C1302,#REF!,2,0)</f>
        <v>#REF!</v>
      </c>
      <c r="H1302" s="48"/>
      <c r="I1302" s="43">
        <v>0</v>
      </c>
      <c r="J1302" s="43">
        <v>4.8549999999999999E-3</v>
      </c>
      <c r="K1302" s="43">
        <v>21.893456</v>
      </c>
      <c r="L1302" s="43">
        <v>21.843786000000001</v>
      </c>
      <c r="M1302" s="43">
        <v>20.140577</v>
      </c>
      <c r="N1302" s="43">
        <v>18.827883</v>
      </c>
      <c r="O1302" s="43">
        <v>19.619548999999999</v>
      </c>
      <c r="P1302" s="43">
        <v>17.030346000000002</v>
      </c>
      <c r="Q1302" s="43">
        <v>12.980342</v>
      </c>
      <c r="R1302" s="43">
        <v>21.105408000000001</v>
      </c>
      <c r="S1302" s="43">
        <v>16.422965999999999</v>
      </c>
      <c r="T1302" s="43">
        <v>9.7985589999999991</v>
      </c>
      <c r="U1302" s="43">
        <v>7.6555679999999997</v>
      </c>
      <c r="V1302" s="43">
        <v>10.737088</v>
      </c>
      <c r="W1302" s="43">
        <v>9.9298020000000005</v>
      </c>
      <c r="X1302" s="43">
        <v>10.634308000000001</v>
      </c>
      <c r="Y1302" s="43">
        <v>86</v>
      </c>
      <c r="AA1302">
        <f t="shared" si="462"/>
        <v>41891.721435185187</v>
      </c>
      <c r="AB1302" t="str">
        <f t="shared" si="463"/>
        <v>41891Murilo/Kassio68</v>
      </c>
      <c r="AC1302" s="52">
        <v>41891</v>
      </c>
      <c r="AD1302" s="53" t="s">
        <v>20</v>
      </c>
      <c r="AE1302" s="54">
        <v>68</v>
      </c>
      <c r="AF1302" s="51" t="str">
        <f t="shared" si="464"/>
        <v/>
      </c>
      <c r="AG1302" s="51">
        <f t="shared" si="465"/>
        <v>0</v>
      </c>
      <c r="AH1302" s="51">
        <f t="shared" si="466"/>
        <v>17.136265000000002</v>
      </c>
      <c r="AI1302" s="51">
        <f t="shared" si="467"/>
        <v>27.383023999999999</v>
      </c>
      <c r="AJ1302" s="51">
        <f t="shared" si="468"/>
        <v>24.026022000000001</v>
      </c>
      <c r="AK1302" s="51">
        <f t="shared" si="469"/>
        <v>20.310499</v>
      </c>
      <c r="AL1302" s="51">
        <f t="shared" si="470"/>
        <v>15.480886</v>
      </c>
      <c r="AM1302" s="51">
        <f t="shared" si="471"/>
        <v>28.970938</v>
      </c>
      <c r="AN1302" s="51">
        <f t="shared" si="472"/>
        <v>28.136752999999999</v>
      </c>
      <c r="AO1302" s="51">
        <f t="shared" si="473"/>
        <v>25.250136999999999</v>
      </c>
      <c r="AP1302" s="51">
        <f t="shared" si="474"/>
        <v>31.038038</v>
      </c>
      <c r="AQ1302" s="51">
        <f t="shared" si="475"/>
        <v>33.252102000000001</v>
      </c>
      <c r="AR1302" s="51">
        <f t="shared" si="476"/>
        <v>29.533953</v>
      </c>
      <c r="AS1302" s="51">
        <f t="shared" si="477"/>
        <v>31.110600999999999</v>
      </c>
      <c r="AT1302" s="51">
        <f t="shared" si="478"/>
        <v>34.540657000000003</v>
      </c>
      <c r="AU1302" s="51">
        <f t="shared" si="479"/>
        <v>36.087780000000002</v>
      </c>
      <c r="AV1302" s="51">
        <f t="shared" si="480"/>
        <v>35.310035999999997</v>
      </c>
      <c r="AY1302">
        <v>42261</v>
      </c>
      <c r="AZ1302">
        <v>42261</v>
      </c>
      <c r="BA1302" t="s">
        <v>29</v>
      </c>
      <c r="BB1302" s="1">
        <f t="shared" si="461"/>
        <v>42261</v>
      </c>
    </row>
    <row r="1303" spans="1:54">
      <c r="A1303" t="str">
        <f t="shared" si="481"/>
        <v>42296Fábio86</v>
      </c>
      <c r="B1303" s="48">
        <v>42296.341261574074</v>
      </c>
      <c r="C1303" s="48">
        <f t="shared" si="482"/>
        <v>42296</v>
      </c>
      <c r="D1303" s="48" t="s">
        <v>31</v>
      </c>
      <c r="E1303" s="49">
        <f t="shared" si="483"/>
        <v>86</v>
      </c>
      <c r="F1303" s="48"/>
      <c r="G1303" s="49" t="e">
        <f>VLOOKUP(C1303,#REF!,2,0)</f>
        <v>#REF!</v>
      </c>
      <c r="H1303" s="48"/>
      <c r="I1303" s="43">
        <v>0</v>
      </c>
      <c r="J1303" s="43">
        <v>4.3210000000000002E-3</v>
      </c>
      <c r="K1303" s="43">
        <v>16.509063999999999</v>
      </c>
      <c r="L1303" s="43">
        <v>19.198360000000001</v>
      </c>
      <c r="M1303" s="43">
        <v>18.007636999999999</v>
      </c>
      <c r="N1303" s="43">
        <v>17.161975999999999</v>
      </c>
      <c r="O1303" s="43">
        <v>18.052713000000001</v>
      </c>
      <c r="P1303" s="43">
        <v>15.658751000000001</v>
      </c>
      <c r="Q1303" s="43">
        <v>12.453944999999999</v>
      </c>
      <c r="R1303" s="43">
        <v>19.902884</v>
      </c>
      <c r="S1303" s="43">
        <v>14.995260999999999</v>
      </c>
      <c r="T1303" s="43">
        <v>9.1566469999999995</v>
      </c>
      <c r="U1303" s="43">
        <v>7.1239249999999998</v>
      </c>
      <c r="V1303" s="43">
        <v>10.295557000000001</v>
      </c>
      <c r="W1303" s="43">
        <v>9.5067620000000002</v>
      </c>
      <c r="X1303" s="43">
        <v>10.396571</v>
      </c>
      <c r="Y1303" s="43">
        <v>86</v>
      </c>
      <c r="AA1303">
        <f t="shared" si="462"/>
        <v>41894.422268518516</v>
      </c>
      <c r="AB1303" t="str">
        <f t="shared" si="463"/>
        <v>41894Murilo/Kassio68</v>
      </c>
      <c r="AC1303" s="52">
        <v>41894</v>
      </c>
      <c r="AD1303" s="53" t="s">
        <v>20</v>
      </c>
      <c r="AE1303" s="54">
        <v>68</v>
      </c>
      <c r="AF1303" s="51" t="str">
        <f t="shared" si="464"/>
        <v/>
      </c>
      <c r="AG1303" s="51">
        <f t="shared" si="465"/>
        <v>0</v>
      </c>
      <c r="AH1303" s="51">
        <f t="shared" si="466"/>
        <v>7.4548579999999998</v>
      </c>
      <c r="AI1303" s="51">
        <f t="shared" si="467"/>
        <v>24.730868999999998</v>
      </c>
      <c r="AJ1303" s="51">
        <f t="shared" si="468"/>
        <v>24.345112</v>
      </c>
      <c r="AK1303" s="51">
        <f t="shared" si="469"/>
        <v>23.019756000000001</v>
      </c>
      <c r="AL1303" s="51">
        <f t="shared" si="470"/>
        <v>18.382359999999998</v>
      </c>
      <c r="AM1303" s="51">
        <f t="shared" si="471"/>
        <v>21.914597000000001</v>
      </c>
      <c r="AN1303" s="51">
        <f t="shared" si="472"/>
        <v>27.998936</v>
      </c>
      <c r="AO1303" s="51">
        <f t="shared" si="473"/>
        <v>24.537593999999999</v>
      </c>
      <c r="AP1303" s="51">
        <f t="shared" si="474"/>
        <v>30.820837000000001</v>
      </c>
      <c r="AQ1303" s="51">
        <f t="shared" si="475"/>
        <v>32.654209000000002</v>
      </c>
      <c r="AR1303" s="51">
        <f t="shared" si="476"/>
        <v>29.251740000000002</v>
      </c>
      <c r="AS1303" s="51">
        <f t="shared" si="477"/>
        <v>31.038038</v>
      </c>
      <c r="AT1303" s="51">
        <f t="shared" si="478"/>
        <v>33.628551000000002</v>
      </c>
      <c r="AU1303" s="51">
        <f t="shared" si="479"/>
        <v>35.931556999999998</v>
      </c>
      <c r="AV1303" s="51">
        <f t="shared" si="480"/>
        <v>34.924286000000002</v>
      </c>
      <c r="AY1303">
        <v>42262</v>
      </c>
      <c r="AZ1303">
        <v>42262</v>
      </c>
      <c r="BA1303" t="s">
        <v>29</v>
      </c>
      <c r="BB1303" s="1">
        <f t="shared" si="461"/>
        <v>42262</v>
      </c>
    </row>
    <row r="1304" spans="1:54">
      <c r="A1304" t="str">
        <f t="shared" si="481"/>
        <v>42303Fábio86</v>
      </c>
      <c r="B1304" s="48">
        <v>42303.343668981484</v>
      </c>
      <c r="C1304" s="48">
        <f t="shared" si="482"/>
        <v>42303</v>
      </c>
      <c r="D1304" s="48" t="s">
        <v>31</v>
      </c>
      <c r="E1304" s="49">
        <f t="shared" si="483"/>
        <v>86</v>
      </c>
      <c r="F1304" s="48"/>
      <c r="G1304" s="49" t="e">
        <f>VLOOKUP(C1304,#REF!,2,0)</f>
        <v>#REF!</v>
      </c>
      <c r="H1304" s="48"/>
      <c r="I1304" s="43">
        <v>0</v>
      </c>
      <c r="J1304" s="43">
        <v>3.9919999999999997E-2</v>
      </c>
      <c r="K1304" s="43">
        <v>15.996090000000001</v>
      </c>
      <c r="L1304" s="43">
        <v>17.738341999999999</v>
      </c>
      <c r="M1304" s="43">
        <v>17.249991999999999</v>
      </c>
      <c r="N1304" s="43">
        <v>16.986575999999999</v>
      </c>
      <c r="O1304" s="43">
        <v>17.649018999999999</v>
      </c>
      <c r="P1304" s="43">
        <v>15.118537999999999</v>
      </c>
      <c r="Q1304" s="43">
        <v>12.121676000000001</v>
      </c>
      <c r="R1304" s="43">
        <v>19.384998</v>
      </c>
      <c r="S1304" s="43">
        <v>14.750323</v>
      </c>
      <c r="T1304" s="43">
        <v>8.9687009999999994</v>
      </c>
      <c r="U1304" s="43">
        <v>7.1513609999999996</v>
      </c>
      <c r="V1304" s="43">
        <v>10.498085</v>
      </c>
      <c r="W1304" s="43">
        <v>9.5067620000000002</v>
      </c>
      <c r="X1304" s="43">
        <v>10.566083000000001</v>
      </c>
      <c r="Y1304" s="43">
        <v>86</v>
      </c>
      <c r="AA1304">
        <f t="shared" si="462"/>
        <v>41901.391203703701</v>
      </c>
      <c r="AB1304" t="str">
        <f t="shared" si="463"/>
        <v>41901Murilo/Kassio68</v>
      </c>
      <c r="AC1304" s="52">
        <v>41901</v>
      </c>
      <c r="AD1304" s="53" t="s">
        <v>20</v>
      </c>
      <c r="AE1304" s="54">
        <v>68</v>
      </c>
      <c r="AF1304" s="51" t="str">
        <f t="shared" si="464"/>
        <v/>
      </c>
      <c r="AG1304" s="51">
        <f t="shared" si="465"/>
        <v>0</v>
      </c>
      <c r="AH1304" s="51">
        <f t="shared" si="466"/>
        <v>10.977942000000001</v>
      </c>
      <c r="AI1304" s="51">
        <f t="shared" si="467"/>
        <v>21.914597000000001</v>
      </c>
      <c r="AJ1304" s="51">
        <f t="shared" si="468"/>
        <v>22.463629000000001</v>
      </c>
      <c r="AK1304" s="51">
        <f t="shared" si="469"/>
        <v>19.962803000000001</v>
      </c>
      <c r="AL1304" s="51">
        <f t="shared" si="470"/>
        <v>16.977198000000001</v>
      </c>
      <c r="AM1304" s="51">
        <f t="shared" si="471"/>
        <v>29.392672999999998</v>
      </c>
      <c r="AN1304" s="51">
        <f t="shared" si="472"/>
        <v>26.505780999999999</v>
      </c>
      <c r="AO1304" s="51">
        <f t="shared" si="473"/>
        <v>25.184933000000001</v>
      </c>
      <c r="AP1304" s="51">
        <f t="shared" si="474"/>
        <v>31.328807999999999</v>
      </c>
      <c r="AQ1304" s="51">
        <f t="shared" si="475"/>
        <v>32.877800000000001</v>
      </c>
      <c r="AR1304" s="51">
        <f t="shared" si="476"/>
        <v>29.1814</v>
      </c>
      <c r="AS1304" s="51">
        <f t="shared" si="477"/>
        <v>30.820837000000001</v>
      </c>
      <c r="AT1304" s="51">
        <f t="shared" si="478"/>
        <v>33.402434999999997</v>
      </c>
      <c r="AU1304" s="51">
        <f t="shared" si="479"/>
        <v>35.853580000000001</v>
      </c>
      <c r="AV1304" s="51">
        <f t="shared" si="480"/>
        <v>34.693863</v>
      </c>
      <c r="AY1304">
        <v>42263</v>
      </c>
      <c r="AZ1304">
        <v>42263</v>
      </c>
      <c r="BA1304" t="s">
        <v>29</v>
      </c>
      <c r="BB1304" s="1">
        <f t="shared" si="461"/>
        <v>42263</v>
      </c>
    </row>
    <row r="1305" spans="1:54">
      <c r="A1305" t="str">
        <f t="shared" si="481"/>
        <v>42306Fábio86</v>
      </c>
      <c r="B1305" s="48">
        <v>42306.365717592591</v>
      </c>
      <c r="C1305" s="48">
        <f t="shared" si="482"/>
        <v>42306</v>
      </c>
      <c r="D1305" s="48" t="s">
        <v>31</v>
      </c>
      <c r="E1305" s="49">
        <f t="shared" si="483"/>
        <v>86</v>
      </c>
      <c r="F1305" s="48"/>
      <c r="G1305" s="49" t="e">
        <f>VLOOKUP(C1305,#REF!,2,0)</f>
        <v>#REF!</v>
      </c>
      <c r="H1305" s="48"/>
      <c r="I1305" s="43">
        <v>0</v>
      </c>
      <c r="J1305" s="43">
        <v>9.8560000000000002E-3</v>
      </c>
      <c r="K1305" s="43">
        <v>19.012678000000001</v>
      </c>
      <c r="L1305" s="43">
        <v>21.350121999999999</v>
      </c>
      <c r="M1305" s="43">
        <v>20.045342999999999</v>
      </c>
      <c r="N1305" s="43">
        <v>19.151875</v>
      </c>
      <c r="O1305" s="43">
        <v>20.283854000000002</v>
      </c>
      <c r="P1305" s="43">
        <v>17.294121000000001</v>
      </c>
      <c r="Q1305" s="43">
        <v>13.171124000000001</v>
      </c>
      <c r="R1305" s="43">
        <v>21.350121999999999</v>
      </c>
      <c r="S1305" s="43">
        <v>16.681903999999999</v>
      </c>
      <c r="T1305" s="43">
        <v>10.498085</v>
      </c>
      <c r="U1305" s="43">
        <v>7.8278879999999997</v>
      </c>
      <c r="V1305" s="43">
        <v>10.737088</v>
      </c>
      <c r="W1305" s="43">
        <v>9.7007739999999991</v>
      </c>
      <c r="X1305" s="43">
        <v>10.840382999999999</v>
      </c>
      <c r="Y1305" s="43">
        <v>86</v>
      </c>
      <c r="AA1305">
        <f t="shared" si="462"/>
        <v>41904.733043981483</v>
      </c>
      <c r="AB1305" t="str">
        <f t="shared" si="463"/>
        <v>41904Murilo/Kassio68</v>
      </c>
      <c r="AC1305" s="52">
        <v>41904</v>
      </c>
      <c r="AD1305" s="53" t="s">
        <v>20</v>
      </c>
      <c r="AE1305" s="54">
        <v>68</v>
      </c>
      <c r="AF1305" s="51" t="str">
        <f t="shared" si="464"/>
        <v/>
      </c>
      <c r="AG1305" s="51">
        <f t="shared" si="465"/>
        <v>0</v>
      </c>
      <c r="AH1305" s="51">
        <f t="shared" si="466"/>
        <v>16.504814</v>
      </c>
      <c r="AI1305" s="51">
        <f t="shared" si="467"/>
        <v>23.583013999999999</v>
      </c>
      <c r="AJ1305" s="51">
        <f t="shared" si="468"/>
        <v>22.402258</v>
      </c>
      <c r="AK1305" s="51">
        <f t="shared" si="469"/>
        <v>20.020527000000001</v>
      </c>
      <c r="AL1305" s="51">
        <f t="shared" si="470"/>
        <v>16.661472</v>
      </c>
      <c r="AM1305" s="51">
        <f t="shared" si="471"/>
        <v>29.746500000000001</v>
      </c>
      <c r="AN1305" s="51">
        <f t="shared" si="472"/>
        <v>26.172321</v>
      </c>
      <c r="AO1305" s="51">
        <f t="shared" si="473"/>
        <v>24.666338</v>
      </c>
      <c r="AP1305" s="51">
        <f t="shared" si="474"/>
        <v>30.893166999999998</v>
      </c>
      <c r="AQ1305" s="51">
        <f t="shared" si="475"/>
        <v>32.803176999999998</v>
      </c>
      <c r="AR1305" s="51">
        <f t="shared" si="476"/>
        <v>29.533953</v>
      </c>
      <c r="AS1305" s="51">
        <f t="shared" si="477"/>
        <v>31.110600999999999</v>
      </c>
      <c r="AT1305" s="51">
        <f t="shared" si="478"/>
        <v>33.477725999999997</v>
      </c>
      <c r="AU1305" s="51">
        <f t="shared" si="479"/>
        <v>35.620097999999999</v>
      </c>
      <c r="AV1305" s="51">
        <f t="shared" si="480"/>
        <v>34.847389</v>
      </c>
      <c r="AY1305">
        <v>42265</v>
      </c>
      <c r="AZ1305">
        <v>42265</v>
      </c>
      <c r="BA1305" t="s">
        <v>29</v>
      </c>
      <c r="BB1305" s="1">
        <f t="shared" si="461"/>
        <v>42265</v>
      </c>
    </row>
    <row r="1306" spans="1:54">
      <c r="A1306" t="str">
        <f t="shared" si="481"/>
        <v>42311Fábio86</v>
      </c>
      <c r="B1306" s="48">
        <v>42311.355057870373</v>
      </c>
      <c r="C1306" s="48">
        <f t="shared" si="482"/>
        <v>42311</v>
      </c>
      <c r="D1306" s="48" t="s">
        <v>31</v>
      </c>
      <c r="E1306" s="49">
        <f t="shared" si="483"/>
        <v>86</v>
      </c>
      <c r="F1306" s="48"/>
      <c r="G1306" s="49" t="e">
        <f>VLOOKUP(C1306,#REF!,2,0)</f>
        <v>#REF!</v>
      </c>
      <c r="H1306" s="48"/>
      <c r="I1306" s="43">
        <v>0</v>
      </c>
      <c r="J1306" s="43">
        <v>0.25308599999999998</v>
      </c>
      <c r="K1306" s="43">
        <v>20.620156999999999</v>
      </c>
      <c r="L1306" s="43">
        <v>22.493888999999999</v>
      </c>
      <c r="M1306" s="43">
        <v>21.252056</v>
      </c>
      <c r="N1306" s="43">
        <v>20.475697</v>
      </c>
      <c r="O1306" s="43">
        <v>21.252056</v>
      </c>
      <c r="P1306" s="43">
        <v>18.827883</v>
      </c>
      <c r="Q1306" s="43">
        <v>14.790993</v>
      </c>
      <c r="R1306" s="43">
        <v>22.242746</v>
      </c>
      <c r="S1306" s="43">
        <v>16.986575999999999</v>
      </c>
      <c r="T1306" s="43">
        <v>10.228528000000001</v>
      </c>
      <c r="U1306" s="43">
        <v>7.7414560000000003</v>
      </c>
      <c r="V1306" s="43">
        <v>11.188608</v>
      </c>
      <c r="W1306" s="43">
        <v>10.262015</v>
      </c>
      <c r="X1306" s="43">
        <v>11.25896</v>
      </c>
      <c r="Y1306" s="43">
        <v>86</v>
      </c>
      <c r="AA1306">
        <f t="shared" si="462"/>
        <v>41908.476863425924</v>
      </c>
      <c r="AB1306" t="str">
        <f t="shared" si="463"/>
        <v>41908Murilo/Kassio68</v>
      </c>
      <c r="AC1306" s="52">
        <v>41908</v>
      </c>
      <c r="AD1306" s="53" t="s">
        <v>20</v>
      </c>
      <c r="AE1306" s="54">
        <v>68</v>
      </c>
      <c r="AF1306" s="51" t="str">
        <f t="shared" si="464"/>
        <v/>
      </c>
      <c r="AG1306" s="51">
        <f t="shared" si="465"/>
        <v>0</v>
      </c>
      <c r="AH1306" s="51">
        <f t="shared" si="466"/>
        <v>28.136752999999999</v>
      </c>
      <c r="AI1306" s="51">
        <f t="shared" si="467"/>
        <v>34.159145000000002</v>
      </c>
      <c r="AJ1306" s="51">
        <f t="shared" si="468"/>
        <v>32.803176999999998</v>
      </c>
      <c r="AK1306" s="51">
        <f t="shared" si="469"/>
        <v>27.724340000000002</v>
      </c>
      <c r="AL1306" s="51">
        <f t="shared" si="470"/>
        <v>16.245488999999999</v>
      </c>
      <c r="AM1306" s="51">
        <f t="shared" si="471"/>
        <v>29.817532</v>
      </c>
      <c r="AN1306" s="51">
        <f t="shared" si="472"/>
        <v>28.413414</v>
      </c>
      <c r="AO1306" s="51">
        <f t="shared" si="473"/>
        <v>25.380849999999999</v>
      </c>
      <c r="AP1306" s="51">
        <f t="shared" si="474"/>
        <v>28.552289999999999</v>
      </c>
      <c r="AQ1306" s="51">
        <f t="shared" si="475"/>
        <v>31.401717999999999</v>
      </c>
      <c r="AR1306" s="51">
        <f t="shared" si="476"/>
        <v>30.893166999999998</v>
      </c>
      <c r="AS1306" s="51">
        <f t="shared" si="477"/>
        <v>32.283279</v>
      </c>
      <c r="AT1306" s="51">
        <f t="shared" si="478"/>
        <v>34.540657000000003</v>
      </c>
      <c r="AU1306" s="51">
        <f t="shared" si="479"/>
        <v>36.873905000000001</v>
      </c>
      <c r="AV1306" s="51">
        <f t="shared" si="480"/>
        <v>36.322754000000003</v>
      </c>
      <c r="AY1306">
        <v>42268</v>
      </c>
      <c r="AZ1306">
        <v>42268</v>
      </c>
      <c r="BA1306" t="s">
        <v>29</v>
      </c>
      <c r="BB1306" s="1">
        <f t="shared" si="461"/>
        <v>42268</v>
      </c>
    </row>
    <row r="1307" spans="1:54">
      <c r="A1307" t="str">
        <f t="shared" si="481"/>
        <v>42312Fábio86</v>
      </c>
      <c r="B1307" s="48">
        <v>42312.346145833333</v>
      </c>
      <c r="C1307" s="48">
        <f t="shared" si="482"/>
        <v>42312</v>
      </c>
      <c r="D1307" s="48" t="s">
        <v>31</v>
      </c>
      <c r="E1307" s="49">
        <f t="shared" si="483"/>
        <v>86</v>
      </c>
      <c r="F1307" s="48"/>
      <c r="G1307" s="49" t="e">
        <f>VLOOKUP(C1307,#REF!,2,0)</f>
        <v>#REF!</v>
      </c>
      <c r="H1307" s="48"/>
      <c r="I1307" s="43">
        <v>0</v>
      </c>
      <c r="J1307" s="43">
        <v>0.166603</v>
      </c>
      <c r="K1307" s="43">
        <v>20.620156999999999</v>
      </c>
      <c r="L1307" s="43">
        <v>22.443562</v>
      </c>
      <c r="M1307" s="43">
        <v>21.252056</v>
      </c>
      <c r="N1307" s="43">
        <v>20.475697</v>
      </c>
      <c r="O1307" s="43">
        <v>21.596231</v>
      </c>
      <c r="P1307" s="43">
        <v>19.478639999999999</v>
      </c>
      <c r="Q1307" s="43">
        <v>15.283706</v>
      </c>
      <c r="R1307" s="43">
        <v>22.949477999999999</v>
      </c>
      <c r="S1307" s="43">
        <v>18.097840999999999</v>
      </c>
      <c r="T1307" s="43">
        <v>13.018388</v>
      </c>
      <c r="U1307" s="43">
        <v>8.5992169999999994</v>
      </c>
      <c r="V1307" s="43">
        <v>10.840382999999999</v>
      </c>
      <c r="W1307" s="43">
        <v>9.7333180000000006</v>
      </c>
      <c r="X1307" s="43">
        <v>10.840382999999999</v>
      </c>
      <c r="Y1307" s="43">
        <v>86</v>
      </c>
      <c r="AA1307">
        <f t="shared" si="462"/>
        <v>41914.703043981484</v>
      </c>
      <c r="AB1307" t="str">
        <f t="shared" si="463"/>
        <v>41914Murilo/Kassio68</v>
      </c>
      <c r="AC1307" s="52">
        <v>41914</v>
      </c>
      <c r="AD1307" s="53" t="s">
        <v>20</v>
      </c>
      <c r="AE1307" s="54">
        <v>68</v>
      </c>
      <c r="AF1307" s="51" t="str">
        <f t="shared" si="464"/>
        <v/>
      </c>
      <c r="AG1307" s="51">
        <f t="shared" si="465"/>
        <v>0</v>
      </c>
      <c r="AH1307" s="51">
        <f t="shared" si="466"/>
        <v>25.973248999999999</v>
      </c>
      <c r="AI1307" s="51">
        <f t="shared" si="467"/>
        <v>30.820837000000001</v>
      </c>
      <c r="AJ1307" s="51">
        <f t="shared" si="468"/>
        <v>27.998936</v>
      </c>
      <c r="AK1307" s="51">
        <f t="shared" si="469"/>
        <v>28.136752999999999</v>
      </c>
      <c r="AL1307" s="51">
        <f t="shared" si="470"/>
        <v>23.899007999999998</v>
      </c>
      <c r="AM1307" s="51">
        <f t="shared" si="471"/>
        <v>36.716000000000001</v>
      </c>
      <c r="AN1307" s="51">
        <f t="shared" si="472"/>
        <v>32.803176999999998</v>
      </c>
      <c r="AO1307" s="51">
        <f t="shared" si="473"/>
        <v>27.861469</v>
      </c>
      <c r="AP1307" s="51">
        <f t="shared" si="474"/>
        <v>32.803176999999998</v>
      </c>
      <c r="AQ1307" s="51">
        <f t="shared" si="475"/>
        <v>34.387813999999999</v>
      </c>
      <c r="AR1307" s="51">
        <f t="shared" si="476"/>
        <v>30.173922000000001</v>
      </c>
      <c r="AS1307" s="51">
        <f t="shared" si="477"/>
        <v>31.474726</v>
      </c>
      <c r="AT1307" s="51">
        <f t="shared" si="478"/>
        <v>34.007137</v>
      </c>
      <c r="AU1307" s="51">
        <f t="shared" si="479"/>
        <v>36.087780000000002</v>
      </c>
      <c r="AV1307" s="51">
        <f t="shared" si="480"/>
        <v>35.232684999999996</v>
      </c>
      <c r="AY1307">
        <v>42270</v>
      </c>
      <c r="AZ1307">
        <v>42270</v>
      </c>
      <c r="BA1307" t="s">
        <v>29</v>
      </c>
      <c r="BB1307" s="1">
        <f t="shared" si="461"/>
        <v>42270</v>
      </c>
    </row>
    <row r="1308" spans="1:54">
      <c r="A1308" t="str">
        <f t="shared" si="481"/>
        <v>42317Fábio86</v>
      </c>
      <c r="B1308" s="48">
        <v>42317.352870370371</v>
      </c>
      <c r="C1308" s="48">
        <f t="shared" si="482"/>
        <v>42317</v>
      </c>
      <c r="D1308" s="48" t="s">
        <v>31</v>
      </c>
      <c r="E1308" s="49">
        <f t="shared" si="483"/>
        <v>86</v>
      </c>
      <c r="F1308" s="48"/>
      <c r="G1308" s="49" t="e">
        <f>VLOOKUP(C1308,#REF!,2,0)</f>
        <v>#REF!</v>
      </c>
      <c r="H1308" s="48"/>
      <c r="I1308" s="43">
        <v>0</v>
      </c>
      <c r="J1308" s="43">
        <v>0.145264</v>
      </c>
      <c r="K1308" s="43">
        <v>20.959232</v>
      </c>
      <c r="L1308" s="43">
        <v>22.343050000000002</v>
      </c>
      <c r="M1308" s="43">
        <v>20.765158</v>
      </c>
      <c r="N1308" s="43">
        <v>19.713774000000001</v>
      </c>
      <c r="O1308" s="43">
        <v>20.427655999999999</v>
      </c>
      <c r="P1308" s="43">
        <v>18.007636999999999</v>
      </c>
      <c r="Q1308" s="43">
        <v>14.306697</v>
      </c>
      <c r="R1308" s="43">
        <v>22.242746</v>
      </c>
      <c r="S1308" s="43">
        <v>17.249991999999999</v>
      </c>
      <c r="T1308" s="43">
        <v>11.223762000000001</v>
      </c>
      <c r="U1308" s="43">
        <v>8.6602060000000005</v>
      </c>
      <c r="V1308" s="43">
        <v>12.011963</v>
      </c>
      <c r="W1308" s="43">
        <v>11.013764999999999</v>
      </c>
      <c r="X1308" s="43">
        <v>11.794174</v>
      </c>
      <c r="Y1308" s="43">
        <v>86</v>
      </c>
      <c r="AA1308">
        <f t="shared" si="462"/>
        <v>41919.596365740741</v>
      </c>
      <c r="AB1308" t="str">
        <f t="shared" si="463"/>
        <v>41919Murilo/Kassio68</v>
      </c>
      <c r="AC1308" s="52">
        <v>41919</v>
      </c>
      <c r="AD1308" s="53" t="s">
        <v>20</v>
      </c>
      <c r="AE1308" s="54">
        <v>68</v>
      </c>
      <c r="AF1308" s="51" t="str">
        <f t="shared" si="464"/>
        <v/>
      </c>
      <c r="AG1308" s="51">
        <f t="shared" si="465"/>
        <v>0</v>
      </c>
      <c r="AH1308" s="51">
        <f t="shared" si="466"/>
        <v>14.541122</v>
      </c>
      <c r="AI1308" s="51">
        <f t="shared" si="467"/>
        <v>26.039528000000001</v>
      </c>
      <c r="AJ1308" s="51">
        <f t="shared" si="468"/>
        <v>28.067778000000001</v>
      </c>
      <c r="AK1308" s="51">
        <f t="shared" si="469"/>
        <v>26.438934</v>
      </c>
      <c r="AL1308" s="51">
        <f t="shared" si="470"/>
        <v>21.253294</v>
      </c>
      <c r="AM1308" s="51">
        <f t="shared" si="471"/>
        <v>34.235270999999997</v>
      </c>
      <c r="AN1308" s="51">
        <f t="shared" si="472"/>
        <v>32.654209000000002</v>
      </c>
      <c r="AO1308" s="51">
        <f t="shared" si="473"/>
        <v>26.841442000000001</v>
      </c>
      <c r="AP1308" s="51">
        <f t="shared" si="474"/>
        <v>30.031096000000002</v>
      </c>
      <c r="AQ1308" s="51">
        <f t="shared" si="475"/>
        <v>33.327229000000003</v>
      </c>
      <c r="AR1308" s="51">
        <f t="shared" si="476"/>
        <v>31.547816999999998</v>
      </c>
      <c r="AS1308" s="51">
        <f t="shared" si="477"/>
        <v>30.676480999999999</v>
      </c>
      <c r="AT1308" s="51">
        <f t="shared" si="478"/>
        <v>33.628551000000002</v>
      </c>
      <c r="AU1308" s="51">
        <f t="shared" si="479"/>
        <v>36.009644000000002</v>
      </c>
      <c r="AV1308" s="51">
        <f t="shared" si="480"/>
        <v>35.155479</v>
      </c>
      <c r="AY1308">
        <v>42273</v>
      </c>
      <c r="AZ1308">
        <v>42273</v>
      </c>
      <c r="BA1308" t="s">
        <v>29</v>
      </c>
      <c r="BB1308" s="1">
        <f t="shared" si="461"/>
        <v>42273</v>
      </c>
    </row>
    <row r="1309" spans="1:54">
      <c r="A1309" t="str">
        <f t="shared" si="481"/>
        <v>42319Fábio86</v>
      </c>
      <c r="B1309" s="48">
        <v>42319.339456018519</v>
      </c>
      <c r="C1309" s="48">
        <f t="shared" si="482"/>
        <v>42319</v>
      </c>
      <c r="D1309" s="48" t="s">
        <v>31</v>
      </c>
      <c r="E1309" s="49">
        <f t="shared" si="483"/>
        <v>86</v>
      </c>
      <c r="F1309" s="48"/>
      <c r="G1309" s="49" t="e">
        <f>VLOOKUP(C1309,#REF!,2,0)</f>
        <v>#REF!</v>
      </c>
      <c r="H1309" s="48"/>
      <c r="I1309" s="43">
        <v>0</v>
      </c>
      <c r="J1309" s="43">
        <v>2.3862999999999999E-2</v>
      </c>
      <c r="K1309" s="43">
        <v>20.910616000000001</v>
      </c>
      <c r="L1309" s="43">
        <v>21.943182</v>
      </c>
      <c r="M1309" s="43">
        <v>20.33173</v>
      </c>
      <c r="N1309" s="43">
        <v>19.244942000000002</v>
      </c>
      <c r="O1309" s="43">
        <v>19.950310000000002</v>
      </c>
      <c r="P1309" s="43">
        <v>17.338287000000001</v>
      </c>
      <c r="Q1309" s="43">
        <v>13.752317</v>
      </c>
      <c r="R1309" s="43">
        <v>21.596231</v>
      </c>
      <c r="S1309" s="43">
        <v>16.681903999999999</v>
      </c>
      <c r="T1309" s="43">
        <v>10.566083000000001</v>
      </c>
      <c r="U1309" s="43">
        <v>8.2680030000000002</v>
      </c>
      <c r="V1309" s="43">
        <v>11.686055</v>
      </c>
      <c r="W1309" s="43">
        <v>10.634308000000001</v>
      </c>
      <c r="X1309" s="43">
        <v>11.65014</v>
      </c>
      <c r="Y1309" s="43">
        <v>86</v>
      </c>
      <c r="AA1309">
        <f t="shared" si="462"/>
        <v>41922.411041666666</v>
      </c>
      <c r="AB1309" t="str">
        <f t="shared" si="463"/>
        <v>41922Murilo/Kassio68</v>
      </c>
      <c r="AC1309" s="52">
        <v>41922</v>
      </c>
      <c r="AD1309" s="53" t="s">
        <v>20</v>
      </c>
      <c r="AE1309" s="54">
        <v>68</v>
      </c>
      <c r="AF1309" s="51" t="str">
        <f t="shared" si="464"/>
        <v/>
      </c>
      <c r="AG1309" s="51">
        <f t="shared" si="465"/>
        <v>0</v>
      </c>
      <c r="AH1309" s="51">
        <f t="shared" si="466"/>
        <v>12.985315</v>
      </c>
      <c r="AI1309" s="51">
        <f t="shared" si="467"/>
        <v>25.184933000000001</v>
      </c>
      <c r="AJ1309" s="51">
        <f t="shared" si="468"/>
        <v>26.706914999999999</v>
      </c>
      <c r="AK1309" s="51">
        <f t="shared" si="469"/>
        <v>25.184933000000001</v>
      </c>
      <c r="AL1309" s="51">
        <f t="shared" si="470"/>
        <v>22.340997999999999</v>
      </c>
      <c r="AM1309" s="51">
        <f t="shared" si="471"/>
        <v>35.078319999999998</v>
      </c>
      <c r="AN1309" s="51">
        <f t="shared" si="472"/>
        <v>29.817532</v>
      </c>
      <c r="AO1309" s="51">
        <f t="shared" si="473"/>
        <v>26.105858000000001</v>
      </c>
      <c r="AP1309" s="51">
        <f t="shared" si="474"/>
        <v>32.061729</v>
      </c>
      <c r="AQ1309" s="51">
        <f t="shared" si="475"/>
        <v>33.704093999999998</v>
      </c>
      <c r="AR1309" s="51">
        <f t="shared" si="476"/>
        <v>29.322168000000001</v>
      </c>
      <c r="AS1309" s="51">
        <f t="shared" si="477"/>
        <v>31.110600999999999</v>
      </c>
      <c r="AT1309" s="51">
        <f t="shared" si="478"/>
        <v>33.704093999999998</v>
      </c>
      <c r="AU1309" s="51">
        <f t="shared" si="479"/>
        <v>36.401234000000002</v>
      </c>
      <c r="AV1309" s="51">
        <f t="shared" si="480"/>
        <v>35.542458000000003</v>
      </c>
      <c r="AY1309">
        <v>42274</v>
      </c>
      <c r="AZ1309">
        <v>42274</v>
      </c>
      <c r="BA1309" t="s">
        <v>29</v>
      </c>
      <c r="BB1309" s="1">
        <f t="shared" si="461"/>
        <v>42274</v>
      </c>
    </row>
    <row r="1310" spans="1:54">
      <c r="A1310" t="str">
        <f t="shared" si="481"/>
        <v>42321Fábio86</v>
      </c>
      <c r="B1310" s="48">
        <v>42321.689814814818</v>
      </c>
      <c r="C1310" s="48">
        <f t="shared" si="482"/>
        <v>42321</v>
      </c>
      <c r="D1310" s="48" t="s">
        <v>31</v>
      </c>
      <c r="E1310" s="49">
        <f t="shared" si="483"/>
        <v>86</v>
      </c>
      <c r="F1310" s="48"/>
      <c r="G1310" s="49" t="e">
        <f>VLOOKUP(C1310,#REF!,2,0)</f>
        <v>#REF!</v>
      </c>
      <c r="H1310" s="48"/>
      <c r="I1310" s="43">
        <v>0</v>
      </c>
      <c r="J1310" s="43">
        <v>1.7619999999999999E-3</v>
      </c>
      <c r="K1310" s="43">
        <v>19.855543000000001</v>
      </c>
      <c r="L1310" s="43">
        <v>20.71678</v>
      </c>
      <c r="M1310" s="43">
        <v>19.059010000000001</v>
      </c>
      <c r="N1310" s="43">
        <v>18.052713000000001</v>
      </c>
      <c r="O1310" s="43">
        <v>18.598167</v>
      </c>
      <c r="P1310" s="43">
        <v>16.123549000000001</v>
      </c>
      <c r="Q1310" s="43">
        <v>13.018388</v>
      </c>
      <c r="R1310" s="43">
        <v>20.620156999999999</v>
      </c>
      <c r="S1310" s="43">
        <v>15.616866</v>
      </c>
      <c r="T1310" s="43">
        <v>9.9957659999999997</v>
      </c>
      <c r="U1310" s="43">
        <v>7.7414560000000003</v>
      </c>
      <c r="V1310" s="43">
        <v>11.118501</v>
      </c>
      <c r="W1310" s="43">
        <v>10.161719</v>
      </c>
      <c r="X1310" s="43">
        <v>11.118501</v>
      </c>
      <c r="Y1310" s="43">
        <v>86</v>
      </c>
      <c r="AA1310">
        <f t="shared" si="462"/>
        <v>41927.266724537039</v>
      </c>
      <c r="AB1310" t="str">
        <f t="shared" si="463"/>
        <v>41927Murilo/Kassio68</v>
      </c>
      <c r="AC1310" s="52">
        <v>41927</v>
      </c>
      <c r="AD1310" s="53" t="s">
        <v>20</v>
      </c>
      <c r="AE1310" s="54">
        <v>68</v>
      </c>
      <c r="AF1310" s="51" t="str">
        <f t="shared" si="464"/>
        <v/>
      </c>
      <c r="AG1310" s="51">
        <f t="shared" si="465"/>
        <v>0</v>
      </c>
      <c r="AH1310" s="51">
        <f t="shared" si="466"/>
        <v>15.784326999999999</v>
      </c>
      <c r="AI1310" s="51">
        <f t="shared" si="467"/>
        <v>23.709154000000002</v>
      </c>
      <c r="AJ1310" s="51">
        <f t="shared" si="468"/>
        <v>20.779087000000001</v>
      </c>
      <c r="AK1310" s="51">
        <f t="shared" si="469"/>
        <v>21.0748</v>
      </c>
      <c r="AL1310" s="51">
        <f t="shared" si="470"/>
        <v>19.962803000000001</v>
      </c>
      <c r="AM1310" s="51">
        <f t="shared" si="471"/>
        <v>31.767537999999998</v>
      </c>
      <c r="AN1310" s="51">
        <f t="shared" si="472"/>
        <v>27.315038999999999</v>
      </c>
      <c r="AO1310" s="51">
        <f t="shared" si="473"/>
        <v>25.184933000000001</v>
      </c>
      <c r="AP1310" s="51">
        <f t="shared" si="474"/>
        <v>30.676480999999999</v>
      </c>
      <c r="AQ1310" s="51">
        <f t="shared" si="475"/>
        <v>32.877800000000001</v>
      </c>
      <c r="AR1310" s="51">
        <f t="shared" si="476"/>
        <v>28.970938</v>
      </c>
      <c r="AS1310" s="51">
        <f t="shared" si="477"/>
        <v>30.893166999999998</v>
      </c>
      <c r="AT1310" s="51">
        <f t="shared" si="478"/>
        <v>33.027275000000003</v>
      </c>
      <c r="AU1310" s="51">
        <f t="shared" si="479"/>
        <v>35.542458000000003</v>
      </c>
      <c r="AV1310" s="51">
        <f t="shared" si="480"/>
        <v>34.540657000000003</v>
      </c>
      <c r="AY1310">
        <v>42276</v>
      </c>
      <c r="AZ1310">
        <v>42276</v>
      </c>
      <c r="BA1310" t="s">
        <v>29</v>
      </c>
      <c r="BB1310" s="1">
        <f t="shared" si="461"/>
        <v>42276</v>
      </c>
    </row>
    <row r="1311" spans="1:54">
      <c r="A1311" t="str">
        <f t="shared" si="481"/>
        <v>42324Fábio86</v>
      </c>
      <c r="B1311" s="48">
        <v>42324.332060185188</v>
      </c>
      <c r="C1311" s="48">
        <f t="shared" si="482"/>
        <v>42324</v>
      </c>
      <c r="D1311" s="48" t="s">
        <v>31</v>
      </c>
      <c r="E1311" s="49">
        <f t="shared" si="483"/>
        <v>86</v>
      </c>
      <c r="F1311" s="48"/>
      <c r="G1311" s="49" t="e">
        <f>VLOOKUP(C1311,#REF!,2,0)</f>
        <v>#REF!</v>
      </c>
      <c r="H1311" s="48"/>
      <c r="I1311" s="43">
        <v>0</v>
      </c>
      <c r="J1311" s="43">
        <v>3.9919999999999997E-2</v>
      </c>
      <c r="K1311" s="43">
        <v>22.192657000000001</v>
      </c>
      <c r="L1311" s="43">
        <v>23.102335</v>
      </c>
      <c r="M1311" s="43">
        <v>21.645641000000001</v>
      </c>
      <c r="N1311" s="43">
        <v>20.523775000000001</v>
      </c>
      <c r="O1311" s="43">
        <v>21.105408000000001</v>
      </c>
      <c r="P1311" s="43">
        <v>18.461030999999998</v>
      </c>
      <c r="Q1311" s="43">
        <v>14.226777999999999</v>
      </c>
      <c r="R1311" s="43">
        <v>21.794146999999999</v>
      </c>
      <c r="S1311" s="43">
        <v>16.208808999999999</v>
      </c>
      <c r="T1311" s="43">
        <v>10.464198</v>
      </c>
      <c r="U1311" s="43">
        <v>7.9439419999999998</v>
      </c>
      <c r="V1311" s="43">
        <v>11.400378999999999</v>
      </c>
      <c r="W1311" s="43">
        <v>10.464198</v>
      </c>
      <c r="X1311" s="43">
        <v>11.578483</v>
      </c>
      <c r="Y1311" s="43">
        <v>86</v>
      </c>
      <c r="AA1311">
        <f t="shared" si="462"/>
        <v>41929.371412037035</v>
      </c>
      <c r="AB1311" t="str">
        <f t="shared" si="463"/>
        <v>41929Murilo/Kassio68</v>
      </c>
      <c r="AC1311" s="52">
        <v>41929</v>
      </c>
      <c r="AD1311" s="53" t="s">
        <v>20</v>
      </c>
      <c r="AE1311" s="54">
        <v>68</v>
      </c>
      <c r="AF1311" s="51" t="str">
        <f t="shared" si="464"/>
        <v/>
      </c>
      <c r="AG1311" s="51">
        <f t="shared" si="465"/>
        <v>0</v>
      </c>
      <c r="AH1311" s="51">
        <f t="shared" si="466"/>
        <v>9.769558</v>
      </c>
      <c r="AI1311" s="51">
        <f t="shared" si="467"/>
        <v>20.779087000000001</v>
      </c>
      <c r="AJ1311" s="51">
        <f t="shared" si="468"/>
        <v>20.897102</v>
      </c>
      <c r="AK1311" s="51">
        <f t="shared" si="469"/>
        <v>19.790144000000002</v>
      </c>
      <c r="AL1311" s="51">
        <f t="shared" si="470"/>
        <v>15.682817999999999</v>
      </c>
      <c r="AM1311" s="51">
        <f t="shared" si="471"/>
        <v>29.111183</v>
      </c>
      <c r="AN1311" s="51">
        <f t="shared" si="472"/>
        <v>28.344125999999999</v>
      </c>
      <c r="AO1311" s="51">
        <f t="shared" si="473"/>
        <v>24.601942000000001</v>
      </c>
      <c r="AP1311" s="51">
        <f t="shared" si="474"/>
        <v>30.893166999999998</v>
      </c>
      <c r="AQ1311" s="51">
        <f t="shared" si="475"/>
        <v>32.505577000000002</v>
      </c>
      <c r="AR1311" s="51">
        <f t="shared" si="476"/>
        <v>28.900929999999999</v>
      </c>
      <c r="AS1311" s="51">
        <f t="shared" si="477"/>
        <v>30.748636000000001</v>
      </c>
      <c r="AT1311" s="51">
        <f t="shared" si="478"/>
        <v>33.177067000000001</v>
      </c>
      <c r="AU1311" s="51">
        <f t="shared" si="479"/>
        <v>35.931556999999998</v>
      </c>
      <c r="AV1311" s="51">
        <f t="shared" si="480"/>
        <v>35.001258999999997</v>
      </c>
      <c r="AY1311">
        <v>42278</v>
      </c>
      <c r="AZ1311">
        <v>42278</v>
      </c>
      <c r="BA1311" t="s">
        <v>29</v>
      </c>
      <c r="BB1311" s="1">
        <f t="shared" si="461"/>
        <v>42278</v>
      </c>
    </row>
    <row r="1312" spans="1:54">
      <c r="A1312" t="str">
        <f t="shared" si="481"/>
        <v>42326Fábio86</v>
      </c>
      <c r="B1312" s="48">
        <v>42326.351261574076</v>
      </c>
      <c r="C1312" s="48">
        <f t="shared" si="482"/>
        <v>42326</v>
      </c>
      <c r="D1312" s="48" t="s">
        <v>31</v>
      </c>
      <c r="E1312" s="49">
        <f t="shared" si="483"/>
        <v>86</v>
      </c>
      <c r="F1312" s="48"/>
      <c r="G1312" s="49" t="e">
        <f>VLOOKUP(C1312,#REF!,2,0)</f>
        <v>#REF!</v>
      </c>
      <c r="H1312" s="48"/>
      <c r="I1312" s="43">
        <v>0</v>
      </c>
      <c r="J1312" s="43">
        <v>0.228436</v>
      </c>
      <c r="K1312" s="43">
        <v>22.695837000000001</v>
      </c>
      <c r="L1312" s="43">
        <v>23.615492</v>
      </c>
      <c r="M1312" s="43">
        <v>22.594749</v>
      </c>
      <c r="N1312" s="43">
        <v>21.596231</v>
      </c>
      <c r="O1312" s="43">
        <v>22.544284999999999</v>
      </c>
      <c r="P1312" s="43">
        <v>20.283854000000002</v>
      </c>
      <c r="Q1312" s="43">
        <v>16.166153000000001</v>
      </c>
      <c r="R1312" s="43">
        <v>23.926054000000001</v>
      </c>
      <c r="S1312" s="43">
        <v>19.338263999999999</v>
      </c>
      <c r="T1312" s="43">
        <v>14.18694</v>
      </c>
      <c r="U1312" s="43">
        <v>11.65014</v>
      </c>
      <c r="V1312" s="43">
        <v>14.426985</v>
      </c>
      <c r="W1312" s="43">
        <v>13.247859</v>
      </c>
      <c r="X1312" s="43">
        <v>13.67408</v>
      </c>
      <c r="Y1312" s="43">
        <v>86</v>
      </c>
      <c r="AA1312">
        <f t="shared" si="462"/>
        <v>41943.336944444447</v>
      </c>
      <c r="AB1312" t="str">
        <f t="shared" si="463"/>
        <v>41943Murilo/Kassio68</v>
      </c>
      <c r="AC1312" s="52">
        <v>41943</v>
      </c>
      <c r="AD1312" s="53" t="s">
        <v>20</v>
      </c>
      <c r="AE1312" s="54">
        <v>68</v>
      </c>
      <c r="AF1312" s="51" t="str">
        <f t="shared" si="464"/>
        <v/>
      </c>
      <c r="AG1312" s="51">
        <f t="shared" si="465"/>
        <v>0</v>
      </c>
      <c r="AH1312" s="51">
        <f t="shared" si="466"/>
        <v>14.347395000000001</v>
      </c>
      <c r="AI1312" s="51">
        <f t="shared" si="467"/>
        <v>20.252334999999999</v>
      </c>
      <c r="AJ1312" s="51">
        <f t="shared" si="468"/>
        <v>17.349615</v>
      </c>
      <c r="AK1312" s="51">
        <f t="shared" si="469"/>
        <v>17.403151999999999</v>
      </c>
      <c r="AL1312" s="51">
        <f t="shared" si="470"/>
        <v>14.589788</v>
      </c>
      <c r="AM1312" s="51">
        <f t="shared" si="471"/>
        <v>27.383023999999999</v>
      </c>
      <c r="AN1312" s="51">
        <f t="shared" si="472"/>
        <v>24.153390999999999</v>
      </c>
      <c r="AO1312" s="51">
        <f t="shared" si="473"/>
        <v>22.648201</v>
      </c>
      <c r="AP1312" s="51">
        <f t="shared" si="474"/>
        <v>29.1814</v>
      </c>
      <c r="AQ1312" s="51">
        <f t="shared" si="475"/>
        <v>31.694199000000001</v>
      </c>
      <c r="AR1312" s="51">
        <f t="shared" si="476"/>
        <v>28.413414</v>
      </c>
      <c r="AS1312" s="51">
        <f t="shared" si="477"/>
        <v>29.746500000000001</v>
      </c>
      <c r="AT1312" s="51">
        <f t="shared" si="478"/>
        <v>32.283279</v>
      </c>
      <c r="AU1312" s="51">
        <f t="shared" si="479"/>
        <v>34.924286000000002</v>
      </c>
      <c r="AV1312" s="51">
        <f t="shared" si="480"/>
        <v>34.159145000000002</v>
      </c>
      <c r="AY1312">
        <v>42280</v>
      </c>
      <c r="AZ1312">
        <v>42280</v>
      </c>
      <c r="BA1312" t="s">
        <v>29</v>
      </c>
      <c r="BB1312" s="1">
        <f t="shared" si="461"/>
        <v>42280</v>
      </c>
    </row>
    <row r="1313" spans="1:54">
      <c r="A1313" t="str">
        <f t="shared" si="481"/>
        <v>42332Fábio86</v>
      </c>
      <c r="B1313" s="48">
        <v>42332.627604166664</v>
      </c>
      <c r="C1313" s="48">
        <f t="shared" si="482"/>
        <v>42332</v>
      </c>
      <c r="D1313" s="48" t="s">
        <v>31</v>
      </c>
      <c r="E1313" s="49">
        <f t="shared" si="483"/>
        <v>86</v>
      </c>
      <c r="F1313" s="48"/>
      <c r="G1313" s="49" t="e">
        <f>VLOOKUP(C1313,#REF!,2,0)</f>
        <v>#REF!</v>
      </c>
      <c r="H1313" s="48"/>
      <c r="I1313" s="43">
        <v>0</v>
      </c>
      <c r="J1313" s="43">
        <v>0.35920999999999997</v>
      </c>
      <c r="K1313" s="43">
        <v>23.822313000000001</v>
      </c>
      <c r="L1313" s="43">
        <v>24.448043999999999</v>
      </c>
      <c r="M1313" s="43">
        <v>23.153414000000001</v>
      </c>
      <c r="N1313" s="43">
        <v>22.142672999999998</v>
      </c>
      <c r="O1313" s="43">
        <v>23.102335</v>
      </c>
      <c r="P1313" s="43">
        <v>21.399222999999999</v>
      </c>
      <c r="Q1313" s="43">
        <v>17.118037999999999</v>
      </c>
      <c r="R1313" s="43">
        <v>24.553104000000001</v>
      </c>
      <c r="S1313" s="43">
        <v>20.188268999999998</v>
      </c>
      <c r="T1313" s="43">
        <v>15.616866</v>
      </c>
      <c r="U1313" s="43">
        <v>13.171124000000001</v>
      </c>
      <c r="V1313" s="43">
        <v>15.869158000000001</v>
      </c>
      <c r="W1313" s="43">
        <v>14.588187</v>
      </c>
      <c r="X1313" s="43">
        <v>14.954307999999999</v>
      </c>
      <c r="Y1313" s="43">
        <v>86</v>
      </c>
      <c r="AA1313">
        <f t="shared" si="462"/>
        <v>41948.668506944443</v>
      </c>
      <c r="AB1313" t="str">
        <f t="shared" si="463"/>
        <v>41948Murilo/Kassio68</v>
      </c>
      <c r="AC1313" s="52">
        <v>41948</v>
      </c>
      <c r="AD1313" s="53" t="s">
        <v>20</v>
      </c>
      <c r="AE1313" s="54">
        <v>68</v>
      </c>
      <c r="AF1313" s="51" t="str">
        <f t="shared" si="464"/>
        <v/>
      </c>
      <c r="AG1313" s="51">
        <f t="shared" si="465"/>
        <v>0</v>
      </c>
      <c r="AH1313" s="51">
        <f t="shared" si="466"/>
        <v>36.794913999999999</v>
      </c>
      <c r="AI1313" s="51">
        <f t="shared" si="467"/>
        <v>38.068714</v>
      </c>
      <c r="AJ1313" s="51">
        <f t="shared" si="468"/>
        <v>33.102134999999997</v>
      </c>
      <c r="AK1313" s="51">
        <f t="shared" si="469"/>
        <v>31.840954</v>
      </c>
      <c r="AL1313" s="51">
        <f t="shared" si="470"/>
        <v>26.172321</v>
      </c>
      <c r="AM1313" s="51">
        <f t="shared" si="471"/>
        <v>40.348948999999998</v>
      </c>
      <c r="AN1313" s="51">
        <f t="shared" si="472"/>
        <v>37.748286999999998</v>
      </c>
      <c r="AO1313" s="51">
        <f t="shared" si="473"/>
        <v>33.855441999999996</v>
      </c>
      <c r="AP1313" s="51">
        <f t="shared" si="474"/>
        <v>37.908324999999998</v>
      </c>
      <c r="AQ1313" s="51">
        <f t="shared" si="475"/>
        <v>37.349601999999997</v>
      </c>
      <c r="AR1313" s="51">
        <f t="shared" si="476"/>
        <v>30.604437000000001</v>
      </c>
      <c r="AS1313" s="51">
        <f t="shared" si="477"/>
        <v>31.110600999999999</v>
      </c>
      <c r="AT1313" s="51">
        <f t="shared" si="478"/>
        <v>34.007137</v>
      </c>
      <c r="AU1313" s="51">
        <f t="shared" si="479"/>
        <v>36.244323999999999</v>
      </c>
      <c r="AV1313" s="51">
        <f t="shared" si="480"/>
        <v>35.310035999999997</v>
      </c>
      <c r="AY1313">
        <v>42283</v>
      </c>
      <c r="AZ1313">
        <v>42283</v>
      </c>
      <c r="BA1313" t="s">
        <v>29</v>
      </c>
      <c r="BB1313" s="1">
        <f t="shared" si="461"/>
        <v>42283</v>
      </c>
    </row>
    <row r="1314" spans="1:54">
      <c r="A1314" t="str">
        <f t="shared" si="481"/>
        <v>42333Fábio86</v>
      </c>
      <c r="B1314" s="48">
        <v>42333.445</v>
      </c>
      <c r="C1314" s="48">
        <f t="shared" si="482"/>
        <v>42333</v>
      </c>
      <c r="D1314" s="48" t="s">
        <v>31</v>
      </c>
      <c r="E1314" s="49">
        <f t="shared" si="483"/>
        <v>86</v>
      </c>
      <c r="F1314" s="48"/>
      <c r="G1314" s="49" t="e">
        <f>VLOOKUP(C1314,#REF!,2,0)</f>
        <v>#REF!</v>
      </c>
      <c r="H1314" s="48"/>
      <c r="I1314" s="43">
        <v>0</v>
      </c>
      <c r="J1314" s="43">
        <v>0.31980199999999998</v>
      </c>
      <c r="K1314" s="43">
        <v>23.667117999999999</v>
      </c>
      <c r="L1314" s="43">
        <v>24.343222000000001</v>
      </c>
      <c r="M1314" s="43">
        <v>22.949477999999999</v>
      </c>
      <c r="N1314" s="43">
        <v>21.794146999999999</v>
      </c>
      <c r="O1314" s="43">
        <v>22.645251999999999</v>
      </c>
      <c r="P1314" s="43">
        <v>20.236034</v>
      </c>
      <c r="Q1314" s="43">
        <v>15.82696</v>
      </c>
      <c r="R1314" s="43">
        <v>23.822313000000001</v>
      </c>
      <c r="S1314" s="43">
        <v>19.151875</v>
      </c>
      <c r="T1314" s="43">
        <v>13.557130000000001</v>
      </c>
      <c r="U1314" s="43">
        <v>10.771471</v>
      </c>
      <c r="V1314" s="43">
        <v>13.67408</v>
      </c>
      <c r="W1314" s="43">
        <v>12.640625999999999</v>
      </c>
      <c r="X1314" s="43">
        <v>13.247859</v>
      </c>
      <c r="Y1314" s="43">
        <v>86</v>
      </c>
      <c r="AA1314">
        <f t="shared" si="462"/>
        <v>41950.358206018522</v>
      </c>
      <c r="AB1314" t="str">
        <f t="shared" si="463"/>
        <v>41950Murilo/Kassio68</v>
      </c>
      <c r="AC1314" s="52">
        <v>41950</v>
      </c>
      <c r="AD1314" s="53" t="s">
        <v>20</v>
      </c>
      <c r="AE1314" s="54">
        <v>68</v>
      </c>
      <c r="AF1314" s="51" t="str">
        <f t="shared" si="464"/>
        <v/>
      </c>
      <c r="AG1314" s="51">
        <f t="shared" si="465"/>
        <v>0</v>
      </c>
      <c r="AH1314" s="51">
        <f t="shared" si="466"/>
        <v>32.209347000000001</v>
      </c>
      <c r="AI1314" s="51">
        <f t="shared" si="467"/>
        <v>34.387813999999999</v>
      </c>
      <c r="AJ1314" s="51">
        <f t="shared" si="468"/>
        <v>30.965553</v>
      </c>
      <c r="AK1314" s="51">
        <f t="shared" si="469"/>
        <v>29.111183</v>
      </c>
      <c r="AL1314" s="51">
        <f t="shared" si="470"/>
        <v>24.473331000000002</v>
      </c>
      <c r="AM1314" s="51">
        <f t="shared" si="471"/>
        <v>37.988486999999999</v>
      </c>
      <c r="AN1314" s="51">
        <f t="shared" si="472"/>
        <v>34.387813999999999</v>
      </c>
      <c r="AO1314" s="51">
        <f t="shared" si="473"/>
        <v>29.533953</v>
      </c>
      <c r="AP1314" s="51">
        <f t="shared" si="474"/>
        <v>33.855441999999996</v>
      </c>
      <c r="AQ1314" s="51">
        <f t="shared" si="475"/>
        <v>34.311497000000003</v>
      </c>
      <c r="AR1314" s="51">
        <f t="shared" si="476"/>
        <v>29.322168000000001</v>
      </c>
      <c r="AS1314" s="51">
        <f t="shared" si="477"/>
        <v>30.820837000000001</v>
      </c>
      <c r="AT1314" s="51">
        <f t="shared" si="478"/>
        <v>33.252102000000001</v>
      </c>
      <c r="AU1314" s="51">
        <f t="shared" si="479"/>
        <v>35.542458000000003</v>
      </c>
      <c r="AV1314" s="51">
        <f t="shared" si="480"/>
        <v>34.617221999999998</v>
      </c>
      <c r="AY1314">
        <v>42287</v>
      </c>
      <c r="AZ1314">
        <v>42287</v>
      </c>
      <c r="BA1314" t="s">
        <v>29</v>
      </c>
      <c r="BB1314" s="1">
        <f t="shared" si="461"/>
        <v>42287</v>
      </c>
    </row>
    <row r="1315" spans="1:54">
      <c r="A1315" t="str">
        <f t="shared" si="481"/>
        <v>42335Fábio86</v>
      </c>
      <c r="B1315" s="48">
        <v>42335.578379629631</v>
      </c>
      <c r="C1315" s="48">
        <f t="shared" si="482"/>
        <v>42335</v>
      </c>
      <c r="D1315" s="48" t="s">
        <v>31</v>
      </c>
      <c r="E1315" s="49">
        <f t="shared" si="483"/>
        <v>86</v>
      </c>
      <c r="F1315" s="48"/>
      <c r="G1315" s="49" t="e">
        <f>VLOOKUP(C1315,#REF!,2,0)</f>
        <v>#REF!</v>
      </c>
      <c r="H1315" s="48"/>
      <c r="I1315" s="43">
        <v>0</v>
      </c>
      <c r="J1315" s="43">
        <v>4.8162999999999997E-2</v>
      </c>
      <c r="K1315" s="43">
        <v>22.594749</v>
      </c>
      <c r="L1315" s="43">
        <v>22.695837000000001</v>
      </c>
      <c r="M1315" s="43">
        <v>21.154211</v>
      </c>
      <c r="N1315" s="43">
        <v>20.092924</v>
      </c>
      <c r="O1315" s="43">
        <v>20.71678</v>
      </c>
      <c r="P1315" s="43">
        <v>18.278981999999999</v>
      </c>
      <c r="Q1315" s="43">
        <v>14.067712</v>
      </c>
      <c r="R1315" s="43">
        <v>22.343050000000002</v>
      </c>
      <c r="S1315" s="43">
        <v>17.738341999999999</v>
      </c>
      <c r="T1315" s="43">
        <v>11.471446</v>
      </c>
      <c r="U1315" s="43">
        <v>9.1881869999999992</v>
      </c>
      <c r="V1315" s="43">
        <v>12.231887</v>
      </c>
      <c r="W1315" s="43">
        <v>11.294233</v>
      </c>
      <c r="X1315" s="43">
        <v>12.011963</v>
      </c>
      <c r="Y1315" s="43">
        <v>86</v>
      </c>
      <c r="AA1315">
        <f t="shared" si="462"/>
        <v>41956.68712962963</v>
      </c>
      <c r="AB1315" t="str">
        <f t="shared" si="463"/>
        <v>41956Murilo/Kassio68</v>
      </c>
      <c r="AC1315" s="52">
        <v>41956</v>
      </c>
      <c r="AD1315" s="53" t="s">
        <v>20</v>
      </c>
      <c r="AE1315" s="54">
        <v>68</v>
      </c>
      <c r="AF1315" s="51" t="str">
        <f t="shared" si="464"/>
        <v/>
      </c>
      <c r="AG1315" s="51">
        <f t="shared" si="465"/>
        <v>0</v>
      </c>
      <c r="AH1315" s="51">
        <f t="shared" si="466"/>
        <v>38.068714</v>
      </c>
      <c r="AI1315" s="51">
        <f t="shared" si="467"/>
        <v>37.111370000000001</v>
      </c>
      <c r="AJ1315" s="51">
        <f t="shared" si="468"/>
        <v>30.676480999999999</v>
      </c>
      <c r="AK1315" s="51">
        <f t="shared" si="469"/>
        <v>27.930150999999999</v>
      </c>
      <c r="AL1315" s="51">
        <f t="shared" si="470"/>
        <v>23.081987000000002</v>
      </c>
      <c r="AM1315" s="51">
        <f t="shared" si="471"/>
        <v>36.322754000000003</v>
      </c>
      <c r="AN1315" s="51">
        <f t="shared" si="472"/>
        <v>31.840954</v>
      </c>
      <c r="AO1315" s="51">
        <f t="shared" si="473"/>
        <v>27.111529999999998</v>
      </c>
      <c r="AP1315" s="51">
        <f t="shared" si="474"/>
        <v>31.988050000000001</v>
      </c>
      <c r="AQ1315" s="51">
        <f t="shared" si="475"/>
        <v>33.704093999999998</v>
      </c>
      <c r="AR1315" s="51">
        <f t="shared" si="476"/>
        <v>29.1814</v>
      </c>
      <c r="AS1315" s="51">
        <f t="shared" si="477"/>
        <v>30.532489999999999</v>
      </c>
      <c r="AT1315" s="51">
        <f t="shared" si="478"/>
        <v>33.027275000000003</v>
      </c>
      <c r="AU1315" s="51">
        <f t="shared" si="479"/>
        <v>35.387413000000002</v>
      </c>
      <c r="AV1315" s="51">
        <f t="shared" si="480"/>
        <v>34.464176000000002</v>
      </c>
      <c r="AY1315">
        <v>42291</v>
      </c>
      <c r="AZ1315">
        <v>42291</v>
      </c>
      <c r="BA1315" t="s">
        <v>29</v>
      </c>
      <c r="BB1315" s="1">
        <f t="shared" si="461"/>
        <v>42291</v>
      </c>
    </row>
    <row r="1316" spans="1:54">
      <c r="A1316" t="str">
        <f t="shared" si="481"/>
        <v>42338Fábio86</v>
      </c>
      <c r="B1316" s="48">
        <v>42338.411064814813</v>
      </c>
      <c r="C1316" s="48">
        <f t="shared" si="482"/>
        <v>42338</v>
      </c>
      <c r="D1316" s="48" t="s">
        <v>31</v>
      </c>
      <c r="E1316" s="49">
        <f t="shared" si="483"/>
        <v>86</v>
      </c>
      <c r="F1316" s="48"/>
      <c r="G1316" s="49" t="e">
        <f>VLOOKUP(C1316,#REF!,2,0)</f>
        <v>#REF!</v>
      </c>
      <c r="H1316" s="48"/>
      <c r="I1316" s="43">
        <v>0</v>
      </c>
      <c r="J1316" s="43">
        <v>0.26789800000000003</v>
      </c>
      <c r="K1316" s="43">
        <v>24.290852000000001</v>
      </c>
      <c r="L1316" s="43">
        <v>24.922495000000001</v>
      </c>
      <c r="M1316" s="43">
        <v>23.409599</v>
      </c>
      <c r="N1316" s="43">
        <v>22.393265</v>
      </c>
      <c r="O1316" s="43">
        <v>23.102335</v>
      </c>
      <c r="P1316" s="43">
        <v>21.252056</v>
      </c>
      <c r="Q1316" s="43">
        <v>17.030346000000002</v>
      </c>
      <c r="R1316" s="43">
        <v>24.711071</v>
      </c>
      <c r="S1316" s="43">
        <v>19.902884</v>
      </c>
      <c r="T1316" s="43">
        <v>14.831732000000001</v>
      </c>
      <c r="U1316" s="43">
        <v>12.453944999999999</v>
      </c>
      <c r="V1316" s="43">
        <v>15.036293000000001</v>
      </c>
      <c r="W1316" s="43">
        <v>13.830831</v>
      </c>
      <c r="X1316" s="43">
        <v>14.147143</v>
      </c>
      <c r="Y1316" s="43">
        <v>86</v>
      </c>
      <c r="AA1316">
        <f t="shared" si="462"/>
        <v>41957.324733796297</v>
      </c>
      <c r="AB1316" t="str">
        <f t="shared" si="463"/>
        <v>41957Murilo/Kassio68</v>
      </c>
      <c r="AC1316" s="52">
        <v>41957</v>
      </c>
      <c r="AD1316" s="53" t="s">
        <v>20</v>
      </c>
      <c r="AE1316" s="54">
        <v>68</v>
      </c>
      <c r="AF1316" s="51" t="str">
        <f t="shared" si="464"/>
        <v/>
      </c>
      <c r="AG1316" s="51">
        <f t="shared" si="465"/>
        <v>0</v>
      </c>
      <c r="AH1316" s="51">
        <f t="shared" si="466"/>
        <v>35.001258999999997</v>
      </c>
      <c r="AI1316" s="51">
        <f t="shared" si="467"/>
        <v>34.693863</v>
      </c>
      <c r="AJ1316" s="51">
        <f t="shared" si="468"/>
        <v>31.038038</v>
      </c>
      <c r="AK1316" s="51">
        <f t="shared" si="469"/>
        <v>27.655892999999999</v>
      </c>
      <c r="AL1316" s="51">
        <f t="shared" si="470"/>
        <v>22.895551999999999</v>
      </c>
      <c r="AM1316" s="51">
        <f t="shared" si="471"/>
        <v>36.322754000000003</v>
      </c>
      <c r="AN1316" s="51">
        <f t="shared" si="472"/>
        <v>31.620987</v>
      </c>
      <c r="AO1316" s="51">
        <f t="shared" si="473"/>
        <v>26.841442000000001</v>
      </c>
      <c r="AP1316" s="51">
        <f t="shared" si="474"/>
        <v>31.914465</v>
      </c>
      <c r="AQ1316" s="51">
        <f t="shared" si="475"/>
        <v>33.628551000000002</v>
      </c>
      <c r="AR1316" s="51">
        <f t="shared" si="476"/>
        <v>29.322168000000001</v>
      </c>
      <c r="AS1316" s="51">
        <f t="shared" si="477"/>
        <v>30.532489999999999</v>
      </c>
      <c r="AT1316" s="51">
        <f t="shared" si="478"/>
        <v>33.177067000000001</v>
      </c>
      <c r="AU1316" s="51">
        <f t="shared" si="479"/>
        <v>35.697848999999998</v>
      </c>
      <c r="AV1316" s="51">
        <f t="shared" si="480"/>
        <v>34.847389</v>
      </c>
      <c r="AY1316">
        <v>42292</v>
      </c>
      <c r="AZ1316">
        <v>42292</v>
      </c>
      <c r="BA1316" t="s">
        <v>29</v>
      </c>
      <c r="BB1316" s="1">
        <f t="shared" si="461"/>
        <v>42292</v>
      </c>
    </row>
    <row r="1317" spans="1:54">
      <c r="A1317" t="str">
        <f t="shared" si="481"/>
        <v>42341Fábio86</v>
      </c>
      <c r="B1317" s="48">
        <v>42341.375185185185</v>
      </c>
      <c r="C1317" s="48">
        <f t="shared" si="482"/>
        <v>42341</v>
      </c>
      <c r="D1317" s="48" t="s">
        <v>31</v>
      </c>
      <c r="E1317" s="49">
        <f t="shared" si="483"/>
        <v>86</v>
      </c>
      <c r="F1317" s="48"/>
      <c r="G1317" s="49" t="e">
        <f>VLOOKUP(C1317,#REF!,2,0)</f>
        <v>#REF!</v>
      </c>
      <c r="H1317" s="48"/>
      <c r="I1317" s="43">
        <v>0</v>
      </c>
      <c r="J1317" s="43">
        <v>2.4662E-2</v>
      </c>
      <c r="K1317" s="43">
        <v>22.695837000000001</v>
      </c>
      <c r="L1317" s="43">
        <v>22.847866</v>
      </c>
      <c r="M1317" s="43">
        <v>21.154211</v>
      </c>
      <c r="N1317" s="43">
        <v>19.902884</v>
      </c>
      <c r="O1317" s="43">
        <v>20.523775000000001</v>
      </c>
      <c r="P1317" s="43">
        <v>18.097840999999999</v>
      </c>
      <c r="Q1317" s="43">
        <v>14.306697</v>
      </c>
      <c r="R1317" s="43">
        <v>22.042797</v>
      </c>
      <c r="S1317" s="43">
        <v>17.118037999999999</v>
      </c>
      <c r="T1317" s="43">
        <v>11.153532</v>
      </c>
      <c r="U1317" s="43">
        <v>8.8755380000000006</v>
      </c>
      <c r="V1317" s="43">
        <v>12.048469000000001</v>
      </c>
      <c r="W1317" s="43">
        <v>11.118501</v>
      </c>
      <c r="X1317" s="43">
        <v>11.758062000000001</v>
      </c>
      <c r="Y1317" s="43">
        <v>86</v>
      </c>
      <c r="AA1317">
        <f t="shared" si="462"/>
        <v>41960.665636574071</v>
      </c>
      <c r="AB1317" t="str">
        <f t="shared" si="463"/>
        <v>41960Murilo/Kassio68</v>
      </c>
      <c r="AC1317" s="52">
        <v>41960</v>
      </c>
      <c r="AD1317" s="53" t="s">
        <v>20</v>
      </c>
      <c r="AE1317" s="54">
        <v>68</v>
      </c>
      <c r="AF1317" s="51" t="str">
        <f t="shared" si="464"/>
        <v/>
      </c>
      <c r="AG1317" s="51">
        <f t="shared" si="465"/>
        <v>0</v>
      </c>
      <c r="AH1317" s="51">
        <f t="shared" si="466"/>
        <v>25.907093</v>
      </c>
      <c r="AI1317" s="51">
        <f t="shared" si="467"/>
        <v>30.820837000000001</v>
      </c>
      <c r="AJ1317" s="51">
        <f t="shared" si="468"/>
        <v>28.205767000000002</v>
      </c>
      <c r="AK1317" s="51">
        <f t="shared" si="469"/>
        <v>26.105858000000001</v>
      </c>
      <c r="AL1317" s="51">
        <f t="shared" si="470"/>
        <v>22.096827000000001</v>
      </c>
      <c r="AM1317" s="51">
        <f t="shared" si="471"/>
        <v>34.387813999999999</v>
      </c>
      <c r="AN1317" s="51">
        <f t="shared" si="472"/>
        <v>29.251740000000002</v>
      </c>
      <c r="AO1317" s="51">
        <f t="shared" si="473"/>
        <v>25.446300999999998</v>
      </c>
      <c r="AP1317" s="51">
        <f t="shared" si="474"/>
        <v>31.328807999999999</v>
      </c>
      <c r="AQ1317" s="51">
        <f t="shared" si="475"/>
        <v>33.177067000000001</v>
      </c>
      <c r="AR1317" s="51">
        <f t="shared" si="476"/>
        <v>28.552289999999999</v>
      </c>
      <c r="AS1317" s="51">
        <f t="shared" si="477"/>
        <v>30.317093</v>
      </c>
      <c r="AT1317" s="51">
        <f t="shared" si="478"/>
        <v>32.952477000000002</v>
      </c>
      <c r="AU1317" s="51">
        <f t="shared" si="479"/>
        <v>35.387413000000002</v>
      </c>
      <c r="AV1317" s="51">
        <f t="shared" si="480"/>
        <v>34.617221999999998</v>
      </c>
      <c r="AY1317">
        <v>42294</v>
      </c>
      <c r="AZ1317">
        <v>42294</v>
      </c>
      <c r="BA1317" t="s">
        <v>29</v>
      </c>
      <c r="BB1317" s="1">
        <f t="shared" si="461"/>
        <v>42294</v>
      </c>
    </row>
    <row r="1318" spans="1:54">
      <c r="A1318" t="str">
        <f t="shared" si="481"/>
        <v>42342Fábio86</v>
      </c>
      <c r="B1318" s="48">
        <v>42342.619606481479</v>
      </c>
      <c r="C1318" s="48">
        <f t="shared" si="482"/>
        <v>42342</v>
      </c>
      <c r="D1318" s="48" t="s">
        <v>31</v>
      </c>
      <c r="E1318" s="49">
        <f t="shared" si="483"/>
        <v>86</v>
      </c>
      <c r="F1318" s="48"/>
      <c r="G1318" s="49" t="e">
        <f>VLOOKUP(C1318,#REF!,2,0)</f>
        <v>#REF!</v>
      </c>
      <c r="H1318" s="48"/>
      <c r="I1318" s="43">
        <v>0</v>
      </c>
      <c r="J1318" s="43">
        <v>1.2237E-2</v>
      </c>
      <c r="K1318" s="43">
        <v>22.292839000000001</v>
      </c>
      <c r="L1318" s="43">
        <v>22.847866</v>
      </c>
      <c r="M1318" s="43">
        <v>20.959232</v>
      </c>
      <c r="N1318" s="43">
        <v>19.760973</v>
      </c>
      <c r="O1318" s="43">
        <v>19.902884</v>
      </c>
      <c r="P1318" s="43">
        <v>17.338287000000001</v>
      </c>
      <c r="Q1318" s="43">
        <v>13.713176000000001</v>
      </c>
      <c r="R1318" s="43">
        <v>21.350121999999999</v>
      </c>
      <c r="S1318" s="43">
        <v>16.725237</v>
      </c>
      <c r="T1318" s="43">
        <v>10.634308000000001</v>
      </c>
      <c r="U1318" s="43">
        <v>8.3875980000000006</v>
      </c>
      <c r="V1318" s="43">
        <v>11.6143</v>
      </c>
      <c r="W1318" s="43">
        <v>10.737088</v>
      </c>
      <c r="X1318" s="43">
        <v>11.507068</v>
      </c>
      <c r="Y1318" s="43">
        <v>86</v>
      </c>
      <c r="AA1318">
        <f t="shared" si="462"/>
        <v>41962.62835648148</v>
      </c>
      <c r="AB1318" t="str">
        <f t="shared" si="463"/>
        <v>41962Murilo/Kassio68</v>
      </c>
      <c r="AC1318" s="52">
        <v>41962</v>
      </c>
      <c r="AD1318" s="53" t="s">
        <v>20</v>
      </c>
      <c r="AE1318" s="54">
        <v>68</v>
      </c>
      <c r="AF1318" s="51" t="str">
        <f t="shared" si="464"/>
        <v/>
      </c>
      <c r="AG1318" s="51">
        <f t="shared" si="465"/>
        <v>0</v>
      </c>
      <c r="AH1318" s="51">
        <f t="shared" si="466"/>
        <v>22.279807999999999</v>
      </c>
      <c r="AI1318" s="51">
        <f t="shared" si="467"/>
        <v>28.970938</v>
      </c>
      <c r="AJ1318" s="51">
        <f t="shared" si="468"/>
        <v>26.706914999999999</v>
      </c>
      <c r="AK1318" s="51">
        <f t="shared" si="469"/>
        <v>24.026022000000001</v>
      </c>
      <c r="AL1318" s="51">
        <f t="shared" si="470"/>
        <v>20.485567</v>
      </c>
      <c r="AM1318" s="51">
        <f t="shared" si="471"/>
        <v>32.654209000000002</v>
      </c>
      <c r="AN1318" s="51">
        <f t="shared" si="472"/>
        <v>28.067778000000001</v>
      </c>
      <c r="AO1318" s="51">
        <f t="shared" si="473"/>
        <v>25.119790999999999</v>
      </c>
      <c r="AP1318" s="51">
        <f t="shared" si="474"/>
        <v>31.038038</v>
      </c>
      <c r="AQ1318" s="51">
        <f t="shared" si="475"/>
        <v>32.803176999999998</v>
      </c>
      <c r="AR1318" s="51">
        <f t="shared" si="476"/>
        <v>29.041008000000001</v>
      </c>
      <c r="AS1318" s="51">
        <f t="shared" si="477"/>
        <v>30.317093</v>
      </c>
      <c r="AT1318" s="51">
        <f t="shared" si="478"/>
        <v>32.579844999999999</v>
      </c>
      <c r="AU1318" s="51">
        <f t="shared" si="479"/>
        <v>34.847389</v>
      </c>
      <c r="AV1318" s="51">
        <f t="shared" si="480"/>
        <v>34.235270999999997</v>
      </c>
      <c r="AY1318">
        <v>42296</v>
      </c>
      <c r="AZ1318">
        <v>42296</v>
      </c>
      <c r="BA1318" t="s">
        <v>29</v>
      </c>
      <c r="BB1318" s="1">
        <f t="shared" si="461"/>
        <v>42296</v>
      </c>
    </row>
    <row r="1319" spans="1:54">
      <c r="A1319" t="str">
        <f t="shared" si="481"/>
        <v>42346Fábio86</v>
      </c>
      <c r="B1319" s="48">
        <v>42346.408819444441</v>
      </c>
      <c r="C1319" s="48">
        <f t="shared" si="482"/>
        <v>42346</v>
      </c>
      <c r="D1319" s="48" t="s">
        <v>31</v>
      </c>
      <c r="E1319" s="49">
        <f t="shared" si="483"/>
        <v>86</v>
      </c>
      <c r="F1319" s="48"/>
      <c r="G1319" s="49" t="e">
        <f>VLOOKUP(C1319,#REF!,2,0)</f>
        <v>#REF!</v>
      </c>
      <c r="H1319" s="48"/>
      <c r="I1319" s="43">
        <v>0</v>
      </c>
      <c r="J1319" s="43">
        <v>3.5652999999999997E-2</v>
      </c>
      <c r="K1319" s="43">
        <v>22.797143999999999</v>
      </c>
      <c r="L1319" s="43">
        <v>23.102335</v>
      </c>
      <c r="M1319" s="43">
        <v>21.399222999999999</v>
      </c>
      <c r="N1319" s="43">
        <v>20.33173</v>
      </c>
      <c r="O1319" s="43">
        <v>20.910616000000001</v>
      </c>
      <c r="P1319" s="43">
        <v>18.598167</v>
      </c>
      <c r="Q1319" s="43">
        <v>14.954307999999999</v>
      </c>
      <c r="R1319" s="43">
        <v>22.594749</v>
      </c>
      <c r="S1319" s="43">
        <v>17.738341999999999</v>
      </c>
      <c r="T1319" s="43">
        <v>12.048469000000001</v>
      </c>
      <c r="U1319" s="43">
        <v>9.3786299999999994</v>
      </c>
      <c r="V1319" s="43">
        <v>12.416802000000001</v>
      </c>
      <c r="W1319" s="43">
        <v>11.471446</v>
      </c>
      <c r="X1319" s="43">
        <v>11.939117</v>
      </c>
      <c r="Y1319" s="43">
        <v>86</v>
      </c>
      <c r="AA1319">
        <f t="shared" si="462"/>
        <v>41963.382604166669</v>
      </c>
      <c r="AB1319" t="str">
        <f t="shared" si="463"/>
        <v>41963Murilo/Kassio68</v>
      </c>
      <c r="AC1319" s="52">
        <v>41963</v>
      </c>
      <c r="AD1319" s="53" t="s">
        <v>20</v>
      </c>
      <c r="AE1319" s="54">
        <v>68</v>
      </c>
      <c r="AF1319" s="51" t="str">
        <f t="shared" si="464"/>
        <v/>
      </c>
      <c r="AG1319" s="51">
        <f t="shared" si="465"/>
        <v>0</v>
      </c>
      <c r="AH1319" s="51">
        <f t="shared" si="466"/>
        <v>21.015474000000001</v>
      </c>
      <c r="AI1319" s="51">
        <f t="shared" si="467"/>
        <v>27.655892999999999</v>
      </c>
      <c r="AJ1319" s="51">
        <f t="shared" si="468"/>
        <v>25.643274000000002</v>
      </c>
      <c r="AK1319" s="51">
        <f t="shared" si="469"/>
        <v>23.835629999999998</v>
      </c>
      <c r="AL1319" s="51">
        <f t="shared" si="470"/>
        <v>20.078351999999999</v>
      </c>
      <c r="AM1319" s="51">
        <f t="shared" si="471"/>
        <v>32.579844999999999</v>
      </c>
      <c r="AN1319" s="51">
        <f t="shared" si="472"/>
        <v>27.655892999999999</v>
      </c>
      <c r="AO1319" s="51">
        <f t="shared" si="473"/>
        <v>24.730868999999998</v>
      </c>
      <c r="AP1319" s="51">
        <f t="shared" si="474"/>
        <v>30.965553</v>
      </c>
      <c r="AQ1319" s="51">
        <f t="shared" si="475"/>
        <v>32.431399999999996</v>
      </c>
      <c r="AR1319" s="51">
        <f t="shared" si="476"/>
        <v>28.344125999999999</v>
      </c>
      <c r="AS1319" s="51">
        <f t="shared" si="477"/>
        <v>30.031096000000002</v>
      </c>
      <c r="AT1319" s="51">
        <f t="shared" si="478"/>
        <v>32.728637999999997</v>
      </c>
      <c r="AU1319" s="51">
        <f t="shared" si="479"/>
        <v>35.464916000000002</v>
      </c>
      <c r="AV1319" s="51">
        <f t="shared" si="480"/>
        <v>34.540657000000003</v>
      </c>
      <c r="AY1319">
        <v>42301</v>
      </c>
      <c r="AZ1319">
        <v>42301</v>
      </c>
      <c r="BA1319" t="s">
        <v>29</v>
      </c>
      <c r="BB1319" s="1">
        <f t="shared" si="461"/>
        <v>42301</v>
      </c>
    </row>
    <row r="1320" spans="1:54">
      <c r="A1320" t="str">
        <f t="shared" si="481"/>
        <v>42348Fábio86</v>
      </c>
      <c r="B1320" s="48">
        <v>42348.680868055555</v>
      </c>
      <c r="C1320" s="48">
        <f t="shared" si="482"/>
        <v>42348</v>
      </c>
      <c r="D1320" s="48" t="s">
        <v>31</v>
      </c>
      <c r="E1320" s="49">
        <f t="shared" si="483"/>
        <v>86</v>
      </c>
      <c r="F1320" s="48"/>
      <c r="G1320" s="49" t="e">
        <f>VLOOKUP(C1320,#REF!,2,0)</f>
        <v>#REF!</v>
      </c>
      <c r="H1320" s="48"/>
      <c r="I1320" s="43">
        <v>0</v>
      </c>
      <c r="J1320" s="43">
        <v>8.8249999999999995E-2</v>
      </c>
      <c r="K1320" s="43">
        <v>23.102335</v>
      </c>
      <c r="L1320" s="43">
        <v>23.615492</v>
      </c>
      <c r="M1320" s="43">
        <v>22.493888999999999</v>
      </c>
      <c r="N1320" s="43">
        <v>21.695088999999999</v>
      </c>
      <c r="O1320" s="43">
        <v>22.443562</v>
      </c>
      <c r="P1320" s="43">
        <v>20.959232</v>
      </c>
      <c r="Q1320" s="43">
        <v>16.725237</v>
      </c>
      <c r="R1320" s="43">
        <v>23.874178000000001</v>
      </c>
      <c r="S1320" s="43">
        <v>19.384998</v>
      </c>
      <c r="T1320" s="43">
        <v>14.547779999999999</v>
      </c>
      <c r="U1320" s="43">
        <v>12.528430999999999</v>
      </c>
      <c r="V1320" s="43">
        <v>14.954307999999999</v>
      </c>
      <c r="W1320" s="43">
        <v>13.909534000000001</v>
      </c>
      <c r="X1320" s="43">
        <v>13.870139999999999</v>
      </c>
      <c r="Y1320" s="43">
        <v>86</v>
      </c>
      <c r="AA1320">
        <f t="shared" si="462"/>
        <v>41970.593171296299</v>
      </c>
      <c r="AB1320" t="str">
        <f t="shared" si="463"/>
        <v>41970Murilo/Kassio68</v>
      </c>
      <c r="AC1320" s="52">
        <v>41970</v>
      </c>
      <c r="AD1320" s="53" t="s">
        <v>20</v>
      </c>
      <c r="AE1320" s="54">
        <v>68</v>
      </c>
      <c r="AF1320" s="51" t="str">
        <f t="shared" si="464"/>
        <v/>
      </c>
      <c r="AG1320" s="51">
        <f t="shared" si="465"/>
        <v>0</v>
      </c>
      <c r="AH1320" s="51">
        <f t="shared" si="466"/>
        <v>37.111370000000001</v>
      </c>
      <c r="AI1320" s="51">
        <f t="shared" si="467"/>
        <v>38.149062999999998</v>
      </c>
      <c r="AJ1320" s="51">
        <f t="shared" si="468"/>
        <v>33.855441999999996</v>
      </c>
      <c r="AK1320" s="51">
        <f t="shared" si="469"/>
        <v>32.505577000000002</v>
      </c>
      <c r="AL1320" s="51">
        <f t="shared" si="470"/>
        <v>29.041008000000001</v>
      </c>
      <c r="AM1320" s="51">
        <f t="shared" si="471"/>
        <v>40.101554999999998</v>
      </c>
      <c r="AN1320" s="51">
        <f t="shared" si="472"/>
        <v>35.620097999999999</v>
      </c>
      <c r="AO1320" s="51">
        <f t="shared" si="473"/>
        <v>29.604711999999999</v>
      </c>
      <c r="AP1320" s="51">
        <f t="shared" si="474"/>
        <v>33.102134999999997</v>
      </c>
      <c r="AQ1320" s="51">
        <f t="shared" si="475"/>
        <v>34.617221999999998</v>
      </c>
      <c r="AR1320" s="51">
        <f t="shared" si="476"/>
        <v>30.532489999999999</v>
      </c>
      <c r="AS1320" s="51">
        <f t="shared" si="477"/>
        <v>31.474726</v>
      </c>
      <c r="AT1320" s="51">
        <f t="shared" si="478"/>
        <v>33.855441999999996</v>
      </c>
      <c r="AU1320" s="51">
        <f t="shared" si="479"/>
        <v>36.166004000000001</v>
      </c>
      <c r="AV1320" s="51">
        <f t="shared" si="480"/>
        <v>35.464916000000002</v>
      </c>
      <c r="AY1320">
        <v>42303</v>
      </c>
      <c r="AZ1320">
        <v>42303</v>
      </c>
      <c r="BA1320" t="s">
        <v>29</v>
      </c>
      <c r="BB1320" s="1">
        <f t="shared" si="461"/>
        <v>42303</v>
      </c>
    </row>
    <row r="1321" spans="1:54">
      <c r="A1321" t="str">
        <f t="shared" si="481"/>
        <v>42349Fábio86</v>
      </c>
      <c r="B1321" s="48">
        <v>42349.352534722224</v>
      </c>
      <c r="C1321" s="48">
        <f t="shared" si="482"/>
        <v>42349</v>
      </c>
      <c r="D1321" s="48" t="s">
        <v>31</v>
      </c>
      <c r="E1321" s="49">
        <f t="shared" si="483"/>
        <v>86</v>
      </c>
      <c r="F1321" s="48"/>
      <c r="G1321" s="49" t="e">
        <f>VLOOKUP(C1321,#REF!,2,0)</f>
        <v>#REF!</v>
      </c>
      <c r="H1321" s="48"/>
      <c r="I1321" s="43">
        <v>0</v>
      </c>
      <c r="J1321" s="43">
        <v>0.12576499999999999</v>
      </c>
      <c r="K1321" s="43">
        <v>23.822313000000001</v>
      </c>
      <c r="L1321" s="43">
        <v>24.186343999999998</v>
      </c>
      <c r="M1321" s="43">
        <v>22.746447</v>
      </c>
      <c r="N1321" s="43">
        <v>21.843786000000001</v>
      </c>
      <c r="O1321" s="43">
        <v>22.242746</v>
      </c>
      <c r="P1321" s="43">
        <v>19.902884</v>
      </c>
      <c r="Q1321" s="43">
        <v>15.996090000000001</v>
      </c>
      <c r="R1321" s="43">
        <v>23.822313000000001</v>
      </c>
      <c r="S1321" s="43">
        <v>19.012678000000001</v>
      </c>
      <c r="T1321" s="43">
        <v>13.713176000000001</v>
      </c>
      <c r="U1321" s="43">
        <v>10.909573999999999</v>
      </c>
      <c r="V1321" s="43">
        <v>13.67408</v>
      </c>
      <c r="W1321" s="43">
        <v>12.158357000000001</v>
      </c>
      <c r="X1321" s="43">
        <v>13.056486</v>
      </c>
      <c r="Y1321" s="43">
        <v>86</v>
      </c>
      <c r="AA1321">
        <f t="shared" si="462"/>
        <v>41971.442141203705</v>
      </c>
      <c r="AB1321" t="str">
        <f t="shared" si="463"/>
        <v>41971Murilo/Kassio68</v>
      </c>
      <c r="AC1321" s="52">
        <v>41971</v>
      </c>
      <c r="AD1321" s="53" t="s">
        <v>20</v>
      </c>
      <c r="AE1321" s="54">
        <v>68</v>
      </c>
      <c r="AF1321" s="51" t="str">
        <f t="shared" si="464"/>
        <v>INC</v>
      </c>
      <c r="AG1321" s="51">
        <f t="shared" si="465"/>
        <v>31.328807999999999</v>
      </c>
      <c r="AH1321" s="51">
        <f t="shared" si="466"/>
        <v>34.693863</v>
      </c>
      <c r="AI1321" s="51">
        <f t="shared" si="467"/>
        <v>32.135517</v>
      </c>
      <c r="AJ1321" s="51">
        <f t="shared" si="468"/>
        <v>31.988050000000001</v>
      </c>
      <c r="AK1321" s="51">
        <f t="shared" si="469"/>
        <v>27.655892999999999</v>
      </c>
      <c r="AL1321" s="51" t="str">
        <f t="shared" si="470"/>
        <v>N/A</v>
      </c>
      <c r="AM1321" s="51">
        <f t="shared" si="471"/>
        <v>36.873905000000001</v>
      </c>
      <c r="AN1321" s="51">
        <f t="shared" si="472"/>
        <v>35.464916000000002</v>
      </c>
      <c r="AO1321" s="51">
        <f t="shared" si="473"/>
        <v>30.604437000000001</v>
      </c>
      <c r="AP1321" s="51">
        <f t="shared" si="474"/>
        <v>31.474726</v>
      </c>
      <c r="AQ1321" s="51">
        <f t="shared" si="475"/>
        <v>30.604437000000001</v>
      </c>
      <c r="AR1321" s="51">
        <f t="shared" si="476"/>
        <v>34.007137</v>
      </c>
      <c r="AS1321" s="51">
        <f t="shared" si="477"/>
        <v>32.579844999999999</v>
      </c>
      <c r="AT1321" s="51">
        <f t="shared" si="478"/>
        <v>31.255997000000001</v>
      </c>
      <c r="AU1321" s="51">
        <f t="shared" si="479"/>
        <v>34.235270999999997</v>
      </c>
      <c r="AV1321" s="51">
        <f t="shared" si="480"/>
        <v>34.235270999999997</v>
      </c>
      <c r="AY1321">
        <v>42306</v>
      </c>
      <c r="AZ1321">
        <v>42306</v>
      </c>
      <c r="BA1321" t="s">
        <v>29</v>
      </c>
      <c r="BB1321" s="1">
        <f t="shared" si="461"/>
        <v>42306</v>
      </c>
    </row>
    <row r="1322" spans="1:54">
      <c r="A1322" t="str">
        <f t="shared" si="481"/>
        <v>42353Fábio86</v>
      </c>
      <c r="B1322" s="48">
        <v>42353.572453703702</v>
      </c>
      <c r="C1322" s="48">
        <f t="shared" si="482"/>
        <v>42353</v>
      </c>
      <c r="D1322" s="48" t="s">
        <v>31</v>
      </c>
      <c r="E1322" s="49">
        <f t="shared" si="483"/>
        <v>86</v>
      </c>
      <c r="F1322" s="48"/>
      <c r="G1322" s="49" t="e">
        <f>VLOOKUP(C1322,#REF!,2,0)</f>
        <v>#REF!</v>
      </c>
      <c r="H1322" s="48"/>
      <c r="I1322" s="43">
        <v>0</v>
      </c>
      <c r="J1322" s="43">
        <v>0.128104</v>
      </c>
      <c r="K1322" s="43">
        <v>23.409599</v>
      </c>
      <c r="L1322" s="43">
        <v>24.082063999999999</v>
      </c>
      <c r="M1322" s="43">
        <v>22.292839000000001</v>
      </c>
      <c r="N1322" s="43">
        <v>20.910616000000001</v>
      </c>
      <c r="O1322" s="43">
        <v>21.695088999999999</v>
      </c>
      <c r="P1322" s="43">
        <v>19.059010000000001</v>
      </c>
      <c r="Q1322" s="43">
        <v>15.242342000000001</v>
      </c>
      <c r="R1322" s="43">
        <v>23.051352999999999</v>
      </c>
      <c r="S1322" s="43">
        <v>18.007636999999999</v>
      </c>
      <c r="T1322" s="43">
        <v>12.528430999999999</v>
      </c>
      <c r="U1322" s="43">
        <v>9.7985589999999991</v>
      </c>
      <c r="V1322" s="43">
        <v>12.828775</v>
      </c>
      <c r="W1322" s="43">
        <v>11.722047</v>
      </c>
      <c r="X1322" s="43">
        <v>12.491166</v>
      </c>
      <c r="Y1322" s="43">
        <v>86</v>
      </c>
      <c r="AA1322">
        <f t="shared" si="462"/>
        <v>41974.657060185185</v>
      </c>
      <c r="AB1322" t="str">
        <f t="shared" si="463"/>
        <v>41974Murilo/Kassio68</v>
      </c>
      <c r="AC1322" s="52">
        <v>41974</v>
      </c>
      <c r="AD1322" s="53" t="s">
        <v>20</v>
      </c>
      <c r="AE1322" s="54">
        <v>68</v>
      </c>
      <c r="AF1322" s="51" t="str">
        <f t="shared" si="464"/>
        <v/>
      </c>
      <c r="AG1322" s="51">
        <f t="shared" si="465"/>
        <v>0</v>
      </c>
      <c r="AH1322" s="51">
        <f t="shared" si="466"/>
        <v>22.833573999999999</v>
      </c>
      <c r="AI1322" s="51">
        <f t="shared" si="467"/>
        <v>31.694199000000001</v>
      </c>
      <c r="AJ1322" s="51">
        <f t="shared" si="468"/>
        <v>31.474726</v>
      </c>
      <c r="AK1322" s="51">
        <f t="shared" si="469"/>
        <v>28.482813</v>
      </c>
      <c r="AL1322" s="51">
        <f t="shared" si="470"/>
        <v>23.394455000000001</v>
      </c>
      <c r="AM1322" s="51">
        <f t="shared" si="471"/>
        <v>35.931556999999998</v>
      </c>
      <c r="AN1322" s="51">
        <f t="shared" si="472"/>
        <v>34.159145000000002</v>
      </c>
      <c r="AO1322" s="51">
        <f t="shared" si="473"/>
        <v>27.179286999999999</v>
      </c>
      <c r="AP1322" s="51">
        <f t="shared" si="474"/>
        <v>30.893166999999998</v>
      </c>
      <c r="AQ1322" s="51">
        <f t="shared" si="475"/>
        <v>33.704093999999998</v>
      </c>
      <c r="AR1322" s="51">
        <f t="shared" si="476"/>
        <v>31.401717999999999</v>
      </c>
      <c r="AS1322" s="51">
        <f t="shared" si="477"/>
        <v>30.460581000000001</v>
      </c>
      <c r="AT1322" s="51">
        <f t="shared" si="478"/>
        <v>32.579844999999999</v>
      </c>
      <c r="AU1322" s="51">
        <f t="shared" si="479"/>
        <v>34.770592000000001</v>
      </c>
      <c r="AV1322" s="51">
        <f t="shared" si="480"/>
        <v>34.770592000000001</v>
      </c>
      <c r="AY1322">
        <v>42311</v>
      </c>
      <c r="AZ1322">
        <v>42311</v>
      </c>
      <c r="BA1322" t="s">
        <v>29</v>
      </c>
      <c r="BB1322" s="1">
        <f t="shared" si="461"/>
        <v>42311</v>
      </c>
    </row>
    <row r="1323" spans="1:54">
      <c r="A1323" t="str">
        <f t="shared" si="481"/>
        <v>42355Fábio86</v>
      </c>
      <c r="B1323" s="48">
        <v>42355.456423611111</v>
      </c>
      <c r="C1323" s="48">
        <f t="shared" si="482"/>
        <v>42355</v>
      </c>
      <c r="D1323" s="48" t="s">
        <v>31</v>
      </c>
      <c r="E1323" s="49">
        <f t="shared" si="483"/>
        <v>86</v>
      </c>
      <c r="F1323" s="48"/>
      <c r="G1323" s="49" t="e">
        <f>VLOOKUP(C1323,#REF!,2,0)</f>
        <v>#REF!</v>
      </c>
      <c r="H1323" s="48"/>
      <c r="I1323" s="43">
        <v>0</v>
      </c>
      <c r="J1323" s="43">
        <v>0.112306</v>
      </c>
      <c r="K1323" s="43">
        <v>22.898644999999998</v>
      </c>
      <c r="L1323" s="43">
        <v>23.204552</v>
      </c>
      <c r="M1323" s="43">
        <v>22.292839000000001</v>
      </c>
      <c r="N1323" s="43">
        <v>20.862079999999999</v>
      </c>
      <c r="O1323" s="43">
        <v>20.71678</v>
      </c>
      <c r="P1323" s="43">
        <v>19.431795000000001</v>
      </c>
      <c r="Q1323" s="43">
        <v>16.768650000000001</v>
      </c>
      <c r="R1323" s="43">
        <v>19.619548999999999</v>
      </c>
      <c r="S1323" s="43">
        <v>15.869158000000001</v>
      </c>
      <c r="T1323" s="43">
        <v>13.479445999999999</v>
      </c>
      <c r="U1323" s="43">
        <v>12.942365000000001</v>
      </c>
      <c r="V1323" s="43">
        <v>11.794174</v>
      </c>
      <c r="W1323" s="43">
        <v>10.771471</v>
      </c>
      <c r="X1323" s="43">
        <v>11.542764</v>
      </c>
      <c r="Y1323" s="43">
        <v>86</v>
      </c>
      <c r="AA1323">
        <f t="shared" si="462"/>
        <v>41976.586134259262</v>
      </c>
      <c r="AB1323" t="str">
        <f t="shared" si="463"/>
        <v>41976Murilo/Kassio68</v>
      </c>
      <c r="AC1323" s="52">
        <v>41976</v>
      </c>
      <c r="AD1323" s="53" t="s">
        <v>20</v>
      </c>
      <c r="AE1323" s="54">
        <v>68</v>
      </c>
      <c r="AF1323" s="51" t="str">
        <f t="shared" si="464"/>
        <v/>
      </c>
      <c r="AG1323" s="51">
        <f t="shared" si="465"/>
        <v>0</v>
      </c>
      <c r="AH1323" s="51">
        <f t="shared" si="466"/>
        <v>32.357277000000003</v>
      </c>
      <c r="AI1323" s="51">
        <f t="shared" si="467"/>
        <v>33.027275000000003</v>
      </c>
      <c r="AJ1323" s="51">
        <f t="shared" si="468"/>
        <v>29.251740000000002</v>
      </c>
      <c r="AK1323" s="51">
        <f t="shared" si="469"/>
        <v>27.655892999999999</v>
      </c>
      <c r="AL1323" s="51">
        <f t="shared" si="470"/>
        <v>24.089666000000001</v>
      </c>
      <c r="AM1323" s="51">
        <f t="shared" si="471"/>
        <v>36.401234000000002</v>
      </c>
      <c r="AN1323" s="51">
        <f t="shared" si="472"/>
        <v>31.255997000000001</v>
      </c>
      <c r="AO1323" s="51">
        <f t="shared" si="473"/>
        <v>26.238823</v>
      </c>
      <c r="AP1323" s="51">
        <f t="shared" si="474"/>
        <v>31.914465</v>
      </c>
      <c r="AQ1323" s="51">
        <f t="shared" si="475"/>
        <v>33.327229000000003</v>
      </c>
      <c r="AR1323" s="51">
        <f t="shared" si="476"/>
        <v>28.831005000000001</v>
      </c>
      <c r="AS1323" s="51">
        <f t="shared" si="477"/>
        <v>30.820837000000001</v>
      </c>
      <c r="AT1323" s="51">
        <f t="shared" si="478"/>
        <v>33.704093999999998</v>
      </c>
      <c r="AU1323" s="51">
        <f t="shared" si="479"/>
        <v>36.009644000000002</v>
      </c>
      <c r="AV1323" s="51">
        <f t="shared" si="480"/>
        <v>34.770592000000001</v>
      </c>
      <c r="AY1323">
        <v>42312</v>
      </c>
      <c r="AZ1323">
        <v>42312</v>
      </c>
      <c r="BA1323" t="s">
        <v>29</v>
      </c>
      <c r="BB1323" s="1">
        <f t="shared" si="461"/>
        <v>42312</v>
      </c>
    </row>
    <row r="1324" spans="1:54">
      <c r="A1324" t="str">
        <f t="shared" si="481"/>
        <v>42356Fábio86</v>
      </c>
      <c r="B1324" s="48">
        <v>42356.369143518517</v>
      </c>
      <c r="C1324" s="48">
        <f t="shared" si="482"/>
        <v>42356</v>
      </c>
      <c r="D1324" s="48" t="s">
        <v>31</v>
      </c>
      <c r="E1324" s="49">
        <f t="shared" si="483"/>
        <v>86</v>
      </c>
      <c r="F1324" s="48"/>
      <c r="G1324" s="49" t="e">
        <f>VLOOKUP(C1324,#REF!,2,0)</f>
        <v>#REF!</v>
      </c>
      <c r="H1324" s="48"/>
      <c r="I1324" s="43">
        <v>0</v>
      </c>
      <c r="J1324" s="43">
        <v>2.1566999999999999E-2</v>
      </c>
      <c r="K1324" s="43">
        <v>22.594749</v>
      </c>
      <c r="L1324" s="43">
        <v>22.898644999999998</v>
      </c>
      <c r="M1324" s="43">
        <v>21.007883</v>
      </c>
      <c r="N1324" s="43">
        <v>19.478639999999999</v>
      </c>
      <c r="O1324" s="43">
        <v>20.045342999999999</v>
      </c>
      <c r="P1324" s="43">
        <v>17.338287000000001</v>
      </c>
      <c r="Q1324" s="43">
        <v>13.713176000000001</v>
      </c>
      <c r="R1324" s="43">
        <v>21.399222999999999</v>
      </c>
      <c r="S1324" s="43">
        <v>16.638573000000001</v>
      </c>
      <c r="T1324" s="43">
        <v>10.634308000000001</v>
      </c>
      <c r="U1324" s="43">
        <v>8.2978170000000002</v>
      </c>
      <c r="V1324" s="43">
        <v>11.435874</v>
      </c>
      <c r="W1324" s="43">
        <v>10.498085</v>
      </c>
      <c r="X1324" s="43">
        <v>11.329561</v>
      </c>
      <c r="Y1324" s="43">
        <v>86</v>
      </c>
      <c r="AA1324">
        <f t="shared" si="462"/>
        <v>41978.714259259257</v>
      </c>
      <c r="AB1324" t="str">
        <f t="shared" si="463"/>
        <v>41978Murilo/Kassio68</v>
      </c>
      <c r="AC1324" s="52">
        <v>41978</v>
      </c>
      <c r="AD1324" s="53" t="s">
        <v>20</v>
      </c>
      <c r="AE1324" s="54">
        <v>68</v>
      </c>
      <c r="AF1324" s="51" t="str">
        <f t="shared" si="464"/>
        <v/>
      </c>
      <c r="AG1324" s="51">
        <f t="shared" si="465"/>
        <v>0</v>
      </c>
      <c r="AH1324" s="51">
        <f t="shared" si="466"/>
        <v>21.914597000000001</v>
      </c>
      <c r="AI1324" s="51">
        <f t="shared" si="467"/>
        <v>30.460581000000001</v>
      </c>
      <c r="AJ1324" s="51">
        <f t="shared" si="468"/>
        <v>29.533953</v>
      </c>
      <c r="AK1324" s="51">
        <f t="shared" si="469"/>
        <v>26.172321</v>
      </c>
      <c r="AL1324" s="51">
        <f t="shared" si="470"/>
        <v>21.733191999999999</v>
      </c>
      <c r="AM1324" s="51">
        <f t="shared" si="471"/>
        <v>33.402434999999997</v>
      </c>
      <c r="AN1324" s="51">
        <f t="shared" si="472"/>
        <v>31.401717999999999</v>
      </c>
      <c r="AO1324" s="51">
        <f t="shared" si="473"/>
        <v>25.840996000000001</v>
      </c>
      <c r="AP1324" s="51">
        <f t="shared" si="474"/>
        <v>30.102467999999998</v>
      </c>
      <c r="AQ1324" s="51">
        <f t="shared" si="475"/>
        <v>33.553108000000002</v>
      </c>
      <c r="AR1324" s="51">
        <f t="shared" si="476"/>
        <v>30.317093</v>
      </c>
      <c r="AS1324" s="51">
        <f t="shared" si="477"/>
        <v>30.173922000000001</v>
      </c>
      <c r="AT1324" s="51">
        <f t="shared" si="478"/>
        <v>32.728637999999997</v>
      </c>
      <c r="AU1324" s="51">
        <f t="shared" si="479"/>
        <v>34.924286000000002</v>
      </c>
      <c r="AV1324" s="51">
        <f t="shared" si="480"/>
        <v>34.924286000000002</v>
      </c>
      <c r="AY1324">
        <v>42315</v>
      </c>
      <c r="AZ1324">
        <v>42315</v>
      </c>
      <c r="BA1324" t="s">
        <v>29</v>
      </c>
      <c r="BB1324" s="1">
        <f t="shared" si="461"/>
        <v>42315</v>
      </c>
    </row>
    <row r="1325" spans="1:54">
      <c r="A1325" t="str">
        <f t="shared" si="481"/>
        <v>42373Fábio86</v>
      </c>
      <c r="B1325" s="48">
        <v>42373.624525462961</v>
      </c>
      <c r="C1325" s="48">
        <f t="shared" si="482"/>
        <v>42373</v>
      </c>
      <c r="D1325" s="48" t="s">
        <v>31</v>
      </c>
      <c r="E1325" s="49">
        <f t="shared" si="483"/>
        <v>86</v>
      </c>
      <c r="F1325" s="48"/>
      <c r="G1325" s="49" t="e">
        <f>VLOOKUP(C1325,#REF!,2,0)</f>
        <v>#REF!</v>
      </c>
      <c r="H1325" s="48"/>
      <c r="I1325" s="43">
        <v>0</v>
      </c>
      <c r="J1325" s="43">
        <v>0.228436</v>
      </c>
      <c r="K1325" s="43">
        <v>23.770520999999999</v>
      </c>
      <c r="L1325" s="43">
        <v>23.718826</v>
      </c>
      <c r="M1325" s="43">
        <v>22.746447</v>
      </c>
      <c r="N1325" s="43">
        <v>20.668424999999999</v>
      </c>
      <c r="O1325" s="43">
        <v>21.252056</v>
      </c>
      <c r="P1325" s="43">
        <v>18.552409999999998</v>
      </c>
      <c r="Q1325" s="43">
        <v>15.201002000000001</v>
      </c>
      <c r="R1325" s="43">
        <v>22.594749</v>
      </c>
      <c r="S1325" s="43">
        <v>17.471107</v>
      </c>
      <c r="T1325" s="43">
        <v>12.158357000000001</v>
      </c>
      <c r="U1325" s="43">
        <v>9.3149160000000002</v>
      </c>
      <c r="V1325" s="43">
        <v>12.342662000000001</v>
      </c>
      <c r="W1325" s="43">
        <v>11.507068</v>
      </c>
      <c r="X1325" s="43">
        <v>12.011963</v>
      </c>
      <c r="Y1325" s="43">
        <v>86</v>
      </c>
      <c r="AA1325">
        <f t="shared" si="462"/>
        <v>41981.359490740739</v>
      </c>
      <c r="AB1325" t="str">
        <f t="shared" si="463"/>
        <v>41981Murilo/Kassio68</v>
      </c>
      <c r="AC1325" s="52">
        <v>41981</v>
      </c>
      <c r="AD1325" s="53" t="s">
        <v>20</v>
      </c>
      <c r="AE1325" s="54">
        <v>68</v>
      </c>
      <c r="AF1325" s="51" t="str">
        <f t="shared" si="464"/>
        <v/>
      </c>
      <c r="AG1325" s="51">
        <f t="shared" si="465"/>
        <v>0</v>
      </c>
      <c r="AH1325" s="51">
        <f t="shared" si="466"/>
        <v>17.943619000000002</v>
      </c>
      <c r="AI1325" s="51">
        <f t="shared" si="467"/>
        <v>26.908846</v>
      </c>
      <c r="AJ1325" s="51">
        <f t="shared" si="468"/>
        <v>27.179286999999999</v>
      </c>
      <c r="AK1325" s="51">
        <f t="shared" si="469"/>
        <v>24.281115</v>
      </c>
      <c r="AL1325" s="51">
        <f t="shared" si="470"/>
        <v>21.552569999999999</v>
      </c>
      <c r="AM1325" s="51">
        <f t="shared" si="471"/>
        <v>33.402434999999997</v>
      </c>
      <c r="AN1325" s="51">
        <f t="shared" si="472"/>
        <v>28.344125999999999</v>
      </c>
      <c r="AO1325" s="51">
        <f t="shared" si="473"/>
        <v>25.315441</v>
      </c>
      <c r="AP1325" s="51">
        <f t="shared" si="474"/>
        <v>31.110600999999999</v>
      </c>
      <c r="AQ1325" s="51">
        <f t="shared" si="475"/>
        <v>33.402434999999997</v>
      </c>
      <c r="AR1325" s="51">
        <f t="shared" si="476"/>
        <v>30.031096000000002</v>
      </c>
      <c r="AS1325" s="51">
        <f t="shared" si="477"/>
        <v>31.401717999999999</v>
      </c>
      <c r="AT1325" s="51">
        <f t="shared" si="478"/>
        <v>33.252102000000001</v>
      </c>
      <c r="AU1325" s="51">
        <f t="shared" si="479"/>
        <v>35.697848999999998</v>
      </c>
      <c r="AV1325" s="51">
        <f t="shared" si="480"/>
        <v>34.924286000000002</v>
      </c>
      <c r="AY1325">
        <v>42317</v>
      </c>
      <c r="AZ1325">
        <v>42317</v>
      </c>
      <c r="BA1325" t="s">
        <v>29</v>
      </c>
      <c r="BB1325" s="1">
        <f t="shared" si="461"/>
        <v>42317</v>
      </c>
    </row>
    <row r="1326" spans="1:54">
      <c r="A1326" t="str">
        <f t="shared" si="481"/>
        <v>42375Fábio86</v>
      </c>
      <c r="B1326" s="48">
        <v>42375.392372685186</v>
      </c>
      <c r="C1326" s="48">
        <f t="shared" si="482"/>
        <v>42375</v>
      </c>
      <c r="D1326" s="48" t="s">
        <v>31</v>
      </c>
      <c r="E1326" s="49">
        <f t="shared" si="483"/>
        <v>86</v>
      </c>
      <c r="F1326" s="48"/>
      <c r="G1326" s="49" t="e">
        <f>VLOOKUP(C1326,#REF!,2,0)</f>
        <v>#REF!</v>
      </c>
      <c r="H1326" s="48"/>
      <c r="I1326" s="43">
        <v>0</v>
      </c>
      <c r="J1326" s="43">
        <v>5.3333999999999999E-2</v>
      </c>
      <c r="K1326" s="43">
        <v>22.594749</v>
      </c>
      <c r="L1326" s="43">
        <v>22.797143999999999</v>
      </c>
      <c r="M1326" s="43">
        <v>20.862079999999999</v>
      </c>
      <c r="N1326" s="43">
        <v>19.619548999999999</v>
      </c>
      <c r="O1326" s="43">
        <v>20.188268999999998</v>
      </c>
      <c r="P1326" s="43">
        <v>17.604455999999999</v>
      </c>
      <c r="Q1326" s="43">
        <v>14.107385000000001</v>
      </c>
      <c r="R1326" s="43">
        <v>21.943182</v>
      </c>
      <c r="S1326" s="43">
        <v>17.649018999999999</v>
      </c>
      <c r="T1326" s="43">
        <v>10.944234</v>
      </c>
      <c r="U1326" s="43">
        <v>8.5081620000000004</v>
      </c>
      <c r="V1326" s="43">
        <v>11.686055</v>
      </c>
      <c r="W1326" s="43">
        <v>11.013764999999999</v>
      </c>
      <c r="X1326" s="43">
        <v>11.471446</v>
      </c>
      <c r="Y1326" s="43">
        <v>86</v>
      </c>
      <c r="AA1326">
        <f t="shared" si="462"/>
        <v>41984.460856481484</v>
      </c>
      <c r="AB1326" t="str">
        <f t="shared" si="463"/>
        <v>41984Murilo/Kassio68</v>
      </c>
      <c r="AC1326" s="52">
        <v>41984</v>
      </c>
      <c r="AD1326" s="53" t="s">
        <v>20</v>
      </c>
      <c r="AE1326" s="54">
        <v>68</v>
      </c>
      <c r="AF1326" s="51" t="str">
        <f t="shared" si="464"/>
        <v/>
      </c>
      <c r="AG1326" s="51">
        <f t="shared" si="465"/>
        <v>0</v>
      </c>
      <c r="AH1326" s="51">
        <f t="shared" si="466"/>
        <v>32.505577000000002</v>
      </c>
      <c r="AI1326" s="51">
        <f t="shared" si="467"/>
        <v>34.540657000000003</v>
      </c>
      <c r="AJ1326" s="51">
        <f t="shared" si="468"/>
        <v>32.728637999999997</v>
      </c>
      <c r="AK1326" s="51">
        <f t="shared" si="469"/>
        <v>27.111529999999998</v>
      </c>
      <c r="AL1326" s="51">
        <f t="shared" si="470"/>
        <v>18.272144000000001</v>
      </c>
      <c r="AM1326" s="51">
        <f t="shared" si="471"/>
        <v>30.748636000000001</v>
      </c>
      <c r="AN1326" s="51">
        <f t="shared" si="472"/>
        <v>29.533953</v>
      </c>
      <c r="AO1326" s="51">
        <f t="shared" si="473"/>
        <v>24.601942000000001</v>
      </c>
      <c r="AP1326" s="51">
        <f t="shared" si="474"/>
        <v>29.463267999999999</v>
      </c>
      <c r="AQ1326" s="51">
        <f t="shared" si="475"/>
        <v>33.102134999999997</v>
      </c>
      <c r="AR1326" s="51">
        <f t="shared" si="476"/>
        <v>30.173922000000001</v>
      </c>
      <c r="AS1326" s="51">
        <f t="shared" si="477"/>
        <v>30.388791999999999</v>
      </c>
      <c r="AT1326" s="51">
        <f t="shared" si="478"/>
        <v>33.177067000000001</v>
      </c>
      <c r="AU1326" s="51">
        <f t="shared" si="479"/>
        <v>35.464916000000002</v>
      </c>
      <c r="AV1326" s="51">
        <f t="shared" si="480"/>
        <v>34.770592000000001</v>
      </c>
      <c r="AY1326">
        <v>42319</v>
      </c>
      <c r="AZ1326">
        <v>42319</v>
      </c>
      <c r="BA1326" t="s">
        <v>29</v>
      </c>
      <c r="BB1326" s="1">
        <f t="shared" si="461"/>
        <v>42319</v>
      </c>
    </row>
    <row r="1327" spans="1:54">
      <c r="A1327" t="str">
        <f t="shared" si="481"/>
        <v>42377Fábio86</v>
      </c>
      <c r="B1327" s="48">
        <v>42377.380289351851</v>
      </c>
      <c r="C1327" s="48">
        <f t="shared" si="482"/>
        <v>42377</v>
      </c>
      <c r="D1327" s="48" t="s">
        <v>31</v>
      </c>
      <c r="E1327" s="49">
        <f t="shared" si="483"/>
        <v>86</v>
      </c>
      <c r="F1327" s="48"/>
      <c r="G1327" s="49" t="e">
        <f>VLOOKUP(C1327,#REF!,2,0)</f>
        <v>#REF!</v>
      </c>
      <c r="H1327" s="48"/>
      <c r="I1327" s="43">
        <v>0</v>
      </c>
      <c r="J1327" s="43">
        <v>1.5558000000000001E-2</v>
      </c>
      <c r="K1327" s="43">
        <v>21.203135</v>
      </c>
      <c r="L1327" s="43">
        <v>21.99297</v>
      </c>
      <c r="M1327" s="43">
        <v>20.236034</v>
      </c>
      <c r="N1327" s="43">
        <v>19.105416999999999</v>
      </c>
      <c r="O1327" s="43">
        <v>19.478639999999999</v>
      </c>
      <c r="P1327" s="43">
        <v>16.638573000000001</v>
      </c>
      <c r="Q1327" s="43">
        <v>13.518253</v>
      </c>
      <c r="R1327" s="43">
        <v>20.765158</v>
      </c>
      <c r="S1327" s="43">
        <v>16.166153000000001</v>
      </c>
      <c r="T1327" s="43">
        <v>10.498085</v>
      </c>
      <c r="U1327" s="43">
        <v>7.9731079999999999</v>
      </c>
      <c r="V1327" s="43">
        <v>11.118501</v>
      </c>
      <c r="W1327" s="43">
        <v>10.532073</v>
      </c>
      <c r="X1327" s="43">
        <v>11.013764999999999</v>
      </c>
      <c r="Y1327" s="43">
        <v>86</v>
      </c>
      <c r="AA1327">
        <f t="shared" si="462"/>
        <v>41987.6328125</v>
      </c>
      <c r="AB1327" t="str">
        <f t="shared" si="463"/>
        <v>41987Murilo/Kassio68</v>
      </c>
      <c r="AC1327" s="52">
        <v>41987</v>
      </c>
      <c r="AD1327" s="53" t="s">
        <v>20</v>
      </c>
      <c r="AE1327" s="54">
        <v>68</v>
      </c>
      <c r="AF1327" s="51" t="str">
        <f t="shared" si="464"/>
        <v/>
      </c>
      <c r="AG1327" s="51">
        <f t="shared" si="465"/>
        <v>0</v>
      </c>
      <c r="AH1327" s="51">
        <f t="shared" si="466"/>
        <v>37.190693000000003</v>
      </c>
      <c r="AI1327" s="51">
        <f t="shared" si="467"/>
        <v>37.748286999999998</v>
      </c>
      <c r="AJ1327" s="51">
        <f t="shared" si="468"/>
        <v>33.402434999999997</v>
      </c>
      <c r="AK1327" s="51">
        <f t="shared" si="469"/>
        <v>32.209347000000001</v>
      </c>
      <c r="AL1327" s="51">
        <f t="shared" si="470"/>
        <v>28.970938</v>
      </c>
      <c r="AM1327" s="51">
        <f t="shared" si="471"/>
        <v>39.937035000000002</v>
      </c>
      <c r="AN1327" s="51">
        <f t="shared" si="472"/>
        <v>36.401234000000002</v>
      </c>
      <c r="AO1327" s="51">
        <f t="shared" si="473"/>
        <v>32.209347000000001</v>
      </c>
      <c r="AP1327" s="51">
        <f t="shared" si="474"/>
        <v>36.166004000000001</v>
      </c>
      <c r="AQ1327" s="51">
        <f t="shared" si="475"/>
        <v>36.479773999999999</v>
      </c>
      <c r="AR1327" s="51">
        <f t="shared" si="476"/>
        <v>30.173922000000001</v>
      </c>
      <c r="AS1327" s="51">
        <f t="shared" si="477"/>
        <v>31.620987</v>
      </c>
      <c r="AT1327" s="51">
        <f t="shared" si="478"/>
        <v>34.083092000000001</v>
      </c>
      <c r="AU1327" s="51">
        <f t="shared" si="479"/>
        <v>36.166004000000001</v>
      </c>
      <c r="AV1327" s="51">
        <f t="shared" si="480"/>
        <v>35.155479</v>
      </c>
      <c r="AY1327">
        <v>42322</v>
      </c>
      <c r="AZ1327">
        <v>42322</v>
      </c>
      <c r="BA1327" t="s">
        <v>29</v>
      </c>
      <c r="BB1327" s="1">
        <f t="shared" si="461"/>
        <v>42322</v>
      </c>
    </row>
    <row r="1328" spans="1:54">
      <c r="A1328" t="str">
        <f t="shared" si="481"/>
        <v>42382Fábio86</v>
      </c>
      <c r="B1328" s="48">
        <v>42382.712962962964</v>
      </c>
      <c r="C1328" s="48">
        <f t="shared" si="482"/>
        <v>42382</v>
      </c>
      <c r="D1328" s="48" t="s">
        <v>31</v>
      </c>
      <c r="E1328" s="49">
        <f t="shared" si="483"/>
        <v>86</v>
      </c>
      <c r="F1328" s="48"/>
      <c r="G1328" s="49" t="e">
        <f>VLOOKUP(C1328,#REF!,2,0)</f>
        <v>#REF!</v>
      </c>
      <c r="H1328" s="48"/>
      <c r="I1328" s="43">
        <v>0</v>
      </c>
      <c r="J1328" s="43">
        <v>0.25673699999999999</v>
      </c>
      <c r="K1328" s="43">
        <v>24.134167000000001</v>
      </c>
      <c r="L1328" s="43">
        <v>23.978010000000001</v>
      </c>
      <c r="M1328" s="43">
        <v>22.594749</v>
      </c>
      <c r="N1328" s="43">
        <v>21.350121999999999</v>
      </c>
      <c r="O1328" s="43">
        <v>22.242746</v>
      </c>
      <c r="P1328" s="43">
        <v>20.140577</v>
      </c>
      <c r="Q1328" s="43">
        <v>16.422965999999999</v>
      </c>
      <c r="R1328" s="43">
        <v>23.563955</v>
      </c>
      <c r="S1328" s="43">
        <v>18.689892</v>
      </c>
      <c r="T1328" s="43">
        <v>13.870139999999999</v>
      </c>
      <c r="U1328" s="43">
        <v>11.083526000000001</v>
      </c>
      <c r="V1328" s="43">
        <v>13.752317</v>
      </c>
      <c r="W1328" s="43">
        <v>12.866553</v>
      </c>
      <c r="X1328" s="43">
        <v>13.056486</v>
      </c>
      <c r="Y1328" s="43">
        <v>86</v>
      </c>
      <c r="AA1328">
        <f t="shared" si="462"/>
        <v>41995.403680555559</v>
      </c>
      <c r="AB1328" t="str">
        <f t="shared" si="463"/>
        <v>41995Murilo/Kassio68</v>
      </c>
      <c r="AC1328" s="52">
        <v>41995</v>
      </c>
      <c r="AD1328" s="53" t="s">
        <v>20</v>
      </c>
      <c r="AE1328" s="54">
        <v>68</v>
      </c>
      <c r="AF1328" s="51" t="str">
        <f t="shared" si="464"/>
        <v/>
      </c>
      <c r="AG1328" s="51">
        <f t="shared" si="465"/>
        <v>0</v>
      </c>
      <c r="AH1328" s="51">
        <f t="shared" si="466"/>
        <v>36.166004000000001</v>
      </c>
      <c r="AI1328" s="51">
        <f t="shared" si="467"/>
        <v>34.540657000000003</v>
      </c>
      <c r="AJ1328" s="51">
        <f t="shared" si="468"/>
        <v>31.767537999999998</v>
      </c>
      <c r="AK1328" s="51">
        <f t="shared" si="469"/>
        <v>30.388791999999999</v>
      </c>
      <c r="AL1328" s="51">
        <f t="shared" si="470"/>
        <v>27.861469</v>
      </c>
      <c r="AM1328" s="51">
        <f t="shared" si="471"/>
        <v>39.363810999999998</v>
      </c>
      <c r="AN1328" s="51">
        <f t="shared" si="472"/>
        <v>35.464916000000002</v>
      </c>
      <c r="AO1328" s="51">
        <f t="shared" si="473"/>
        <v>31.840954</v>
      </c>
      <c r="AP1328" s="51">
        <f t="shared" si="474"/>
        <v>36.009644000000002</v>
      </c>
      <c r="AQ1328" s="51">
        <f t="shared" si="475"/>
        <v>37.828285000000001</v>
      </c>
      <c r="AR1328" s="51">
        <f t="shared" si="476"/>
        <v>32.431399999999996</v>
      </c>
      <c r="AS1328" s="51">
        <f t="shared" si="477"/>
        <v>32.357277000000003</v>
      </c>
      <c r="AT1328" s="51">
        <f t="shared" si="478"/>
        <v>34.387813999999999</v>
      </c>
      <c r="AU1328" s="51">
        <f t="shared" si="479"/>
        <v>36.322754000000003</v>
      </c>
      <c r="AV1328" s="51">
        <f t="shared" si="480"/>
        <v>35.078319999999998</v>
      </c>
      <c r="AY1328">
        <v>42324</v>
      </c>
      <c r="AZ1328">
        <v>42324</v>
      </c>
      <c r="BA1328" t="s">
        <v>29</v>
      </c>
      <c r="BB1328" s="1">
        <f t="shared" si="461"/>
        <v>42324</v>
      </c>
    </row>
    <row r="1329" spans="1:54">
      <c r="A1329" t="str">
        <f t="shared" si="481"/>
        <v>42387Fábio86</v>
      </c>
      <c r="B1329" s="48">
        <v>42387.604537037034</v>
      </c>
      <c r="C1329" s="48">
        <f t="shared" si="482"/>
        <v>42387</v>
      </c>
      <c r="D1329" s="48" t="s">
        <v>31</v>
      </c>
      <c r="E1329" s="49">
        <f t="shared" si="483"/>
        <v>86</v>
      </c>
      <c r="F1329" s="48"/>
      <c r="G1329" s="49" t="e">
        <f>VLOOKUP(C1329,#REF!,2,0)</f>
        <v>#REF!</v>
      </c>
      <c r="H1329" s="48"/>
      <c r="I1329" s="43">
        <v>0</v>
      </c>
      <c r="J1329" s="43">
        <v>4.9424000000000003E-2</v>
      </c>
      <c r="K1329" s="43">
        <v>22.898644999999998</v>
      </c>
      <c r="L1329" s="43">
        <v>22.898644999999998</v>
      </c>
      <c r="M1329" s="43">
        <v>21.448414</v>
      </c>
      <c r="N1329" s="43">
        <v>20.092924</v>
      </c>
      <c r="O1329" s="43">
        <v>20.620156999999999</v>
      </c>
      <c r="P1329" s="43">
        <v>17.783073000000002</v>
      </c>
      <c r="Q1329" s="43">
        <v>14.266698999999999</v>
      </c>
      <c r="R1329" s="43">
        <v>21.99297</v>
      </c>
      <c r="S1329" s="43">
        <v>17.338287000000001</v>
      </c>
      <c r="T1329" s="43">
        <v>11.6143</v>
      </c>
      <c r="U1329" s="43">
        <v>9.0624099999999999</v>
      </c>
      <c r="V1329" s="43">
        <v>11.975533</v>
      </c>
      <c r="W1329" s="43">
        <v>10.874945</v>
      </c>
      <c r="X1329" s="43">
        <v>11.758062000000001</v>
      </c>
      <c r="Y1329" s="43">
        <v>86</v>
      </c>
      <c r="AA1329">
        <f t="shared" si="462"/>
        <v>42001.699050925927</v>
      </c>
      <c r="AB1329" t="str">
        <f t="shared" si="463"/>
        <v>42001Murilo/Kassio68</v>
      </c>
      <c r="AC1329" s="52">
        <v>42001</v>
      </c>
      <c r="AD1329" s="53" t="s">
        <v>20</v>
      </c>
      <c r="AE1329" s="54">
        <v>68</v>
      </c>
      <c r="AF1329" s="51" t="str">
        <f t="shared" si="464"/>
        <v/>
      </c>
      <c r="AG1329" s="51">
        <f t="shared" si="465"/>
        <v>0</v>
      </c>
      <c r="AH1329" s="51">
        <f t="shared" si="466"/>
        <v>32.952477000000002</v>
      </c>
      <c r="AI1329" s="51">
        <f t="shared" si="467"/>
        <v>34.007137</v>
      </c>
      <c r="AJ1329" s="51">
        <f t="shared" si="468"/>
        <v>31.401717999999999</v>
      </c>
      <c r="AK1329" s="51">
        <f t="shared" si="469"/>
        <v>25.577513</v>
      </c>
      <c r="AL1329" s="51">
        <f t="shared" si="470"/>
        <v>31.183260000000001</v>
      </c>
      <c r="AM1329" s="51">
        <f t="shared" si="471"/>
        <v>40.183948999999998</v>
      </c>
      <c r="AN1329" s="51">
        <f t="shared" si="472"/>
        <v>36.166004000000001</v>
      </c>
      <c r="AO1329" s="51">
        <f t="shared" si="473"/>
        <v>31.914465</v>
      </c>
      <c r="AP1329" s="51">
        <f t="shared" si="474"/>
        <v>37.032131</v>
      </c>
      <c r="AQ1329" s="51">
        <f t="shared" si="475"/>
        <v>39.200752000000001</v>
      </c>
      <c r="AR1329" s="51">
        <f t="shared" si="476"/>
        <v>35.464916000000002</v>
      </c>
      <c r="AS1329" s="51">
        <f t="shared" si="477"/>
        <v>37.908324999999998</v>
      </c>
      <c r="AT1329" s="51">
        <f t="shared" si="478"/>
        <v>39.937035000000002</v>
      </c>
      <c r="AU1329" s="51">
        <f t="shared" si="479"/>
        <v>41.76482</v>
      </c>
      <c r="AV1329" s="51">
        <f t="shared" si="480"/>
        <v>40.101554999999998</v>
      </c>
      <c r="AY1329">
        <v>42326</v>
      </c>
      <c r="AZ1329">
        <v>42326</v>
      </c>
      <c r="BA1329" t="s">
        <v>29</v>
      </c>
      <c r="BB1329" s="1">
        <f t="shared" si="461"/>
        <v>42326</v>
      </c>
    </row>
    <row r="1330" spans="1:54">
      <c r="A1330" t="str">
        <f t="shared" si="481"/>
        <v>42389Fábio86</v>
      </c>
      <c r="B1330" s="48">
        <v>42389.720104166663</v>
      </c>
      <c r="C1330" s="48">
        <f t="shared" si="482"/>
        <v>42389</v>
      </c>
      <c r="D1330" s="48" t="s">
        <v>31</v>
      </c>
      <c r="E1330" s="49">
        <f t="shared" si="483"/>
        <v>86</v>
      </c>
      <c r="F1330" s="48"/>
      <c r="G1330" s="49" t="e">
        <f>VLOOKUP(C1330,#REF!,2,0)</f>
        <v>#REF!</v>
      </c>
      <c r="H1330" s="48"/>
      <c r="I1330" s="43">
        <v>0</v>
      </c>
      <c r="J1330" s="43">
        <v>2.758E-3</v>
      </c>
      <c r="K1330" s="43">
        <v>22.343050000000002</v>
      </c>
      <c r="L1330" s="43">
        <v>22.092701000000002</v>
      </c>
      <c r="M1330" s="43">
        <v>20.140577</v>
      </c>
      <c r="N1330" s="43">
        <v>19.291584</v>
      </c>
      <c r="O1330" s="43">
        <v>19.855543000000001</v>
      </c>
      <c r="P1330" s="43">
        <v>17.030346000000002</v>
      </c>
      <c r="Q1330" s="43">
        <v>13.479445999999999</v>
      </c>
      <c r="R1330" s="43">
        <v>20.813578</v>
      </c>
      <c r="S1330" s="43">
        <v>16.251532000000001</v>
      </c>
      <c r="T1330" s="43">
        <v>10.668516</v>
      </c>
      <c r="U1330" s="43">
        <v>8.2085460000000001</v>
      </c>
      <c r="V1330" s="43">
        <v>11.294233</v>
      </c>
      <c r="W1330" s="43">
        <v>10.566083000000001</v>
      </c>
      <c r="X1330" s="43">
        <v>11.25896</v>
      </c>
      <c r="Y1330" s="43">
        <v>86</v>
      </c>
      <c r="AA1330">
        <f t="shared" si="462"/>
        <v>42016.404097222221</v>
      </c>
      <c r="AB1330" t="str">
        <f t="shared" si="463"/>
        <v>42016Murilo/Kassio68</v>
      </c>
      <c r="AC1330" s="52">
        <v>42016</v>
      </c>
      <c r="AD1330" s="53" t="s">
        <v>20</v>
      </c>
      <c r="AE1330" s="54">
        <v>68</v>
      </c>
      <c r="AF1330" s="51" t="str">
        <f t="shared" si="464"/>
        <v/>
      </c>
      <c r="AG1330" s="51">
        <f t="shared" si="465"/>
        <v>0</v>
      </c>
      <c r="AH1330" s="51">
        <f t="shared" si="466"/>
        <v>22.895551999999999</v>
      </c>
      <c r="AI1330" s="51">
        <f t="shared" si="467"/>
        <v>29.746500000000001</v>
      </c>
      <c r="AJ1330" s="51">
        <f t="shared" si="468"/>
        <v>30.965553</v>
      </c>
      <c r="AK1330" s="51">
        <f t="shared" si="469"/>
        <v>24.989811</v>
      </c>
      <c r="AL1330" s="51">
        <f t="shared" si="470"/>
        <v>28.552289999999999</v>
      </c>
      <c r="AM1330" s="51">
        <f t="shared" si="471"/>
        <v>38.149062999999998</v>
      </c>
      <c r="AN1330" s="51">
        <f t="shared" si="472"/>
        <v>37.349601999999997</v>
      </c>
      <c r="AO1330" s="51">
        <f t="shared" si="473"/>
        <v>32.357277000000003</v>
      </c>
      <c r="AP1330" s="51">
        <f t="shared" si="474"/>
        <v>35.931556999999998</v>
      </c>
      <c r="AQ1330" s="51">
        <f t="shared" si="475"/>
        <v>39.854869999999998</v>
      </c>
      <c r="AR1330" s="51">
        <f t="shared" si="476"/>
        <v>35.853580000000001</v>
      </c>
      <c r="AS1330" s="51">
        <f t="shared" si="477"/>
        <v>36.009644000000002</v>
      </c>
      <c r="AT1330" s="51">
        <f t="shared" si="478"/>
        <v>38.632705999999999</v>
      </c>
      <c r="AU1330" s="51">
        <f t="shared" si="479"/>
        <v>40.929091999999997</v>
      </c>
      <c r="AV1330" s="51">
        <f t="shared" si="480"/>
        <v>39.608974000000003</v>
      </c>
      <c r="AY1330">
        <v>42333</v>
      </c>
      <c r="AZ1330">
        <v>42333</v>
      </c>
      <c r="BA1330" t="s">
        <v>29</v>
      </c>
      <c r="BB1330" s="1">
        <f t="shared" si="461"/>
        <v>42333</v>
      </c>
    </row>
    <row r="1331" spans="1:54">
      <c r="A1331" t="str">
        <f t="shared" si="481"/>
        <v>42391Fábio86</v>
      </c>
      <c r="B1331" s="48">
        <v>42391.69835648148</v>
      </c>
      <c r="C1331" s="48">
        <f t="shared" si="482"/>
        <v>42391</v>
      </c>
      <c r="D1331" s="48" t="s">
        <v>31</v>
      </c>
      <c r="E1331" s="49">
        <f t="shared" si="483"/>
        <v>86</v>
      </c>
      <c r="F1331" s="48"/>
      <c r="G1331" s="49" t="e">
        <f>VLOOKUP(C1331,#REF!,2,0)</f>
        <v>#REF!</v>
      </c>
      <c r="H1331" s="48"/>
      <c r="I1331" s="43">
        <v>0</v>
      </c>
      <c r="J1331" s="43">
        <v>1.1734E-2</v>
      </c>
      <c r="K1331" s="43">
        <v>20.765158</v>
      </c>
      <c r="L1331" s="43">
        <v>21.695088999999999</v>
      </c>
      <c r="M1331" s="43">
        <v>19.808230999999999</v>
      </c>
      <c r="N1331" s="43">
        <v>18.598167</v>
      </c>
      <c r="O1331" s="43">
        <v>19.244942000000002</v>
      </c>
      <c r="P1331" s="43">
        <v>16.465980999999999</v>
      </c>
      <c r="Q1331" s="43">
        <v>13.518253</v>
      </c>
      <c r="R1331" s="43">
        <v>20.475697</v>
      </c>
      <c r="S1331" s="43">
        <v>15.953726</v>
      </c>
      <c r="T1331" s="43">
        <v>10.43036</v>
      </c>
      <c r="U1331" s="43">
        <v>8.0023400000000002</v>
      </c>
      <c r="V1331" s="43">
        <v>11.118501</v>
      </c>
      <c r="W1331" s="43">
        <v>10.295557000000001</v>
      </c>
      <c r="X1331" s="43">
        <v>10.944234</v>
      </c>
      <c r="Y1331" s="43">
        <v>86</v>
      </c>
      <c r="AA1331">
        <f t="shared" si="462"/>
        <v>42020.767025462963</v>
      </c>
      <c r="AB1331" t="str">
        <f t="shared" si="463"/>
        <v>42020Murilo/Kassio68</v>
      </c>
      <c r="AC1331" s="52">
        <v>42020</v>
      </c>
      <c r="AD1331" s="53" t="s">
        <v>20</v>
      </c>
      <c r="AE1331" s="54">
        <v>68</v>
      </c>
      <c r="AF1331" s="51" t="str">
        <f t="shared" si="464"/>
        <v/>
      </c>
      <c r="AG1331" s="51">
        <f t="shared" si="465"/>
        <v>0</v>
      </c>
      <c r="AH1331" s="51">
        <f t="shared" si="466"/>
        <v>20.427109000000002</v>
      </c>
      <c r="AI1331" s="51">
        <f t="shared" si="467"/>
        <v>24.409174</v>
      </c>
      <c r="AJ1331" s="51">
        <f t="shared" si="468"/>
        <v>24.795479</v>
      </c>
      <c r="AK1331" s="51">
        <f t="shared" si="469"/>
        <v>20.720203000000001</v>
      </c>
      <c r="AL1331" s="51">
        <f t="shared" si="470"/>
        <v>25.577513</v>
      </c>
      <c r="AM1331" s="51">
        <f t="shared" si="471"/>
        <v>35.853580000000001</v>
      </c>
      <c r="AN1331" s="51">
        <f t="shared" si="472"/>
        <v>34.540657000000003</v>
      </c>
      <c r="AO1331" s="51">
        <f t="shared" si="473"/>
        <v>30.388791999999999</v>
      </c>
      <c r="AP1331" s="51">
        <f t="shared" si="474"/>
        <v>33.779738999999999</v>
      </c>
      <c r="AQ1331" s="51">
        <f t="shared" si="475"/>
        <v>37.349601999999997</v>
      </c>
      <c r="AR1331" s="51">
        <f t="shared" si="476"/>
        <v>33.779738999999999</v>
      </c>
      <c r="AS1331" s="51">
        <f t="shared" si="477"/>
        <v>34.311497000000003</v>
      </c>
      <c r="AT1331" s="51">
        <f t="shared" si="478"/>
        <v>37.270088000000001</v>
      </c>
      <c r="AU1331" s="51">
        <f t="shared" si="479"/>
        <v>39.119338999999997</v>
      </c>
      <c r="AV1331" s="51">
        <f t="shared" si="480"/>
        <v>37.111370000000001</v>
      </c>
      <c r="AY1331">
        <v>42333</v>
      </c>
      <c r="AZ1331">
        <v>42333</v>
      </c>
      <c r="BA1331" t="s">
        <v>29</v>
      </c>
      <c r="BB1331" s="1">
        <f t="shared" si="461"/>
        <v>42333</v>
      </c>
    </row>
    <row r="1332" spans="1:54">
      <c r="A1332" t="str">
        <f t="shared" si="481"/>
        <v>42397Fábio86</v>
      </c>
      <c r="B1332" s="48">
        <v>42397.646180555559</v>
      </c>
      <c r="C1332" s="48">
        <f t="shared" si="482"/>
        <v>42397</v>
      </c>
      <c r="D1332" s="48" t="s">
        <v>31</v>
      </c>
      <c r="E1332" s="49">
        <f t="shared" si="483"/>
        <v>86</v>
      </c>
      <c r="F1332" s="48"/>
      <c r="G1332" s="49" t="e">
        <f>VLOOKUP(C1332,#REF!,2,0)</f>
        <v>#REF!</v>
      </c>
      <c r="H1332" s="48"/>
      <c r="I1332" s="43">
        <v>0</v>
      </c>
      <c r="J1332" s="43">
        <v>7.0971000000000006E-2</v>
      </c>
      <c r="K1332" s="43">
        <v>21.645641000000001</v>
      </c>
      <c r="L1332" s="43">
        <v>21.794146999999999</v>
      </c>
      <c r="M1332" s="43">
        <v>18.966383</v>
      </c>
      <c r="N1332" s="43">
        <v>17.559964999999998</v>
      </c>
      <c r="O1332" s="43">
        <v>17.738341999999999</v>
      </c>
      <c r="P1332" s="43">
        <v>15.077389</v>
      </c>
      <c r="Q1332" s="43">
        <v>12.603164</v>
      </c>
      <c r="R1332" s="43">
        <v>19.244942000000002</v>
      </c>
      <c r="S1332" s="43">
        <v>14.831732000000001</v>
      </c>
      <c r="T1332" s="43">
        <v>9.6034939999999995</v>
      </c>
      <c r="U1332" s="43">
        <v>7.570214</v>
      </c>
      <c r="V1332" s="43">
        <v>10.909573999999999</v>
      </c>
      <c r="W1332" s="43">
        <v>10.128405000000001</v>
      </c>
      <c r="X1332" s="43">
        <v>10.702775000000001</v>
      </c>
      <c r="Y1332" s="43">
        <v>86</v>
      </c>
      <c r="AA1332">
        <f t="shared" si="462"/>
        <v>42023.771909722222</v>
      </c>
      <c r="AB1332" t="str">
        <f t="shared" si="463"/>
        <v>42023Murilo/Kassio68</v>
      </c>
      <c r="AC1332" s="52">
        <v>42023</v>
      </c>
      <c r="AD1332" s="53" t="s">
        <v>20</v>
      </c>
      <c r="AE1332" s="54">
        <v>68</v>
      </c>
      <c r="AF1332" s="51" t="str">
        <f t="shared" si="464"/>
        <v/>
      </c>
      <c r="AG1332" s="51">
        <f t="shared" si="465"/>
        <v>0</v>
      </c>
      <c r="AH1332" s="51">
        <f t="shared" si="466"/>
        <v>19.905152999999999</v>
      </c>
      <c r="AI1332" s="51">
        <f t="shared" si="467"/>
        <v>22.036000999999999</v>
      </c>
      <c r="AJ1332" s="51">
        <f t="shared" si="468"/>
        <v>21.854040000000001</v>
      </c>
      <c r="AK1332" s="51">
        <f t="shared" si="469"/>
        <v>17.403151999999999</v>
      </c>
      <c r="AL1332" s="51">
        <f t="shared" si="470"/>
        <v>25.184933000000001</v>
      </c>
      <c r="AM1332" s="51">
        <f t="shared" si="471"/>
        <v>34.540657000000003</v>
      </c>
      <c r="AN1332" s="51">
        <f t="shared" si="472"/>
        <v>29.817532</v>
      </c>
      <c r="AO1332" s="51">
        <f t="shared" si="473"/>
        <v>28.274913999999999</v>
      </c>
      <c r="AP1332" s="51">
        <f t="shared" si="474"/>
        <v>33.102134999999997</v>
      </c>
      <c r="AQ1332" s="51">
        <f t="shared" si="475"/>
        <v>35.542458000000003</v>
      </c>
      <c r="AR1332" s="51">
        <f t="shared" si="476"/>
        <v>31.110600999999999</v>
      </c>
      <c r="AS1332" s="51">
        <f t="shared" si="477"/>
        <v>32.952477000000002</v>
      </c>
      <c r="AT1332" s="51">
        <f t="shared" si="478"/>
        <v>35.853580000000001</v>
      </c>
      <c r="AU1332" s="51">
        <f t="shared" si="479"/>
        <v>38.390529999999998</v>
      </c>
      <c r="AV1332" s="51">
        <f t="shared" si="480"/>
        <v>36.637206999999997</v>
      </c>
      <c r="AY1332">
        <v>42336</v>
      </c>
      <c r="AZ1332">
        <v>42336</v>
      </c>
      <c r="BA1332" t="s">
        <v>29</v>
      </c>
      <c r="BB1332" s="1">
        <f t="shared" si="461"/>
        <v>42336</v>
      </c>
    </row>
    <row r="1333" spans="1:54">
      <c r="A1333" t="str">
        <f t="shared" si="481"/>
        <v>42398Fábio86</v>
      </c>
      <c r="B1333" s="48">
        <v>42398.583854166667</v>
      </c>
      <c r="C1333" s="48">
        <f t="shared" si="482"/>
        <v>42398</v>
      </c>
      <c r="D1333" s="48" t="s">
        <v>31</v>
      </c>
      <c r="E1333" s="49">
        <f t="shared" si="483"/>
        <v>86</v>
      </c>
      <c r="F1333" s="48"/>
      <c r="G1333" s="49" t="e">
        <f>VLOOKUP(C1333,#REF!,2,0)</f>
        <v>#REF!</v>
      </c>
      <c r="H1333" s="48"/>
      <c r="I1333" s="43">
        <v>0</v>
      </c>
      <c r="J1333" s="43">
        <v>0.16383200000000001</v>
      </c>
      <c r="K1333" s="43">
        <v>23.102335</v>
      </c>
      <c r="L1333" s="43">
        <v>22.544284999999999</v>
      </c>
      <c r="M1333" s="43">
        <v>19.384998</v>
      </c>
      <c r="N1333" s="43">
        <v>17.738341999999999</v>
      </c>
      <c r="O1333" s="43">
        <v>17.827870999999998</v>
      </c>
      <c r="P1333" s="43">
        <v>15.118537999999999</v>
      </c>
      <c r="Q1333" s="43">
        <v>12.603164</v>
      </c>
      <c r="R1333" s="43">
        <v>19.619548999999999</v>
      </c>
      <c r="S1333" s="43">
        <v>15.201002000000001</v>
      </c>
      <c r="T1333" s="43">
        <v>9.6034939999999995</v>
      </c>
      <c r="U1333" s="43">
        <v>7.598598</v>
      </c>
      <c r="V1333" s="43">
        <v>10.805904</v>
      </c>
      <c r="W1333" s="43">
        <v>10.128405000000001</v>
      </c>
      <c r="X1333" s="43">
        <v>10.771471</v>
      </c>
      <c r="Y1333" s="43">
        <v>86</v>
      </c>
      <c r="AA1333">
        <f t="shared" si="462"/>
        <v>42025.742013888892</v>
      </c>
      <c r="AB1333" t="str">
        <f t="shared" si="463"/>
        <v>42025Murilo/Kassio68</v>
      </c>
      <c r="AC1333" s="52">
        <v>42025</v>
      </c>
      <c r="AD1333" s="53" t="s">
        <v>20</v>
      </c>
      <c r="AE1333" s="54">
        <v>68</v>
      </c>
      <c r="AF1333" s="51" t="str">
        <f t="shared" si="464"/>
        <v/>
      </c>
      <c r="AG1333" s="51">
        <f t="shared" si="465"/>
        <v>0</v>
      </c>
      <c r="AH1333" s="51">
        <f t="shared" si="466"/>
        <v>30.173922000000001</v>
      </c>
      <c r="AI1333" s="51">
        <f t="shared" si="467"/>
        <v>24.537593999999999</v>
      </c>
      <c r="AJ1333" s="51">
        <f t="shared" si="468"/>
        <v>20.194241999999999</v>
      </c>
      <c r="AK1333" s="51">
        <f t="shared" si="469"/>
        <v>16.090966999999999</v>
      </c>
      <c r="AL1333" s="51">
        <f t="shared" si="470"/>
        <v>24.026022000000001</v>
      </c>
      <c r="AM1333" s="51">
        <f t="shared" si="471"/>
        <v>32.803176999999998</v>
      </c>
      <c r="AN1333" s="51">
        <f t="shared" si="472"/>
        <v>28.344125999999999</v>
      </c>
      <c r="AO1333" s="51">
        <f t="shared" si="473"/>
        <v>26.639799</v>
      </c>
      <c r="AP1333" s="51">
        <f t="shared" si="474"/>
        <v>32.283279</v>
      </c>
      <c r="AQ1333" s="51">
        <f t="shared" si="475"/>
        <v>34.770592000000001</v>
      </c>
      <c r="AR1333" s="51">
        <f t="shared" si="476"/>
        <v>30.676480999999999</v>
      </c>
      <c r="AS1333" s="51">
        <f t="shared" si="477"/>
        <v>32.135517</v>
      </c>
      <c r="AT1333" s="51">
        <f t="shared" si="478"/>
        <v>35.155479</v>
      </c>
      <c r="AU1333" s="51">
        <f t="shared" si="479"/>
        <v>38.149062999999998</v>
      </c>
      <c r="AV1333" s="51">
        <f t="shared" si="480"/>
        <v>36.166004000000001</v>
      </c>
      <c r="AY1333">
        <v>42338</v>
      </c>
      <c r="AZ1333">
        <v>42338</v>
      </c>
      <c r="BA1333" t="s">
        <v>29</v>
      </c>
      <c r="BB1333" s="1">
        <f t="shared" si="461"/>
        <v>42338</v>
      </c>
    </row>
    <row r="1334" spans="1:54">
      <c r="A1334" t="str">
        <f t="shared" si="481"/>
        <v>42401Fábio86</v>
      </c>
      <c r="B1334" s="48">
        <v>42401.589444444442</v>
      </c>
      <c r="C1334" s="48">
        <f t="shared" si="482"/>
        <v>42401</v>
      </c>
      <c r="D1334" s="48" t="s">
        <v>31</v>
      </c>
      <c r="E1334" s="49">
        <f t="shared" si="483"/>
        <v>86</v>
      </c>
      <c r="F1334" s="48"/>
      <c r="G1334" s="49" t="e">
        <f>VLOOKUP(C1334,#REF!,2,0)</f>
        <v>#REF!</v>
      </c>
      <c r="H1334" s="48"/>
      <c r="I1334" s="43">
        <v>0</v>
      </c>
      <c r="J1334" s="43">
        <v>6.7169999999999999E-3</v>
      </c>
      <c r="K1334" s="43">
        <v>21.448414</v>
      </c>
      <c r="L1334" s="43">
        <v>21.448414</v>
      </c>
      <c r="M1334" s="43">
        <v>18.552409999999998</v>
      </c>
      <c r="N1334" s="43">
        <v>17.161975999999999</v>
      </c>
      <c r="O1334" s="43">
        <v>17.693660999999999</v>
      </c>
      <c r="P1334" s="43">
        <v>14.872544</v>
      </c>
      <c r="Q1334" s="43">
        <v>12.305686</v>
      </c>
      <c r="R1334" s="43">
        <v>19.059010000000001</v>
      </c>
      <c r="S1334" s="43">
        <v>14.913376</v>
      </c>
      <c r="T1334" s="43">
        <v>9.5389540000000004</v>
      </c>
      <c r="U1334" s="43">
        <v>7.5418789999999998</v>
      </c>
      <c r="V1334" s="43">
        <v>10.737088</v>
      </c>
      <c r="W1334" s="43">
        <v>10.028832</v>
      </c>
      <c r="X1334" s="43">
        <v>10.737088</v>
      </c>
      <c r="Y1334" s="43">
        <v>86</v>
      </c>
      <c r="AA1334">
        <f t="shared" si="462"/>
        <v>42031.641180555554</v>
      </c>
      <c r="AB1334" t="str">
        <f t="shared" si="463"/>
        <v>42031Murilo/Kassio68</v>
      </c>
      <c r="AC1334" s="52">
        <v>42031</v>
      </c>
      <c r="AD1334" s="53" t="s">
        <v>20</v>
      </c>
      <c r="AE1334" s="54">
        <v>68</v>
      </c>
      <c r="AF1334" s="51" t="str">
        <f t="shared" si="464"/>
        <v/>
      </c>
      <c r="AG1334" s="51">
        <f t="shared" si="465"/>
        <v>0</v>
      </c>
      <c r="AH1334" s="51">
        <f t="shared" si="466"/>
        <v>36.401234000000002</v>
      </c>
      <c r="AI1334" s="51">
        <f t="shared" si="467"/>
        <v>33.553108000000002</v>
      </c>
      <c r="AJ1334" s="51">
        <f t="shared" si="468"/>
        <v>31.183260000000001</v>
      </c>
      <c r="AK1334" s="51">
        <f t="shared" si="469"/>
        <v>24.924942000000001</v>
      </c>
      <c r="AL1334" s="51">
        <f t="shared" si="470"/>
        <v>31.255997000000001</v>
      </c>
      <c r="AM1334" s="51">
        <f t="shared" si="471"/>
        <v>39.363810999999998</v>
      </c>
      <c r="AN1334" s="51">
        <f t="shared" si="472"/>
        <v>34.770592000000001</v>
      </c>
      <c r="AO1334" s="51">
        <f t="shared" si="473"/>
        <v>30.173922000000001</v>
      </c>
      <c r="AP1334" s="51">
        <f t="shared" si="474"/>
        <v>33.402434999999997</v>
      </c>
      <c r="AQ1334" s="51">
        <f t="shared" si="475"/>
        <v>33.704093999999998</v>
      </c>
      <c r="AR1334" s="51">
        <f t="shared" si="476"/>
        <v>29.392672999999998</v>
      </c>
      <c r="AS1334" s="51">
        <f t="shared" si="477"/>
        <v>31.328807999999999</v>
      </c>
      <c r="AT1334" s="51">
        <f t="shared" si="478"/>
        <v>34.311497000000003</v>
      </c>
      <c r="AU1334" s="51">
        <f t="shared" si="479"/>
        <v>37.111370000000001</v>
      </c>
      <c r="AV1334" s="51">
        <f t="shared" si="480"/>
        <v>35.542458000000003</v>
      </c>
      <c r="AY1334">
        <v>42341</v>
      </c>
      <c r="AZ1334">
        <v>42341</v>
      </c>
      <c r="BA1334" t="s">
        <v>29</v>
      </c>
      <c r="BB1334" s="1">
        <f t="shared" si="461"/>
        <v>42341</v>
      </c>
    </row>
    <row r="1335" spans="1:54">
      <c r="A1335" t="str">
        <f t="shared" si="481"/>
        <v>42403Fábio86</v>
      </c>
      <c r="B1335" s="48">
        <v>42403.369756944441</v>
      </c>
      <c r="C1335" s="48">
        <f t="shared" si="482"/>
        <v>42403</v>
      </c>
      <c r="D1335" s="48" t="s">
        <v>31</v>
      </c>
      <c r="E1335" s="49">
        <f t="shared" si="483"/>
        <v>86</v>
      </c>
      <c r="F1335" s="48"/>
      <c r="G1335" s="49" t="e">
        <f>VLOOKUP(C1335,#REF!,2,0)</f>
        <v>#REF!</v>
      </c>
      <c r="H1335" s="48"/>
      <c r="I1335" s="43">
        <v>0</v>
      </c>
      <c r="J1335" s="43">
        <v>1.6782999999999999E-2</v>
      </c>
      <c r="K1335" s="43">
        <v>19.855543000000001</v>
      </c>
      <c r="L1335" s="43">
        <v>20.236034</v>
      </c>
      <c r="M1335" s="43">
        <v>17.783073000000002</v>
      </c>
      <c r="N1335" s="43">
        <v>16.509063999999999</v>
      </c>
      <c r="O1335" s="43">
        <v>16.812135999999999</v>
      </c>
      <c r="P1335" s="43">
        <v>14.346736</v>
      </c>
      <c r="Q1335" s="43">
        <v>11.65014</v>
      </c>
      <c r="R1335" s="43">
        <v>18.506699000000001</v>
      </c>
      <c r="S1335" s="43">
        <v>14.669136</v>
      </c>
      <c r="T1335" s="43">
        <v>9.0624099999999999</v>
      </c>
      <c r="U1335" s="43">
        <v>7.3173159999999999</v>
      </c>
      <c r="V1335" s="43">
        <v>10.532073</v>
      </c>
      <c r="W1335" s="43">
        <v>9.7333180000000006</v>
      </c>
      <c r="X1335" s="43">
        <v>10.396571</v>
      </c>
      <c r="Y1335" s="43">
        <v>86</v>
      </c>
      <c r="AA1335">
        <f t="shared" si="462"/>
        <v>42033.583506944444</v>
      </c>
      <c r="AB1335" t="str">
        <f t="shared" si="463"/>
        <v>42033Murilo/Kassio68</v>
      </c>
      <c r="AC1335" s="52">
        <v>42033</v>
      </c>
      <c r="AD1335" s="53" t="s">
        <v>20</v>
      </c>
      <c r="AE1335" s="54">
        <v>68</v>
      </c>
      <c r="AF1335" s="51" t="str">
        <f t="shared" si="464"/>
        <v/>
      </c>
      <c r="AG1335" s="51">
        <f t="shared" si="465"/>
        <v>0</v>
      </c>
      <c r="AH1335" s="51">
        <f t="shared" si="466"/>
        <v>35.542458000000003</v>
      </c>
      <c r="AI1335" s="51">
        <f t="shared" si="467"/>
        <v>34.083092000000001</v>
      </c>
      <c r="AJ1335" s="51">
        <f t="shared" si="468"/>
        <v>33.102134999999997</v>
      </c>
      <c r="AK1335" s="51">
        <f t="shared" si="469"/>
        <v>25.380849999999999</v>
      </c>
      <c r="AL1335" s="51">
        <f t="shared" si="470"/>
        <v>27.930150999999999</v>
      </c>
      <c r="AM1335" s="51">
        <f t="shared" si="471"/>
        <v>37.42915</v>
      </c>
      <c r="AN1335" s="51">
        <f t="shared" si="472"/>
        <v>35.387413000000002</v>
      </c>
      <c r="AO1335" s="51">
        <f t="shared" si="473"/>
        <v>28.970938</v>
      </c>
      <c r="AP1335" s="51">
        <f t="shared" si="474"/>
        <v>31.840954</v>
      </c>
      <c r="AQ1335" s="51">
        <f t="shared" si="475"/>
        <v>33.855441999999996</v>
      </c>
      <c r="AR1335" s="51">
        <f t="shared" si="476"/>
        <v>31.038038</v>
      </c>
      <c r="AS1335" s="51">
        <f t="shared" si="477"/>
        <v>30.676480999999999</v>
      </c>
      <c r="AT1335" s="51">
        <f t="shared" si="478"/>
        <v>34.235270999999997</v>
      </c>
      <c r="AU1335" s="51">
        <f t="shared" si="479"/>
        <v>37.032131</v>
      </c>
      <c r="AV1335" s="51">
        <f t="shared" si="480"/>
        <v>35.387413000000002</v>
      </c>
      <c r="AY1335">
        <v>42343</v>
      </c>
      <c r="AZ1335">
        <v>42343</v>
      </c>
      <c r="BA1335" t="s">
        <v>29</v>
      </c>
      <c r="BB1335" s="1">
        <f t="shared" si="461"/>
        <v>42343</v>
      </c>
    </row>
    <row r="1336" spans="1:54">
      <c r="A1336" t="str">
        <f t="shared" si="481"/>
        <v>42405Fábio86</v>
      </c>
      <c r="B1336" s="48">
        <v>42405.367326388892</v>
      </c>
      <c r="C1336" s="48">
        <f t="shared" si="482"/>
        <v>42405</v>
      </c>
      <c r="D1336" s="48" t="s">
        <v>31</v>
      </c>
      <c r="E1336" s="49">
        <f t="shared" si="483"/>
        <v>86</v>
      </c>
      <c r="F1336" s="48"/>
      <c r="G1336" s="49" t="e">
        <f>VLOOKUP(C1336,#REF!,2,0)</f>
        <v>#REF!</v>
      </c>
      <c r="H1336" s="48"/>
      <c r="I1336" s="43">
        <v>0</v>
      </c>
      <c r="J1336" s="43">
        <v>2.2230000000000001E-3</v>
      </c>
      <c r="K1336" s="43">
        <v>17.515518</v>
      </c>
      <c r="L1336" s="43">
        <v>18.920164</v>
      </c>
      <c r="M1336" s="43">
        <v>16.725237</v>
      </c>
      <c r="N1336" s="43">
        <v>15.996090000000001</v>
      </c>
      <c r="O1336" s="43">
        <v>16.208808999999999</v>
      </c>
      <c r="P1336" s="43">
        <v>13.830831</v>
      </c>
      <c r="Q1336" s="43">
        <v>11.25896</v>
      </c>
      <c r="R1336" s="43">
        <v>17.962595</v>
      </c>
      <c r="S1336" s="43">
        <v>14.386825</v>
      </c>
      <c r="T1336" s="43">
        <v>9.1881869999999992</v>
      </c>
      <c r="U1336" s="43">
        <v>7.2064440000000003</v>
      </c>
      <c r="V1336" s="43">
        <v>10.262015</v>
      </c>
      <c r="W1336" s="43">
        <v>9.6034939999999995</v>
      </c>
      <c r="X1336" s="43">
        <v>10.362833999999999</v>
      </c>
      <c r="Y1336" s="43">
        <v>86</v>
      </c>
      <c r="AA1336">
        <f t="shared" si="462"/>
        <v>42038.772951388892</v>
      </c>
      <c r="AB1336" t="str">
        <f t="shared" si="463"/>
        <v>42038Murilo/Kassio68</v>
      </c>
      <c r="AC1336" s="52">
        <v>42038</v>
      </c>
      <c r="AD1336" s="53" t="s">
        <v>20</v>
      </c>
      <c r="AE1336" s="54">
        <v>68</v>
      </c>
      <c r="AF1336" s="51" t="str">
        <f t="shared" si="464"/>
        <v/>
      </c>
      <c r="AG1336" s="51">
        <f t="shared" si="465"/>
        <v>0</v>
      </c>
      <c r="AH1336" s="51">
        <f t="shared" si="466"/>
        <v>35.542458000000003</v>
      </c>
      <c r="AI1336" s="51">
        <f t="shared" si="467"/>
        <v>32.803176999999998</v>
      </c>
      <c r="AJ1336" s="51">
        <f t="shared" si="468"/>
        <v>29.041008000000001</v>
      </c>
      <c r="AK1336" s="51">
        <f t="shared" si="469"/>
        <v>21.492553999999998</v>
      </c>
      <c r="AL1336" s="51">
        <f t="shared" si="470"/>
        <v>28.344125999999999</v>
      </c>
      <c r="AM1336" s="51">
        <f t="shared" si="471"/>
        <v>36.479773999999999</v>
      </c>
      <c r="AN1336" s="51">
        <f t="shared" si="472"/>
        <v>30.748636000000001</v>
      </c>
      <c r="AO1336" s="51">
        <f t="shared" si="473"/>
        <v>26.774146999999999</v>
      </c>
      <c r="AP1336" s="51">
        <f t="shared" si="474"/>
        <v>31.474726</v>
      </c>
      <c r="AQ1336" s="51">
        <f t="shared" si="475"/>
        <v>33.704093999999998</v>
      </c>
      <c r="AR1336" s="51">
        <f t="shared" si="476"/>
        <v>29.322168000000001</v>
      </c>
      <c r="AS1336" s="51">
        <f t="shared" si="477"/>
        <v>30.676480999999999</v>
      </c>
      <c r="AT1336" s="51">
        <f t="shared" si="478"/>
        <v>33.704093999999998</v>
      </c>
      <c r="AU1336" s="51">
        <f t="shared" si="479"/>
        <v>36.794913999999999</v>
      </c>
      <c r="AV1336" s="51">
        <f t="shared" si="480"/>
        <v>34.924286000000002</v>
      </c>
      <c r="AY1336">
        <v>42346</v>
      </c>
      <c r="AZ1336">
        <v>42346</v>
      </c>
      <c r="BA1336" t="s">
        <v>29</v>
      </c>
      <c r="BB1336" s="1">
        <f t="shared" si="461"/>
        <v>42346</v>
      </c>
    </row>
    <row r="1337" spans="1:54">
      <c r="A1337" t="str">
        <f t="shared" si="481"/>
        <v>42410Fábio86</v>
      </c>
      <c r="B1337" s="48">
        <v>42410.390543981484</v>
      </c>
      <c r="C1337" s="48">
        <f t="shared" si="482"/>
        <v>42410</v>
      </c>
      <c r="D1337" s="48" t="s">
        <v>31</v>
      </c>
      <c r="E1337" s="49">
        <f t="shared" si="483"/>
        <v>86</v>
      </c>
      <c r="F1337" s="48"/>
      <c r="G1337" s="49" t="e">
        <f>VLOOKUP(C1337,#REF!,2,0)</f>
        <v>#REF!</v>
      </c>
      <c r="H1337" s="48"/>
      <c r="I1337" s="43">
        <v>0</v>
      </c>
      <c r="J1337" s="43">
        <v>7.4233999999999994E-2</v>
      </c>
      <c r="K1337" s="43">
        <v>21.695088999999999</v>
      </c>
      <c r="L1337" s="43">
        <v>22.192657000000001</v>
      </c>
      <c r="M1337" s="43">
        <v>20.813578</v>
      </c>
      <c r="N1337" s="43">
        <v>19.431795000000001</v>
      </c>
      <c r="O1337" s="43">
        <v>19.997803000000001</v>
      </c>
      <c r="P1337" s="43">
        <v>17.338287000000001</v>
      </c>
      <c r="Q1337" s="43">
        <v>13.909534000000001</v>
      </c>
      <c r="R1337" s="43">
        <v>21.350121999999999</v>
      </c>
      <c r="S1337" s="43">
        <v>16.638573000000001</v>
      </c>
      <c r="T1337" s="43">
        <v>11.25896</v>
      </c>
      <c r="U1337" s="43">
        <v>8.5992169999999994</v>
      </c>
      <c r="V1337" s="43">
        <v>11.542764</v>
      </c>
      <c r="W1337" s="43">
        <v>10.771471</v>
      </c>
      <c r="X1337" s="43">
        <v>11.25896</v>
      </c>
      <c r="Y1337" s="43">
        <v>86</v>
      </c>
      <c r="AA1337">
        <f t="shared" si="462"/>
        <v>42041.588587962964</v>
      </c>
      <c r="AB1337" t="str">
        <f t="shared" si="463"/>
        <v>42041Murilo/Kassio68</v>
      </c>
      <c r="AC1337" s="52">
        <v>42041</v>
      </c>
      <c r="AD1337" s="53" t="s">
        <v>20</v>
      </c>
      <c r="AE1337" s="54">
        <v>68</v>
      </c>
      <c r="AF1337" s="51" t="str">
        <f t="shared" si="464"/>
        <v/>
      </c>
      <c r="AG1337" s="51">
        <f t="shared" si="465"/>
        <v>1.380506</v>
      </c>
      <c r="AH1337" s="51">
        <f t="shared" si="466"/>
        <v>38.068714</v>
      </c>
      <c r="AI1337" s="51">
        <f t="shared" si="467"/>
        <v>35.155479</v>
      </c>
      <c r="AJ1337" s="51">
        <f t="shared" si="468"/>
        <v>32.357277000000003</v>
      </c>
      <c r="AK1337" s="51">
        <f t="shared" si="469"/>
        <v>26.505780999999999</v>
      </c>
      <c r="AL1337" s="51">
        <f t="shared" si="470"/>
        <v>32.579844999999999</v>
      </c>
      <c r="AM1337" s="51">
        <f t="shared" si="471"/>
        <v>40.514282000000001</v>
      </c>
      <c r="AN1337" s="51">
        <f t="shared" si="472"/>
        <v>36.873905000000001</v>
      </c>
      <c r="AO1337" s="51">
        <f t="shared" si="473"/>
        <v>34.083092000000001</v>
      </c>
      <c r="AP1337" s="51">
        <f t="shared" si="474"/>
        <v>36.794913999999999</v>
      </c>
      <c r="AQ1337" s="51">
        <f t="shared" si="475"/>
        <v>37.508831000000001</v>
      </c>
      <c r="AR1337" s="51">
        <f t="shared" si="476"/>
        <v>31.474726</v>
      </c>
      <c r="AS1337" s="51">
        <f t="shared" si="477"/>
        <v>31.767537999999998</v>
      </c>
      <c r="AT1337" s="51">
        <f t="shared" si="478"/>
        <v>34.464176000000002</v>
      </c>
      <c r="AU1337" s="51">
        <f t="shared" si="479"/>
        <v>37.349601999999997</v>
      </c>
      <c r="AV1337" s="51">
        <f t="shared" si="480"/>
        <v>35.697848999999998</v>
      </c>
      <c r="AY1337">
        <v>42349</v>
      </c>
      <c r="AZ1337">
        <v>42349</v>
      </c>
      <c r="BA1337" t="s">
        <v>29</v>
      </c>
      <c r="BB1337" s="1">
        <f t="shared" si="461"/>
        <v>42349</v>
      </c>
    </row>
    <row r="1338" spans="1:54">
      <c r="A1338" t="str">
        <f t="shared" si="481"/>
        <v>42412Fábio86</v>
      </c>
      <c r="B1338" s="48">
        <v>42412.36787037037</v>
      </c>
      <c r="C1338" s="48">
        <f t="shared" si="482"/>
        <v>42412</v>
      </c>
      <c r="D1338" s="48" t="s">
        <v>31</v>
      </c>
      <c r="E1338" s="49">
        <f t="shared" si="483"/>
        <v>86</v>
      </c>
      <c r="F1338" s="48"/>
      <c r="G1338" s="49" t="e">
        <f>VLOOKUP(C1338,#REF!,2,0)</f>
        <v>#REF!</v>
      </c>
      <c r="H1338" s="48"/>
      <c r="I1338" s="43">
        <v>0</v>
      </c>
      <c r="J1338" s="43">
        <v>1.6782999999999999E-2</v>
      </c>
      <c r="K1338" s="43">
        <v>20.668424999999999</v>
      </c>
      <c r="L1338" s="43">
        <v>21.007883</v>
      </c>
      <c r="M1338" s="43">
        <v>19.244942000000002</v>
      </c>
      <c r="N1338" s="43">
        <v>17.962595</v>
      </c>
      <c r="O1338" s="43">
        <v>18.506699000000001</v>
      </c>
      <c r="P1338" s="43">
        <v>15.82696</v>
      </c>
      <c r="Q1338" s="43">
        <v>12.942365000000001</v>
      </c>
      <c r="R1338" s="43">
        <v>19.855543000000001</v>
      </c>
      <c r="S1338" s="43">
        <v>15.574994</v>
      </c>
      <c r="T1338" s="43">
        <v>9.7659149999999997</v>
      </c>
      <c r="U1338" s="43">
        <v>7.6841309999999998</v>
      </c>
      <c r="V1338" s="43">
        <v>10.668516</v>
      </c>
      <c r="W1338" s="43">
        <v>9.8969090000000008</v>
      </c>
      <c r="X1338" s="43">
        <v>10.396571</v>
      </c>
      <c r="Y1338" s="43">
        <v>86</v>
      </c>
      <c r="AA1338">
        <f t="shared" si="462"/>
        <v>42044.714525462965</v>
      </c>
      <c r="AB1338" t="str">
        <f t="shared" si="463"/>
        <v>42044Murilo/Kassio68</v>
      </c>
      <c r="AC1338" s="52">
        <v>42044</v>
      </c>
      <c r="AD1338" s="53" t="s">
        <v>20</v>
      </c>
      <c r="AE1338" s="54">
        <v>68</v>
      </c>
      <c r="AF1338" s="51" t="str">
        <f t="shared" si="464"/>
        <v/>
      </c>
      <c r="AG1338" s="51">
        <f t="shared" si="465"/>
        <v>1.4546570000000001</v>
      </c>
      <c r="AH1338" s="51">
        <f t="shared" si="466"/>
        <v>37.668388</v>
      </c>
      <c r="AI1338" s="51">
        <f t="shared" si="467"/>
        <v>35.078319999999998</v>
      </c>
      <c r="AJ1338" s="51">
        <f t="shared" si="468"/>
        <v>32.061729</v>
      </c>
      <c r="AK1338" s="51">
        <f t="shared" si="469"/>
        <v>26.039528000000001</v>
      </c>
      <c r="AL1338" s="51">
        <f t="shared" si="470"/>
        <v>32.728637999999997</v>
      </c>
      <c r="AM1338" s="51">
        <f t="shared" si="471"/>
        <v>40.101554999999998</v>
      </c>
      <c r="AN1338" s="51">
        <f t="shared" si="472"/>
        <v>36.401234000000002</v>
      </c>
      <c r="AO1338" s="51">
        <f t="shared" si="473"/>
        <v>32.579844999999999</v>
      </c>
      <c r="AP1338" s="51">
        <f t="shared" si="474"/>
        <v>36.716000000000001</v>
      </c>
      <c r="AQ1338" s="51">
        <f t="shared" si="475"/>
        <v>37.349601999999997</v>
      </c>
      <c r="AR1338" s="51">
        <f t="shared" si="476"/>
        <v>30.893166999999998</v>
      </c>
      <c r="AS1338" s="51">
        <f t="shared" si="477"/>
        <v>31.620987</v>
      </c>
      <c r="AT1338" s="51">
        <f t="shared" si="478"/>
        <v>34.311497000000003</v>
      </c>
      <c r="AU1338" s="51">
        <f t="shared" si="479"/>
        <v>36.952976</v>
      </c>
      <c r="AV1338" s="51">
        <f t="shared" si="480"/>
        <v>35.232684999999996</v>
      </c>
      <c r="AY1338">
        <v>42349</v>
      </c>
      <c r="AZ1338">
        <v>42349</v>
      </c>
      <c r="BA1338" t="s">
        <v>29</v>
      </c>
      <c r="BB1338" s="1">
        <f t="shared" si="461"/>
        <v>42349</v>
      </c>
    </row>
    <row r="1339" spans="1:54">
      <c r="A1339" t="str">
        <f t="shared" si="481"/>
        <v>42419Fábio86</v>
      </c>
      <c r="B1339" s="48">
        <v>42419.669560185182</v>
      </c>
      <c r="C1339" s="48">
        <f t="shared" si="482"/>
        <v>42419</v>
      </c>
      <c r="D1339" s="48" t="s">
        <v>31</v>
      </c>
      <c r="E1339" s="49">
        <f t="shared" si="483"/>
        <v>86</v>
      </c>
      <c r="F1339" s="48"/>
      <c r="G1339" s="49" t="e">
        <f>VLOOKUP(C1339,#REF!,2,0)</f>
        <v>#REF!</v>
      </c>
      <c r="H1339" s="48"/>
      <c r="I1339" s="43">
        <v>0</v>
      </c>
      <c r="J1339" s="43">
        <v>0.11015800000000001</v>
      </c>
      <c r="K1339" s="43">
        <v>21.943182</v>
      </c>
      <c r="L1339" s="43">
        <v>22.343050000000002</v>
      </c>
      <c r="M1339" s="43">
        <v>21.056601000000001</v>
      </c>
      <c r="N1339" s="43">
        <v>19.950310000000002</v>
      </c>
      <c r="O1339" s="43">
        <v>20.571967999999998</v>
      </c>
      <c r="P1339" s="43">
        <v>18.188306999999998</v>
      </c>
      <c r="Q1339" s="43">
        <v>14.995260999999999</v>
      </c>
      <c r="R1339" s="43">
        <v>21.744581</v>
      </c>
      <c r="S1339" s="43">
        <v>17.249991999999999</v>
      </c>
      <c r="T1339" s="43">
        <v>12.085049</v>
      </c>
      <c r="U1339" s="43">
        <v>9.7985589999999991</v>
      </c>
      <c r="V1339" s="43">
        <v>12.491166</v>
      </c>
      <c r="W1339" s="43">
        <v>11.6143</v>
      </c>
      <c r="X1339" s="43">
        <v>12.048469000000001</v>
      </c>
      <c r="Y1339" s="43">
        <v>86</v>
      </c>
      <c r="AA1339">
        <f t="shared" si="462"/>
        <v>42046.430335648147</v>
      </c>
      <c r="AB1339" t="str">
        <f t="shared" si="463"/>
        <v>42046Murilo/Kassio68</v>
      </c>
      <c r="AC1339" s="52">
        <v>42046</v>
      </c>
      <c r="AD1339" s="53" t="s">
        <v>20</v>
      </c>
      <c r="AE1339" s="54">
        <v>68</v>
      </c>
      <c r="AF1339" s="51" t="str">
        <f t="shared" si="464"/>
        <v/>
      </c>
      <c r="AG1339" s="51">
        <f t="shared" si="465"/>
        <v>0</v>
      </c>
      <c r="AH1339" s="51">
        <f t="shared" si="466"/>
        <v>31.620987</v>
      </c>
      <c r="AI1339" s="51">
        <f t="shared" si="467"/>
        <v>32.579844999999999</v>
      </c>
      <c r="AJ1339" s="51">
        <f t="shared" si="468"/>
        <v>31.767537999999998</v>
      </c>
      <c r="AK1339" s="51">
        <f t="shared" si="469"/>
        <v>25.774999999999999</v>
      </c>
      <c r="AL1339" s="51">
        <f t="shared" si="470"/>
        <v>28.274913999999999</v>
      </c>
      <c r="AM1339" s="51">
        <f t="shared" si="471"/>
        <v>37.988486999999999</v>
      </c>
      <c r="AN1339" s="51">
        <f t="shared" si="472"/>
        <v>35.931556999999998</v>
      </c>
      <c r="AO1339" s="51">
        <f t="shared" si="473"/>
        <v>30.388791999999999</v>
      </c>
      <c r="AP1339" s="51">
        <f t="shared" si="474"/>
        <v>33.177067000000001</v>
      </c>
      <c r="AQ1339" s="51">
        <f t="shared" si="475"/>
        <v>35.232684999999996</v>
      </c>
      <c r="AR1339" s="51">
        <f t="shared" si="476"/>
        <v>31.255997000000001</v>
      </c>
      <c r="AS1339" s="51">
        <f t="shared" si="477"/>
        <v>30.965553</v>
      </c>
      <c r="AT1339" s="51">
        <f t="shared" si="478"/>
        <v>33.855441999999996</v>
      </c>
      <c r="AU1339" s="51">
        <f t="shared" si="479"/>
        <v>36.637206999999997</v>
      </c>
      <c r="AV1339" s="51">
        <f t="shared" si="480"/>
        <v>35.001258999999997</v>
      </c>
      <c r="AY1339">
        <v>42354</v>
      </c>
      <c r="AZ1339">
        <v>42354</v>
      </c>
      <c r="BA1339" t="s">
        <v>29</v>
      </c>
      <c r="BB1339" s="1">
        <f t="shared" si="461"/>
        <v>42354</v>
      </c>
    </row>
    <row r="1340" spans="1:54">
      <c r="A1340" t="str">
        <f t="shared" si="481"/>
        <v>42424Fábio86</v>
      </c>
      <c r="B1340" s="48">
        <v>42424.467986111114</v>
      </c>
      <c r="C1340" s="48">
        <f t="shared" si="482"/>
        <v>42424</v>
      </c>
      <c r="D1340" s="48" t="s">
        <v>31</v>
      </c>
      <c r="E1340" s="49">
        <f t="shared" si="483"/>
        <v>86</v>
      </c>
      <c r="F1340" s="48"/>
      <c r="G1340" s="49" t="e">
        <f>VLOOKUP(C1340,#REF!,2,0)</f>
        <v>#REF!</v>
      </c>
      <c r="H1340" s="48"/>
      <c r="I1340" s="43">
        <v>0</v>
      </c>
      <c r="J1340" s="43">
        <v>0.169402</v>
      </c>
      <c r="K1340" s="43">
        <v>21.99297</v>
      </c>
      <c r="L1340" s="43">
        <v>22.443562</v>
      </c>
      <c r="M1340" s="43">
        <v>20.910616000000001</v>
      </c>
      <c r="N1340" s="43">
        <v>20.33173</v>
      </c>
      <c r="O1340" s="43">
        <v>20.188268999999998</v>
      </c>
      <c r="P1340" s="43">
        <v>17.872714999999999</v>
      </c>
      <c r="Q1340" s="43">
        <v>14.067712</v>
      </c>
      <c r="R1340" s="43">
        <v>21.154211</v>
      </c>
      <c r="S1340" s="43">
        <v>16.552156</v>
      </c>
      <c r="T1340" s="43">
        <v>10.978964</v>
      </c>
      <c r="U1340" s="43">
        <v>8.3875980000000006</v>
      </c>
      <c r="V1340" s="43">
        <v>11.188608</v>
      </c>
      <c r="W1340" s="43">
        <v>10.329169</v>
      </c>
      <c r="X1340" s="43">
        <v>10.909573999999999</v>
      </c>
      <c r="Y1340" s="43">
        <v>86</v>
      </c>
      <c r="AA1340">
        <f t="shared" si="462"/>
        <v>42047.368483796294</v>
      </c>
      <c r="AB1340" t="str">
        <f t="shared" si="463"/>
        <v>42047Murilo/Kassio68</v>
      </c>
      <c r="AC1340" s="52">
        <v>42047</v>
      </c>
      <c r="AD1340" s="53" t="s">
        <v>20</v>
      </c>
      <c r="AE1340" s="54">
        <v>68</v>
      </c>
      <c r="AF1340" s="51" t="str">
        <f t="shared" si="464"/>
        <v/>
      </c>
      <c r="AG1340" s="51">
        <f t="shared" si="465"/>
        <v>2.0270890000000001</v>
      </c>
      <c r="AH1340" s="51">
        <f t="shared" si="466"/>
        <v>39.690842000000004</v>
      </c>
      <c r="AI1340" s="51">
        <f t="shared" si="467"/>
        <v>36.479773999999999</v>
      </c>
      <c r="AJ1340" s="51">
        <f t="shared" si="468"/>
        <v>34.387813999999999</v>
      </c>
      <c r="AK1340" s="51">
        <f t="shared" si="469"/>
        <v>28.274913999999999</v>
      </c>
      <c r="AL1340" s="51">
        <f t="shared" si="470"/>
        <v>35.078319999999998</v>
      </c>
      <c r="AM1340" s="51">
        <f t="shared" si="471"/>
        <v>43.033695000000002</v>
      </c>
      <c r="AN1340" s="51">
        <f t="shared" si="472"/>
        <v>39.445445999999997</v>
      </c>
      <c r="AO1340" s="51">
        <f t="shared" si="473"/>
        <v>36.794913999999999</v>
      </c>
      <c r="AP1340" s="51">
        <f t="shared" si="474"/>
        <v>41.429546000000002</v>
      </c>
      <c r="AQ1340" s="51">
        <f t="shared" si="475"/>
        <v>42.693542000000001</v>
      </c>
      <c r="AR1340" s="51">
        <f t="shared" si="476"/>
        <v>38.149062999999998</v>
      </c>
      <c r="AS1340" s="51">
        <f t="shared" si="477"/>
        <v>40.431556999999998</v>
      </c>
      <c r="AT1340" s="51">
        <f t="shared" si="478"/>
        <v>42.439273999999997</v>
      </c>
      <c r="AU1340" s="51">
        <f t="shared" si="479"/>
        <v>44.493800999999998</v>
      </c>
      <c r="AV1340" s="51">
        <f t="shared" si="480"/>
        <v>42.608719000000001</v>
      </c>
      <c r="AY1340">
        <v>42355</v>
      </c>
      <c r="AZ1340">
        <v>42355</v>
      </c>
      <c r="BA1340" t="s">
        <v>29</v>
      </c>
      <c r="BB1340" s="1">
        <f t="shared" si="461"/>
        <v>42355</v>
      </c>
    </row>
    <row r="1341" spans="1:54">
      <c r="A1341" t="str">
        <f t="shared" si="481"/>
        <v>42429Fábio86</v>
      </c>
      <c r="B1341" s="48">
        <v>42429.741886574076</v>
      </c>
      <c r="C1341" s="48">
        <f t="shared" si="482"/>
        <v>42429</v>
      </c>
      <c r="D1341" s="48" t="s">
        <v>31</v>
      </c>
      <c r="E1341" s="49">
        <f t="shared" si="483"/>
        <v>86</v>
      </c>
      <c r="F1341" s="48"/>
      <c r="G1341" s="49" t="e">
        <f>VLOOKUP(C1341,#REF!,2,0)</f>
        <v>#REF!</v>
      </c>
      <c r="H1341" s="48"/>
      <c r="I1341" s="43">
        <v>0</v>
      </c>
      <c r="J1341" s="43">
        <v>0.225046</v>
      </c>
      <c r="K1341" s="43">
        <v>23.563955</v>
      </c>
      <c r="L1341" s="43">
        <v>23.563955</v>
      </c>
      <c r="M1341" s="43">
        <v>21.99297</v>
      </c>
      <c r="N1341" s="43">
        <v>21.105408000000001</v>
      </c>
      <c r="O1341" s="43">
        <v>21.744581</v>
      </c>
      <c r="P1341" s="43">
        <v>18.827883</v>
      </c>
      <c r="Q1341" s="43">
        <v>14.913376</v>
      </c>
      <c r="R1341" s="43">
        <v>22.192657000000001</v>
      </c>
      <c r="S1341" s="43">
        <v>17.559964999999998</v>
      </c>
      <c r="T1341" s="43">
        <v>11.902811</v>
      </c>
      <c r="U1341" s="43">
        <v>9.3786299999999994</v>
      </c>
      <c r="V1341" s="43">
        <v>12.158357000000001</v>
      </c>
      <c r="W1341" s="43">
        <v>11.083526000000001</v>
      </c>
      <c r="X1341" s="43">
        <v>11.542764</v>
      </c>
      <c r="Y1341" s="43">
        <v>86</v>
      </c>
      <c r="AA1341">
        <f t="shared" si="462"/>
        <v>42064.384120370371</v>
      </c>
      <c r="AB1341" t="str">
        <f t="shared" si="463"/>
        <v>42064Murilo/Kassio68</v>
      </c>
      <c r="AC1341" s="52">
        <v>42064</v>
      </c>
      <c r="AD1341" s="53" t="s">
        <v>20</v>
      </c>
      <c r="AE1341" s="54">
        <v>68</v>
      </c>
      <c r="AF1341" s="51" t="str">
        <f t="shared" si="464"/>
        <v/>
      </c>
      <c r="AG1341" s="51">
        <f t="shared" si="465"/>
        <v>1.505425</v>
      </c>
      <c r="AH1341" s="51">
        <f t="shared" si="466"/>
        <v>37.828285000000001</v>
      </c>
      <c r="AI1341" s="51">
        <f t="shared" si="467"/>
        <v>35.155479</v>
      </c>
      <c r="AJ1341" s="51">
        <f t="shared" si="468"/>
        <v>32.283279</v>
      </c>
      <c r="AK1341" s="51">
        <f t="shared" si="469"/>
        <v>26.505780999999999</v>
      </c>
      <c r="AL1341" s="51">
        <f t="shared" si="470"/>
        <v>33.477725999999997</v>
      </c>
      <c r="AM1341" s="51">
        <f t="shared" si="471"/>
        <v>41.76482</v>
      </c>
      <c r="AN1341" s="51">
        <f t="shared" si="472"/>
        <v>37.668388</v>
      </c>
      <c r="AO1341" s="51">
        <f t="shared" si="473"/>
        <v>34.693863</v>
      </c>
      <c r="AP1341" s="51">
        <f t="shared" si="474"/>
        <v>39.200752000000001</v>
      </c>
      <c r="AQ1341" s="51">
        <f t="shared" si="475"/>
        <v>39.854869999999998</v>
      </c>
      <c r="AR1341" s="51">
        <f t="shared" si="476"/>
        <v>34.617221999999998</v>
      </c>
      <c r="AS1341" s="51">
        <f t="shared" si="477"/>
        <v>36.873905000000001</v>
      </c>
      <c r="AT1341" s="51">
        <f t="shared" si="478"/>
        <v>38.956802000000003</v>
      </c>
      <c r="AU1341" s="51">
        <f t="shared" si="479"/>
        <v>41.095592000000003</v>
      </c>
      <c r="AV1341" s="51">
        <f t="shared" si="480"/>
        <v>39.527172</v>
      </c>
      <c r="AY1341">
        <v>42356</v>
      </c>
      <c r="AZ1341">
        <v>42356</v>
      </c>
      <c r="BA1341" t="s">
        <v>29</v>
      </c>
      <c r="BB1341" s="1">
        <f t="shared" si="461"/>
        <v>42356</v>
      </c>
    </row>
    <row r="1342" spans="1:54">
      <c r="A1342" t="str">
        <f t="shared" si="481"/>
        <v>42431Fábio86</v>
      </c>
      <c r="B1342" s="48">
        <v>42431.482372685183</v>
      </c>
      <c r="C1342" s="48">
        <f t="shared" si="482"/>
        <v>42431</v>
      </c>
      <c r="D1342" s="48" t="s">
        <v>31</v>
      </c>
      <c r="E1342" s="49">
        <f t="shared" si="483"/>
        <v>86</v>
      </c>
      <c r="F1342" s="48"/>
      <c r="G1342" s="49" t="e">
        <f>VLOOKUP(C1342,#REF!,2,0)</f>
        <v>#REF!</v>
      </c>
      <c r="H1342" s="48"/>
      <c r="I1342" s="43">
        <v>0</v>
      </c>
      <c r="J1342" s="43">
        <v>0.24946499999999999</v>
      </c>
      <c r="K1342" s="43">
        <v>23.978010000000001</v>
      </c>
      <c r="L1342" s="43">
        <v>24.030000999999999</v>
      </c>
      <c r="M1342" s="43">
        <v>22.594749</v>
      </c>
      <c r="N1342" s="43">
        <v>21.30105</v>
      </c>
      <c r="O1342" s="43">
        <v>22.142672999999998</v>
      </c>
      <c r="P1342" s="43">
        <v>19.619548999999999</v>
      </c>
      <c r="Q1342" s="43">
        <v>16.123549000000001</v>
      </c>
      <c r="R1342" s="43">
        <v>23.255731999999998</v>
      </c>
      <c r="S1342" s="43">
        <v>18.827883</v>
      </c>
      <c r="T1342" s="43">
        <v>13.286296</v>
      </c>
      <c r="U1342" s="43">
        <v>11.083526000000001</v>
      </c>
      <c r="V1342" s="43">
        <v>13.440716999999999</v>
      </c>
      <c r="W1342" s="43">
        <v>12.048469000000001</v>
      </c>
      <c r="X1342" s="43">
        <v>11.65014</v>
      </c>
      <c r="Y1342" s="43">
        <v>86</v>
      </c>
      <c r="AA1342">
        <f t="shared" si="462"/>
        <v>42065.771562499998</v>
      </c>
      <c r="AB1342" t="str">
        <f t="shared" si="463"/>
        <v>42065Murilo/Kassio68</v>
      </c>
      <c r="AC1342" s="52">
        <v>42065</v>
      </c>
      <c r="AD1342" s="53" t="s">
        <v>20</v>
      </c>
      <c r="AE1342" s="54">
        <v>68</v>
      </c>
      <c r="AF1342" s="51" t="str">
        <f t="shared" si="464"/>
        <v/>
      </c>
      <c r="AG1342" s="51">
        <f t="shared" si="465"/>
        <v>1.2853460000000001</v>
      </c>
      <c r="AH1342" s="51">
        <f t="shared" si="466"/>
        <v>38.956802000000003</v>
      </c>
      <c r="AI1342" s="51">
        <f t="shared" si="467"/>
        <v>35.310035999999997</v>
      </c>
      <c r="AJ1342" s="51">
        <f t="shared" si="468"/>
        <v>32.505577000000002</v>
      </c>
      <c r="AK1342" s="51">
        <f t="shared" si="469"/>
        <v>27.587548999999999</v>
      </c>
      <c r="AL1342" s="51">
        <f t="shared" si="470"/>
        <v>33.177067000000001</v>
      </c>
      <c r="AM1342" s="51">
        <f t="shared" si="471"/>
        <v>40.929091999999997</v>
      </c>
      <c r="AN1342" s="51">
        <f t="shared" si="472"/>
        <v>37.668388</v>
      </c>
      <c r="AO1342" s="51">
        <f t="shared" si="473"/>
        <v>34.924286000000002</v>
      </c>
      <c r="AP1342" s="51">
        <f t="shared" si="474"/>
        <v>39.200752000000001</v>
      </c>
      <c r="AQ1342" s="51">
        <f t="shared" si="475"/>
        <v>40.929091999999997</v>
      </c>
      <c r="AR1342" s="51">
        <f t="shared" si="476"/>
        <v>36.009644000000002</v>
      </c>
      <c r="AS1342" s="51">
        <f t="shared" si="477"/>
        <v>38.471161000000002</v>
      </c>
      <c r="AT1342" s="51">
        <f t="shared" si="478"/>
        <v>41.76482</v>
      </c>
      <c r="AU1342" s="51">
        <f t="shared" si="479"/>
        <v>43.546363999999997</v>
      </c>
      <c r="AV1342" s="51">
        <f t="shared" si="480"/>
        <v>41.429546000000002</v>
      </c>
      <c r="AY1342">
        <v>42374</v>
      </c>
      <c r="AZ1342">
        <v>42374</v>
      </c>
      <c r="BA1342" t="s">
        <v>29</v>
      </c>
      <c r="BB1342" s="1">
        <f t="shared" si="461"/>
        <v>42374</v>
      </c>
    </row>
    <row r="1343" spans="1:54">
      <c r="A1343" t="str">
        <f t="shared" si="481"/>
        <v>42433Fábio86</v>
      </c>
      <c r="B1343" s="48">
        <v>42433.735150462962</v>
      </c>
      <c r="C1343" s="48">
        <f t="shared" si="482"/>
        <v>42433</v>
      </c>
      <c r="D1343" s="48" t="s">
        <v>31</v>
      </c>
      <c r="E1343" s="49">
        <f t="shared" si="483"/>
        <v>86</v>
      </c>
      <c r="F1343" s="48"/>
      <c r="G1343" s="49" t="e">
        <f>VLOOKUP(C1343,#REF!,2,0)</f>
        <v>#REF!</v>
      </c>
      <c r="H1343" s="48"/>
      <c r="I1343" s="43">
        <v>0</v>
      </c>
      <c r="J1343" s="43">
        <v>0.36376700000000001</v>
      </c>
      <c r="K1343" s="43">
        <v>21.943182</v>
      </c>
      <c r="L1343" s="43">
        <v>21.399222999999999</v>
      </c>
      <c r="M1343" s="43">
        <v>19.808230999999999</v>
      </c>
      <c r="N1343" s="43">
        <v>20.862079999999999</v>
      </c>
      <c r="O1343" s="43">
        <v>20.427655999999999</v>
      </c>
      <c r="P1343" s="43">
        <v>13.830831</v>
      </c>
      <c r="Q1343" s="43">
        <v>14.790993</v>
      </c>
      <c r="R1343" s="43">
        <v>17.738341999999999</v>
      </c>
      <c r="S1343" s="43">
        <v>19.059010000000001</v>
      </c>
      <c r="T1343" s="43">
        <v>18.598167</v>
      </c>
      <c r="U1343" s="43">
        <v>13.171124000000001</v>
      </c>
      <c r="V1343" s="43">
        <v>15.911405999999999</v>
      </c>
      <c r="W1343" s="43">
        <v>10.498085</v>
      </c>
      <c r="X1343" s="43">
        <v>11.013764999999999</v>
      </c>
      <c r="Y1343" s="43">
        <v>86</v>
      </c>
      <c r="AA1343">
        <f t="shared" si="462"/>
        <v>42082.428761574076</v>
      </c>
      <c r="AB1343" t="str">
        <f t="shared" si="463"/>
        <v>42082Murilo/Kassio68</v>
      </c>
      <c r="AC1343" s="52">
        <v>42082</v>
      </c>
      <c r="AD1343" s="53" t="s">
        <v>20</v>
      </c>
      <c r="AE1343" s="54">
        <v>68</v>
      </c>
      <c r="AF1343" s="51" t="str">
        <f t="shared" si="464"/>
        <v/>
      </c>
      <c r="AG1343" s="51">
        <f t="shared" si="465"/>
        <v>0.60857899999999998</v>
      </c>
      <c r="AH1343" s="51">
        <f t="shared" si="466"/>
        <v>36.244323999999999</v>
      </c>
      <c r="AI1343" s="51">
        <f t="shared" si="467"/>
        <v>35.001258999999997</v>
      </c>
      <c r="AJ1343" s="51">
        <f t="shared" si="468"/>
        <v>30.965553</v>
      </c>
      <c r="AK1343" s="51">
        <f t="shared" si="469"/>
        <v>25.511876999999998</v>
      </c>
      <c r="AL1343" s="51">
        <f t="shared" si="470"/>
        <v>31.694199000000001</v>
      </c>
      <c r="AM1343" s="51">
        <f t="shared" si="471"/>
        <v>39.854869999999998</v>
      </c>
      <c r="AN1343" s="51">
        <f t="shared" si="472"/>
        <v>36.558444999999999</v>
      </c>
      <c r="AO1343" s="51">
        <f t="shared" si="473"/>
        <v>33.402434999999997</v>
      </c>
      <c r="AP1343" s="51">
        <f t="shared" si="474"/>
        <v>37.908324999999998</v>
      </c>
      <c r="AQ1343" s="51">
        <f t="shared" si="475"/>
        <v>40.266392000000003</v>
      </c>
      <c r="AR1343" s="51">
        <f t="shared" si="476"/>
        <v>35.697848999999998</v>
      </c>
      <c r="AS1343" s="51">
        <f t="shared" si="477"/>
        <v>37.748286999999998</v>
      </c>
      <c r="AT1343" s="51">
        <f t="shared" si="478"/>
        <v>40.762917000000002</v>
      </c>
      <c r="AU1343" s="51">
        <f t="shared" si="479"/>
        <v>42.101398000000003</v>
      </c>
      <c r="AV1343" s="51">
        <f t="shared" si="480"/>
        <v>40.679943000000002</v>
      </c>
      <c r="AY1343">
        <v>42375</v>
      </c>
      <c r="AZ1343">
        <v>42375</v>
      </c>
      <c r="BA1343" t="s">
        <v>29</v>
      </c>
      <c r="BB1343" s="1">
        <f t="shared" si="461"/>
        <v>42375</v>
      </c>
    </row>
    <row r="1344" spans="1:54">
      <c r="A1344" t="str">
        <f t="shared" si="481"/>
        <v>42198Fábio87</v>
      </c>
      <c r="B1344" s="48">
        <v>42198.48574074074</v>
      </c>
      <c r="C1344" s="48">
        <f t="shared" si="482"/>
        <v>42198</v>
      </c>
      <c r="D1344" s="48" t="s">
        <v>31</v>
      </c>
      <c r="E1344" s="49">
        <f t="shared" si="483"/>
        <v>87</v>
      </c>
      <c r="F1344" s="48"/>
      <c r="G1344" s="49" t="e">
        <f>VLOOKUP(C1344,#REF!,2,0)</f>
        <v>#REF!</v>
      </c>
      <c r="H1344" s="48"/>
      <c r="I1344" s="43">
        <v>0</v>
      </c>
      <c r="J1344" s="43">
        <v>3.8270000000000001E-3</v>
      </c>
      <c r="K1344" s="43">
        <v>17.249991999999999</v>
      </c>
      <c r="L1344" s="43">
        <v>18.278981999999999</v>
      </c>
      <c r="M1344" s="43">
        <v>14.028081</v>
      </c>
      <c r="N1344" s="43">
        <v>15.242342000000001</v>
      </c>
      <c r="O1344" s="43">
        <v>13.909534000000001</v>
      </c>
      <c r="P1344" s="43">
        <v>16.422965999999999</v>
      </c>
      <c r="Q1344" s="43">
        <v>15.658751000000001</v>
      </c>
      <c r="R1344" s="43">
        <v>18.827883</v>
      </c>
      <c r="S1344" s="43">
        <v>19.525558</v>
      </c>
      <c r="T1344" s="43">
        <v>17.338287000000001</v>
      </c>
      <c r="U1344" s="43">
        <v>16.080988000000001</v>
      </c>
      <c r="V1344" s="43">
        <v>10.840382999999999</v>
      </c>
      <c r="W1344" s="43">
        <v>11.722047</v>
      </c>
      <c r="X1344" s="43">
        <v>19.525558</v>
      </c>
      <c r="Y1344" s="43">
        <v>87</v>
      </c>
      <c r="AA1344">
        <f t="shared" si="462"/>
        <v>42084.435833333337</v>
      </c>
      <c r="AB1344" t="str">
        <f t="shared" si="463"/>
        <v>42084Murilo/Kassio68</v>
      </c>
      <c r="AC1344" s="52">
        <v>42084</v>
      </c>
      <c r="AD1344" s="53" t="s">
        <v>20</v>
      </c>
      <c r="AE1344" s="54">
        <v>68</v>
      </c>
      <c r="AF1344" s="51" t="str">
        <f t="shared" si="464"/>
        <v>Saturação?</v>
      </c>
      <c r="AG1344" s="51">
        <f t="shared" si="465"/>
        <v>1.1074820000000001</v>
      </c>
      <c r="AH1344" s="51">
        <f t="shared" si="466"/>
        <v>41.262374999999999</v>
      </c>
      <c r="AI1344" s="51">
        <f t="shared" si="467"/>
        <v>39.527172</v>
      </c>
      <c r="AJ1344" s="51">
        <f t="shared" si="468"/>
        <v>45.889277999999997</v>
      </c>
      <c r="AK1344" s="51">
        <f t="shared" si="469"/>
        <v>49.831977999999999</v>
      </c>
      <c r="AL1344" s="51">
        <f t="shared" si="470"/>
        <v>46.329594</v>
      </c>
      <c r="AM1344" s="51">
        <f t="shared" si="471"/>
        <v>46.329594</v>
      </c>
      <c r="AN1344" s="51">
        <f t="shared" si="472"/>
        <v>46.153187000000003</v>
      </c>
      <c r="AO1344" s="51">
        <f t="shared" si="473"/>
        <v>45.977169000000004</v>
      </c>
      <c r="AP1344" s="51">
        <f t="shared" si="474"/>
        <v>46.065162999999998</v>
      </c>
      <c r="AQ1344" s="51">
        <f t="shared" si="475"/>
        <v>45.538505999999998</v>
      </c>
      <c r="AR1344" s="51">
        <f t="shared" si="476"/>
        <v>47.038212000000001</v>
      </c>
      <c r="AS1344" s="51">
        <f t="shared" si="477"/>
        <v>47.216155999999998</v>
      </c>
      <c r="AT1344" s="51">
        <f t="shared" si="478"/>
        <v>47.305241000000002</v>
      </c>
      <c r="AU1344" s="51">
        <f t="shared" si="479"/>
        <v>47.573013000000003</v>
      </c>
      <c r="AV1344" s="51">
        <f t="shared" si="480"/>
        <v>47.305241000000002</v>
      </c>
      <c r="AY1344">
        <v>42377</v>
      </c>
      <c r="AZ1344">
        <v>42377</v>
      </c>
      <c r="BA1344" t="s">
        <v>29</v>
      </c>
      <c r="BB1344" s="1">
        <f t="shared" si="461"/>
        <v>42377</v>
      </c>
    </row>
    <row r="1345" spans="1:54">
      <c r="A1345" t="str">
        <f t="shared" si="481"/>
        <v>42199Fábio87</v>
      </c>
      <c r="B1345" s="48">
        <v>42199.447858796295</v>
      </c>
      <c r="C1345" s="48">
        <f t="shared" si="482"/>
        <v>42199</v>
      </c>
      <c r="D1345" s="48" t="s">
        <v>31</v>
      </c>
      <c r="E1345" s="49">
        <f t="shared" si="483"/>
        <v>87</v>
      </c>
      <c r="F1345" s="48"/>
      <c r="G1345" s="49" t="e">
        <f>VLOOKUP(C1345,#REF!,2,0)</f>
        <v>#REF!</v>
      </c>
      <c r="H1345" s="48"/>
      <c r="I1345" s="43">
        <v>0</v>
      </c>
      <c r="J1345" s="43">
        <v>1.2520000000000001E-3</v>
      </c>
      <c r="K1345" s="43">
        <v>16.422965999999999</v>
      </c>
      <c r="L1345" s="43">
        <v>17.693660999999999</v>
      </c>
      <c r="M1345" s="43">
        <v>13.324814</v>
      </c>
      <c r="N1345" s="43">
        <v>14.628639</v>
      </c>
      <c r="O1345" s="43">
        <v>13.752317</v>
      </c>
      <c r="P1345" s="43">
        <v>15.953726</v>
      </c>
      <c r="Q1345" s="43">
        <v>15.283706</v>
      </c>
      <c r="R1345" s="43">
        <v>18.415436</v>
      </c>
      <c r="S1345" s="43">
        <v>19.713774000000001</v>
      </c>
      <c r="T1345" s="43">
        <v>17.604455999999999</v>
      </c>
      <c r="U1345" s="43">
        <v>16.123549000000001</v>
      </c>
      <c r="V1345" s="43">
        <v>10.702775000000001</v>
      </c>
      <c r="W1345" s="43">
        <v>11.794174</v>
      </c>
      <c r="X1345" s="43">
        <v>19.384998</v>
      </c>
      <c r="Y1345" s="43">
        <v>87</v>
      </c>
      <c r="AA1345">
        <f t="shared" si="462"/>
        <v>42086.710393518515</v>
      </c>
      <c r="AB1345" t="str">
        <f t="shared" si="463"/>
        <v>42086Murilo/Kassio68</v>
      </c>
      <c r="AC1345" s="52">
        <v>42086</v>
      </c>
      <c r="AD1345" s="53" t="s">
        <v>20</v>
      </c>
      <c r="AE1345" s="54">
        <v>68</v>
      </c>
      <c r="AF1345" s="51" t="str">
        <f t="shared" si="464"/>
        <v/>
      </c>
      <c r="AG1345" s="51">
        <f t="shared" si="465"/>
        <v>1.1504110000000001</v>
      </c>
      <c r="AH1345" s="51">
        <f t="shared" si="466"/>
        <v>40.597068999999998</v>
      </c>
      <c r="AI1345" s="51">
        <f t="shared" si="467"/>
        <v>37.748286999999998</v>
      </c>
      <c r="AJ1345" s="51">
        <f t="shared" si="468"/>
        <v>34.847389</v>
      </c>
      <c r="AK1345" s="51">
        <f t="shared" si="469"/>
        <v>28.761232</v>
      </c>
      <c r="AL1345" s="51">
        <f t="shared" si="470"/>
        <v>36.244323999999999</v>
      </c>
      <c r="AM1345" s="51">
        <f t="shared" si="471"/>
        <v>44.580418000000002</v>
      </c>
      <c r="AN1345" s="51">
        <f t="shared" si="472"/>
        <v>45.538505999999998</v>
      </c>
      <c r="AO1345" s="51">
        <f t="shared" si="473"/>
        <v>44.580418000000002</v>
      </c>
      <c r="AP1345" s="51">
        <f t="shared" si="474"/>
        <v>45.014687000000002</v>
      </c>
      <c r="AQ1345" s="51">
        <f t="shared" si="475"/>
        <v>45.188960999999999</v>
      </c>
      <c r="AR1345" s="51">
        <f t="shared" si="476"/>
        <v>46.329594</v>
      </c>
      <c r="AS1345" s="51">
        <f t="shared" si="477"/>
        <v>46.594707</v>
      </c>
      <c r="AT1345" s="51">
        <f t="shared" si="478"/>
        <v>46.683235000000003</v>
      </c>
      <c r="AU1345" s="51">
        <f t="shared" si="479"/>
        <v>46.771839</v>
      </c>
      <c r="AV1345" s="51">
        <f t="shared" si="480"/>
        <v>46.153187000000003</v>
      </c>
      <c r="AY1345">
        <v>42383</v>
      </c>
      <c r="AZ1345">
        <v>42383</v>
      </c>
      <c r="BA1345" t="s">
        <v>29</v>
      </c>
      <c r="BB1345" s="1">
        <f t="shared" si="461"/>
        <v>42383</v>
      </c>
    </row>
    <row r="1346" spans="1:54">
      <c r="A1346" t="str">
        <f t="shared" si="481"/>
        <v>42226Fábio87</v>
      </c>
      <c r="B1346" s="48">
        <v>42226.380555555559</v>
      </c>
      <c r="C1346" s="48">
        <f t="shared" si="482"/>
        <v>42226</v>
      </c>
      <c r="D1346" s="48" t="s">
        <v>31</v>
      </c>
      <c r="E1346" s="49">
        <f t="shared" si="483"/>
        <v>87</v>
      </c>
      <c r="F1346" s="48"/>
      <c r="G1346" s="49" t="e">
        <f>VLOOKUP(C1346,#REF!,2,0)</f>
        <v>#REF!</v>
      </c>
      <c r="H1346" s="48"/>
      <c r="I1346" s="43">
        <v>0</v>
      </c>
      <c r="J1346" s="43">
        <v>0</v>
      </c>
      <c r="K1346" s="43">
        <v>10.329169</v>
      </c>
      <c r="L1346" s="43">
        <v>15.325142</v>
      </c>
      <c r="M1346" s="43">
        <v>12.603164</v>
      </c>
      <c r="N1346" s="43">
        <v>13.132854</v>
      </c>
      <c r="O1346" s="43">
        <v>11.902811</v>
      </c>
      <c r="P1346" s="43">
        <v>13.909534000000001</v>
      </c>
      <c r="Q1346" s="43">
        <v>13.402037999999999</v>
      </c>
      <c r="R1346" s="43">
        <v>17.030346000000002</v>
      </c>
      <c r="S1346" s="43">
        <v>17.649018999999999</v>
      </c>
      <c r="T1346" s="43">
        <v>16.638573000000001</v>
      </c>
      <c r="U1346" s="43">
        <v>16.208808999999999</v>
      </c>
      <c r="V1346" s="43">
        <v>11.048622</v>
      </c>
      <c r="W1346" s="43">
        <v>12.268763</v>
      </c>
      <c r="X1346" s="43">
        <v>19.760973</v>
      </c>
      <c r="Y1346" s="43">
        <v>87</v>
      </c>
      <c r="AA1346">
        <f t="shared" si="462"/>
        <v>42089.758946759262</v>
      </c>
      <c r="AB1346" t="str">
        <f t="shared" si="463"/>
        <v>42089Murilo/Kassio68</v>
      </c>
      <c r="AC1346" s="52">
        <v>42089</v>
      </c>
      <c r="AD1346" s="53" t="s">
        <v>20</v>
      </c>
      <c r="AE1346" s="54">
        <v>68</v>
      </c>
      <c r="AF1346" s="51" t="str">
        <f t="shared" si="464"/>
        <v/>
      </c>
      <c r="AG1346" s="51">
        <f t="shared" si="465"/>
        <v>0.74055899999999997</v>
      </c>
      <c r="AH1346" s="51">
        <f t="shared" si="466"/>
        <v>39.772838999999998</v>
      </c>
      <c r="AI1346" s="51">
        <f t="shared" si="467"/>
        <v>36.244323999999999</v>
      </c>
      <c r="AJ1346" s="51">
        <f t="shared" si="468"/>
        <v>34.540657000000003</v>
      </c>
      <c r="AK1346" s="51">
        <f t="shared" si="469"/>
        <v>29.604711999999999</v>
      </c>
      <c r="AL1346" s="51">
        <f t="shared" si="470"/>
        <v>38.309925</v>
      </c>
      <c r="AM1346" s="51">
        <f t="shared" si="471"/>
        <v>45.276226000000001</v>
      </c>
      <c r="AN1346" s="51">
        <f t="shared" si="472"/>
        <v>45.188960999999999</v>
      </c>
      <c r="AO1346" s="51">
        <f t="shared" si="473"/>
        <v>44.320816000000001</v>
      </c>
      <c r="AP1346" s="51">
        <f t="shared" si="474"/>
        <v>45.101790999999999</v>
      </c>
      <c r="AQ1346" s="51">
        <f t="shared" si="475"/>
        <v>45.276226000000001</v>
      </c>
      <c r="AR1346" s="51">
        <f t="shared" si="476"/>
        <v>46.506252000000003</v>
      </c>
      <c r="AS1346" s="51">
        <f t="shared" si="477"/>
        <v>46.683235000000003</v>
      </c>
      <c r="AT1346" s="51">
        <f t="shared" si="478"/>
        <v>46.771839</v>
      </c>
      <c r="AU1346" s="51">
        <f t="shared" si="479"/>
        <v>46.417876999999997</v>
      </c>
      <c r="AV1346" s="51">
        <f t="shared" si="480"/>
        <v>45.977169000000004</v>
      </c>
      <c r="AY1346">
        <v>42388</v>
      </c>
      <c r="AZ1346">
        <v>42388</v>
      </c>
      <c r="BA1346" t="s">
        <v>29</v>
      </c>
      <c r="BB1346" s="1">
        <f t="shared" si="461"/>
        <v>42388</v>
      </c>
    </row>
    <row r="1347" spans="1:54">
      <c r="A1347" t="str">
        <f t="shared" si="481"/>
        <v>42228Fábio87</v>
      </c>
      <c r="B1347" s="48">
        <v>42228.514108796298</v>
      </c>
      <c r="C1347" s="48">
        <f t="shared" si="482"/>
        <v>42228</v>
      </c>
      <c r="D1347" s="48" t="s">
        <v>31</v>
      </c>
      <c r="E1347" s="49">
        <f t="shared" si="483"/>
        <v>87</v>
      </c>
      <c r="F1347" s="48"/>
      <c r="G1347" s="49" t="e">
        <f>VLOOKUP(C1347,#REF!,2,0)</f>
        <v>#REF!</v>
      </c>
      <c r="H1347" s="48"/>
      <c r="I1347" s="43">
        <v>0</v>
      </c>
      <c r="J1347" s="43">
        <v>1.1734E-2</v>
      </c>
      <c r="K1347" s="43">
        <v>17.917631</v>
      </c>
      <c r="L1347" s="43">
        <v>20.236034</v>
      </c>
      <c r="M1347" s="43">
        <v>16.465980999999999</v>
      </c>
      <c r="N1347" s="43">
        <v>17.471107</v>
      </c>
      <c r="O1347" s="43">
        <v>16.942883999999999</v>
      </c>
      <c r="P1347" s="43">
        <v>18.643989999999999</v>
      </c>
      <c r="Q1347" s="43">
        <v>17.827870999999998</v>
      </c>
      <c r="R1347" s="43">
        <v>21.546894000000002</v>
      </c>
      <c r="S1347" s="43">
        <v>22.292839000000001</v>
      </c>
      <c r="T1347" s="43">
        <v>22.092701000000002</v>
      </c>
      <c r="U1347" s="43">
        <v>22.142672999999998</v>
      </c>
      <c r="V1347" s="43">
        <v>16.855661000000001</v>
      </c>
      <c r="W1347" s="43">
        <v>18.598167</v>
      </c>
      <c r="X1347" s="43">
        <v>26.318045000000001</v>
      </c>
      <c r="Y1347" s="43">
        <v>87</v>
      </c>
      <c r="AA1347">
        <f t="shared" si="462"/>
        <v>42094.754259259258</v>
      </c>
      <c r="AB1347" t="str">
        <f t="shared" si="463"/>
        <v>42094Murilo/Kassio68</v>
      </c>
      <c r="AC1347" s="52">
        <v>42094</v>
      </c>
      <c r="AD1347" s="53" t="s">
        <v>20</v>
      </c>
      <c r="AE1347" s="54">
        <v>68</v>
      </c>
      <c r="AF1347" s="51" t="str">
        <f t="shared" si="464"/>
        <v/>
      </c>
      <c r="AG1347" s="51">
        <f t="shared" si="465"/>
        <v>0.161051</v>
      </c>
      <c r="AH1347" s="51">
        <f t="shared" si="466"/>
        <v>36.322754000000003</v>
      </c>
      <c r="AI1347" s="51">
        <f t="shared" si="467"/>
        <v>34.387813999999999</v>
      </c>
      <c r="AJ1347" s="51">
        <f t="shared" si="468"/>
        <v>34.540657000000003</v>
      </c>
      <c r="AK1347" s="51">
        <f t="shared" si="469"/>
        <v>29.111183</v>
      </c>
      <c r="AL1347" s="51">
        <f t="shared" si="470"/>
        <v>31.547816999999998</v>
      </c>
      <c r="AM1347" s="51">
        <f t="shared" si="471"/>
        <v>40.183948999999998</v>
      </c>
      <c r="AN1347" s="51">
        <f t="shared" si="472"/>
        <v>39.527172</v>
      </c>
      <c r="AO1347" s="51">
        <f t="shared" si="473"/>
        <v>35.620097999999999</v>
      </c>
      <c r="AP1347" s="51">
        <f t="shared" si="474"/>
        <v>37.908324999999998</v>
      </c>
      <c r="AQ1347" s="51">
        <f t="shared" si="475"/>
        <v>41.680878</v>
      </c>
      <c r="AR1347" s="51">
        <f t="shared" si="476"/>
        <v>37.908324999999998</v>
      </c>
      <c r="AS1347" s="51">
        <f t="shared" si="477"/>
        <v>38.875652000000002</v>
      </c>
      <c r="AT1347" s="51">
        <f t="shared" si="478"/>
        <v>41.848830999999997</v>
      </c>
      <c r="AU1347" s="51">
        <f t="shared" si="479"/>
        <v>43.803790999999997</v>
      </c>
      <c r="AV1347" s="51">
        <f t="shared" si="480"/>
        <v>42.863453</v>
      </c>
      <c r="AY1347">
        <v>42390</v>
      </c>
      <c r="AZ1347">
        <v>42390</v>
      </c>
      <c r="BA1347" t="s">
        <v>29</v>
      </c>
      <c r="BB1347" s="1">
        <f t="shared" ref="BB1347:BB1410" si="484">DATE(YEAR(AZ1347),MONTH(AZ1347),DAY(AZ1347))</f>
        <v>42390</v>
      </c>
    </row>
    <row r="1348" spans="1:54">
      <c r="A1348" t="str">
        <f t="shared" si="481"/>
        <v>42231Fábio87</v>
      </c>
      <c r="B1348" s="48">
        <v>42231.604560185187</v>
      </c>
      <c r="C1348" s="48">
        <f t="shared" si="482"/>
        <v>42231</v>
      </c>
      <c r="D1348" s="48" t="s">
        <v>31</v>
      </c>
      <c r="E1348" s="49">
        <f t="shared" si="483"/>
        <v>87</v>
      </c>
      <c r="F1348" s="48"/>
      <c r="G1348" s="49" t="e">
        <f>VLOOKUP(C1348,#REF!,2,0)</f>
        <v>#REF!</v>
      </c>
      <c r="H1348" s="48"/>
      <c r="I1348" s="43">
        <v>0</v>
      </c>
      <c r="J1348" s="43">
        <v>0</v>
      </c>
      <c r="K1348" s="43">
        <v>16.294301999999998</v>
      </c>
      <c r="L1348" s="43">
        <v>18.188306999999998</v>
      </c>
      <c r="M1348" s="43">
        <v>14.18694</v>
      </c>
      <c r="N1348" s="43">
        <v>15.449805</v>
      </c>
      <c r="O1348" s="43">
        <v>14.628639</v>
      </c>
      <c r="P1348" s="43">
        <v>16.251532000000001</v>
      </c>
      <c r="Q1348" s="43">
        <v>15.491481</v>
      </c>
      <c r="R1348" s="43">
        <v>19.619548999999999</v>
      </c>
      <c r="S1348" s="43">
        <v>20.092924</v>
      </c>
      <c r="T1348" s="43">
        <v>19.012678000000001</v>
      </c>
      <c r="U1348" s="43">
        <v>18.73584</v>
      </c>
      <c r="V1348" s="43">
        <v>13.056486</v>
      </c>
      <c r="W1348" s="43">
        <v>14.709673</v>
      </c>
      <c r="X1348" s="43">
        <v>22.746447</v>
      </c>
      <c r="Y1348" s="43">
        <v>87</v>
      </c>
      <c r="AA1348">
        <f t="shared" ref="AA1348:AA1411" si="485">VLOOKUP(AB1348,$A$4:$B$4281,2,0)</f>
        <v>42102.707337962966</v>
      </c>
      <c r="AB1348" t="str">
        <f t="shared" ref="AB1348:AB1411" si="486">AC1348&amp;AD1348&amp;AE1348</f>
        <v>42102Murilo/Kassio68</v>
      </c>
      <c r="AC1348" s="52">
        <v>42102</v>
      </c>
      <c r="AD1348" s="53" t="s">
        <v>20</v>
      </c>
      <c r="AE1348" s="54">
        <v>68</v>
      </c>
      <c r="AF1348" s="51" t="str">
        <f t="shared" ref="AF1348:AF1411" si="487">IF(VLOOKUP(AB1348,$A$4:$H$4281,8,0)=0,"",VLOOKUP(AB1348,$A$4:$H$4281,8,0))</f>
        <v/>
      </c>
      <c r="AG1348" s="51">
        <f t="shared" ref="AG1348:AG1411" si="488">IFERROR(AVERAGEIFS(I:I,$C:$C,$AC1348,$D:$D,$AD1348,$E:$E,$AE1348,$F:$F,"&lt;&gt;X"),"N/A")</f>
        <v>0.79108199999999995</v>
      </c>
      <c r="AH1348" s="51">
        <f t="shared" ref="AH1348:AH1411" si="489">IFERROR(AVERAGEIFS(J:J,$C:$C,$AC1348,$D:$D,$AD1348,$E:$E,$AE1348,$F:$F,"&lt;&gt;X"),"N/A")</f>
        <v>38.713603999999997</v>
      </c>
      <c r="AI1348" s="51">
        <f t="shared" ref="AI1348:AI1411" si="490">IFERROR(AVERAGEIFS(K:K,$C:$C,$AC1348,$D:$D,$AD1348,$E:$E,$AE1348,$F:$F,"&lt;&gt;X"),"N/A")</f>
        <v>36.952976</v>
      </c>
      <c r="AJ1348" s="51">
        <f t="shared" ref="AJ1348:AJ1411" si="491">IFERROR(AVERAGEIFS(L:L,$C:$C,$AC1348,$D:$D,$AD1348,$E:$E,$AE1348,$F:$F,"&lt;&gt;X"),"N/A")</f>
        <v>32.877800000000001</v>
      </c>
      <c r="AK1348" s="51">
        <f t="shared" ref="AK1348:AK1411" si="492">IFERROR(AVERAGEIFS(M:M,$C:$C,$AC1348,$D:$D,$AD1348,$E:$E,$AE1348,$F:$F,"&lt;&gt;X"),"N/A")</f>
        <v>26.706914999999999</v>
      </c>
      <c r="AL1348" s="51">
        <f t="shared" ref="AL1348:AL1411" si="493">IFERROR(AVERAGEIFS(N:N,$C:$C,$AC1348,$D:$D,$AD1348,$E:$E,$AE1348,$F:$F,"&lt;&gt;X"),"N/A")</f>
        <v>33.855441999999996</v>
      </c>
      <c r="AM1348" s="51">
        <f t="shared" ref="AM1348:AM1411" si="494">IFERROR(AVERAGEIFS(O:O,$C:$C,$AC1348,$D:$D,$AD1348,$E:$E,$AE1348,$F:$F,"&lt;&gt;X"),"N/A")</f>
        <v>40.679943000000002</v>
      </c>
      <c r="AN1348" s="51">
        <f t="shared" ref="AN1348:AN1411" si="495">IFERROR(AVERAGEIFS(P:P,$C:$C,$AC1348,$D:$D,$AD1348,$E:$E,$AE1348,$F:$F,"&lt;&gt;X"),"N/A")</f>
        <v>37.190693000000003</v>
      </c>
      <c r="AO1348" s="51">
        <f t="shared" ref="AO1348:AO1411" si="496">IFERROR(AVERAGEIFS(Q:Q,$C:$C,$AC1348,$D:$D,$AD1348,$E:$E,$AE1348,$F:$F,"&lt;&gt;X"),"N/A")</f>
        <v>34.311497000000003</v>
      </c>
      <c r="AP1348" s="51">
        <f t="shared" ref="AP1348:AP1411" si="497">IFERROR(AVERAGEIFS(R:R,$C:$C,$AC1348,$D:$D,$AD1348,$E:$E,$AE1348,$F:$F,"&lt;&gt;X"),"N/A")</f>
        <v>38.471161000000002</v>
      </c>
      <c r="AQ1348" s="51">
        <f t="shared" ref="AQ1348:AQ1411" si="498">IFERROR(AVERAGEIFS(S:S,$C:$C,$AC1348,$D:$D,$AD1348,$E:$E,$AE1348,$F:$F,"&lt;&gt;X"),"N/A")</f>
        <v>41.095592000000003</v>
      </c>
      <c r="AR1348" s="51">
        <f t="shared" ref="AR1348:AR1411" si="499">IFERROR(AVERAGEIFS(T:T,$C:$C,$AC1348,$D:$D,$AD1348,$E:$E,$AE1348,$F:$F,"&lt;&gt;X"),"N/A")</f>
        <v>37.349601999999997</v>
      </c>
      <c r="AS1348" s="51">
        <f t="shared" ref="AS1348:AS1411" si="500">IFERROR(AVERAGEIFS(U:U,$C:$C,$AC1348,$D:$D,$AD1348,$E:$E,$AE1348,$F:$F,"&lt;&gt;X"),"N/A")</f>
        <v>38.551903000000003</v>
      </c>
      <c r="AT1348" s="51">
        <f t="shared" ref="AT1348:AT1411" si="501">IFERROR(AVERAGEIFS(V:V,$C:$C,$AC1348,$D:$D,$AD1348,$E:$E,$AE1348,$F:$F,"&lt;&gt;X"),"N/A")</f>
        <v>41.012264000000002</v>
      </c>
      <c r="AU1348" s="51">
        <f t="shared" ref="AU1348:AU1411" si="502">IFERROR(AVERAGEIFS(W:W,$C:$C,$AC1348,$D:$D,$AD1348,$E:$E,$AE1348,$F:$F,"&lt;&gt;X"),"N/A")</f>
        <v>42.439273999999997</v>
      </c>
      <c r="AV1348" s="51">
        <f t="shared" ref="AV1348:AV1411" si="503">IFERROR(AVERAGEIFS(X:X,$C:$C,$AC1348,$D:$D,$AD1348,$E:$E,$AE1348,$F:$F,"&lt;&gt;X"),"N/A")</f>
        <v>40.183948999999998</v>
      </c>
      <c r="AY1348">
        <v>42392</v>
      </c>
      <c r="AZ1348">
        <v>42392</v>
      </c>
      <c r="BA1348" t="s">
        <v>29</v>
      </c>
      <c r="BB1348" s="1">
        <f t="shared" si="484"/>
        <v>42392</v>
      </c>
    </row>
    <row r="1349" spans="1:54">
      <c r="A1349" t="str">
        <f t="shared" ref="A1349:A1412" si="504">C1349&amp;D1349&amp;E1349</f>
        <v>42233Fábio87</v>
      </c>
      <c r="B1349" s="48">
        <v>42233.386655092596</v>
      </c>
      <c r="C1349" s="48">
        <f t="shared" ref="C1349:C1412" si="505">DATE(YEAR(B1349),MONTH(B1349),DAY(B1349))</f>
        <v>42233</v>
      </c>
      <c r="D1349" s="48" t="s">
        <v>31</v>
      </c>
      <c r="E1349" s="49">
        <f t="shared" ref="E1349:E1412" si="506">Y1349</f>
        <v>87</v>
      </c>
      <c r="F1349" s="48"/>
      <c r="G1349" s="49" t="e">
        <f>VLOOKUP(C1349,#REF!,2,0)</f>
        <v>#REF!</v>
      </c>
      <c r="H1349" s="48"/>
      <c r="I1349" s="43">
        <v>0</v>
      </c>
      <c r="J1349" s="43">
        <v>9.7E-5</v>
      </c>
      <c r="K1349" s="43">
        <v>15.533234</v>
      </c>
      <c r="L1349" s="43">
        <v>17.559964999999998</v>
      </c>
      <c r="M1349" s="43">
        <v>13.557130000000001</v>
      </c>
      <c r="N1349" s="43">
        <v>14.4672</v>
      </c>
      <c r="O1349" s="43">
        <v>13.752317</v>
      </c>
      <c r="P1349" s="43">
        <v>15.700716999999999</v>
      </c>
      <c r="Q1349" s="43">
        <v>14.750323</v>
      </c>
      <c r="R1349" s="43">
        <v>18.827883</v>
      </c>
      <c r="S1349" s="43">
        <v>19.431795000000001</v>
      </c>
      <c r="T1349" s="43">
        <v>18.052713000000001</v>
      </c>
      <c r="U1349" s="43">
        <v>17.783073000000002</v>
      </c>
      <c r="V1349" s="43">
        <v>12.268763</v>
      </c>
      <c r="W1349" s="43">
        <v>13.988498999999999</v>
      </c>
      <c r="X1349" s="43">
        <v>21.99297</v>
      </c>
      <c r="Y1349" s="43">
        <v>87</v>
      </c>
      <c r="AA1349">
        <f t="shared" si="485"/>
        <v>42111.733229166668</v>
      </c>
      <c r="AB1349" t="str">
        <f t="shared" si="486"/>
        <v>42111Murilo/Kassio68</v>
      </c>
      <c r="AC1349" s="52">
        <v>42111</v>
      </c>
      <c r="AD1349" s="53" t="s">
        <v>20</v>
      </c>
      <c r="AE1349" s="54">
        <v>68</v>
      </c>
      <c r="AF1349" s="51" t="str">
        <f t="shared" si="487"/>
        <v/>
      </c>
      <c r="AG1349" s="51">
        <f t="shared" si="488"/>
        <v>0.31913999999999998</v>
      </c>
      <c r="AH1349" s="51">
        <f t="shared" si="489"/>
        <v>37.42915</v>
      </c>
      <c r="AI1349" s="51">
        <f t="shared" si="490"/>
        <v>34.007137</v>
      </c>
      <c r="AJ1349" s="51">
        <f t="shared" si="491"/>
        <v>31.988050000000001</v>
      </c>
      <c r="AK1349" s="51">
        <f t="shared" si="492"/>
        <v>24.989811</v>
      </c>
      <c r="AL1349" s="51">
        <f t="shared" si="493"/>
        <v>32.283279</v>
      </c>
      <c r="AM1349" s="51">
        <f t="shared" si="494"/>
        <v>40.101554999999998</v>
      </c>
      <c r="AN1349" s="51">
        <f t="shared" si="495"/>
        <v>35.931556999999998</v>
      </c>
      <c r="AO1349" s="51">
        <f t="shared" si="496"/>
        <v>32.803176999999998</v>
      </c>
      <c r="AP1349" s="51">
        <f t="shared" si="497"/>
        <v>37.42915</v>
      </c>
      <c r="AQ1349" s="51">
        <f t="shared" si="498"/>
        <v>39.445445999999997</v>
      </c>
      <c r="AR1349" s="51">
        <f t="shared" si="499"/>
        <v>34.924286000000002</v>
      </c>
      <c r="AS1349" s="51">
        <f t="shared" si="500"/>
        <v>36.558444999999999</v>
      </c>
      <c r="AT1349" s="51">
        <f t="shared" si="501"/>
        <v>38.713603999999997</v>
      </c>
      <c r="AU1349" s="51">
        <f t="shared" si="502"/>
        <v>40.514282000000001</v>
      </c>
      <c r="AV1349" s="51">
        <f t="shared" si="503"/>
        <v>38.229481</v>
      </c>
      <c r="AY1349">
        <v>42398</v>
      </c>
      <c r="AZ1349">
        <v>42398</v>
      </c>
      <c r="BA1349" t="s">
        <v>29</v>
      </c>
      <c r="BB1349" s="1">
        <f t="shared" si="484"/>
        <v>42398</v>
      </c>
    </row>
    <row r="1350" spans="1:54">
      <c r="A1350" t="str">
        <f t="shared" si="504"/>
        <v>42235Fábio87</v>
      </c>
      <c r="B1350" s="48">
        <v>42235.387719907405</v>
      </c>
      <c r="C1350" s="48">
        <f t="shared" si="505"/>
        <v>42235</v>
      </c>
      <c r="D1350" s="48" t="s">
        <v>31</v>
      </c>
      <c r="E1350" s="49">
        <f t="shared" si="506"/>
        <v>87</v>
      </c>
      <c r="F1350" s="48"/>
      <c r="G1350" s="49" t="e">
        <f>VLOOKUP(C1350,#REF!,2,0)</f>
        <v>#REF!</v>
      </c>
      <c r="H1350" s="48"/>
      <c r="I1350" s="43">
        <v>0</v>
      </c>
      <c r="J1350" s="43">
        <v>0</v>
      </c>
      <c r="K1350" s="43">
        <v>14.750323</v>
      </c>
      <c r="L1350" s="43">
        <v>17.030346000000002</v>
      </c>
      <c r="M1350" s="43">
        <v>13.132854</v>
      </c>
      <c r="N1350" s="43">
        <v>14.147143</v>
      </c>
      <c r="O1350" s="43">
        <v>13.713176000000001</v>
      </c>
      <c r="P1350" s="43">
        <v>15.449805</v>
      </c>
      <c r="Q1350" s="43">
        <v>14.386825</v>
      </c>
      <c r="R1350" s="43">
        <v>18.461030999999998</v>
      </c>
      <c r="S1350" s="43">
        <v>18.827883</v>
      </c>
      <c r="T1350" s="43">
        <v>17.783073000000002</v>
      </c>
      <c r="U1350" s="43">
        <v>17.426780999999998</v>
      </c>
      <c r="V1350" s="43">
        <v>12.048469000000001</v>
      </c>
      <c r="W1350" s="43">
        <v>13.870139999999999</v>
      </c>
      <c r="X1350" s="43">
        <v>21.645641000000001</v>
      </c>
      <c r="Y1350" s="43">
        <v>87</v>
      </c>
      <c r="AA1350">
        <f t="shared" si="485"/>
        <v>42116.721041666664</v>
      </c>
      <c r="AB1350" t="str">
        <f t="shared" si="486"/>
        <v>42116Murilo/Kassio68</v>
      </c>
      <c r="AC1350" s="52">
        <v>42116</v>
      </c>
      <c r="AD1350" s="53" t="s">
        <v>20</v>
      </c>
      <c r="AE1350" s="54">
        <v>68</v>
      </c>
      <c r="AF1350" s="51" t="str">
        <f t="shared" si="487"/>
        <v/>
      </c>
      <c r="AG1350" s="51">
        <f t="shared" si="488"/>
        <v>0.121104</v>
      </c>
      <c r="AH1350" s="51">
        <f t="shared" si="489"/>
        <v>28.831005000000001</v>
      </c>
      <c r="AI1350" s="51">
        <f t="shared" si="490"/>
        <v>29.959826</v>
      </c>
      <c r="AJ1350" s="51">
        <f t="shared" si="491"/>
        <v>26.976317999999999</v>
      </c>
      <c r="AK1350" s="51">
        <f t="shared" si="492"/>
        <v>22.096827000000001</v>
      </c>
      <c r="AL1350" s="51">
        <f t="shared" si="493"/>
        <v>30.173922000000001</v>
      </c>
      <c r="AM1350" s="51">
        <f t="shared" si="494"/>
        <v>37.190693000000003</v>
      </c>
      <c r="AN1350" s="51">
        <f t="shared" si="495"/>
        <v>33.177067000000001</v>
      </c>
      <c r="AO1350" s="51">
        <f t="shared" si="496"/>
        <v>30.532489999999999</v>
      </c>
      <c r="AP1350" s="51">
        <f t="shared" si="497"/>
        <v>35.310035999999997</v>
      </c>
      <c r="AQ1350" s="51">
        <f t="shared" si="498"/>
        <v>37.349601999999997</v>
      </c>
      <c r="AR1350" s="51">
        <f t="shared" si="499"/>
        <v>32.877800000000001</v>
      </c>
      <c r="AS1350" s="51">
        <f t="shared" si="500"/>
        <v>34.464176000000002</v>
      </c>
      <c r="AT1350" s="51">
        <f t="shared" si="501"/>
        <v>36.794913999999999</v>
      </c>
      <c r="AU1350" s="51">
        <f t="shared" si="502"/>
        <v>38.713603999999997</v>
      </c>
      <c r="AV1350" s="51">
        <f t="shared" si="503"/>
        <v>36.637206999999997</v>
      </c>
      <c r="AY1350">
        <v>42399</v>
      </c>
      <c r="AZ1350">
        <v>42399</v>
      </c>
      <c r="BA1350" t="s">
        <v>29</v>
      </c>
      <c r="BB1350" s="1">
        <f t="shared" si="484"/>
        <v>42399</v>
      </c>
    </row>
    <row r="1351" spans="1:54">
      <c r="A1351" t="str">
        <f t="shared" si="504"/>
        <v>42240Fábio87</v>
      </c>
      <c r="B1351" s="48">
        <v>42240.623726851853</v>
      </c>
      <c r="C1351" s="48">
        <f t="shared" si="505"/>
        <v>42240</v>
      </c>
      <c r="D1351" s="48" t="s">
        <v>31</v>
      </c>
      <c r="E1351" s="49">
        <f t="shared" si="506"/>
        <v>87</v>
      </c>
      <c r="F1351" s="48"/>
      <c r="G1351" s="49" t="e">
        <f>VLOOKUP(C1351,#REF!,2,0)</f>
        <v>#REF!</v>
      </c>
      <c r="H1351" s="48"/>
      <c r="I1351" s="43">
        <v>0</v>
      </c>
      <c r="J1351" s="43">
        <v>0</v>
      </c>
      <c r="K1351" s="43">
        <v>12.231887</v>
      </c>
      <c r="L1351" s="43">
        <v>16.380037000000002</v>
      </c>
      <c r="M1351" s="43">
        <v>12.603164</v>
      </c>
      <c r="N1351" s="43">
        <v>13.171124000000001</v>
      </c>
      <c r="O1351" s="43">
        <v>12.640625999999999</v>
      </c>
      <c r="P1351" s="43">
        <v>14.346736</v>
      </c>
      <c r="Q1351" s="43">
        <v>13.479445999999999</v>
      </c>
      <c r="R1351" s="43">
        <v>17.649018999999999</v>
      </c>
      <c r="S1351" s="43">
        <v>17.872714999999999</v>
      </c>
      <c r="T1351" s="43">
        <v>16.986575999999999</v>
      </c>
      <c r="U1351" s="43">
        <v>16.768650000000001</v>
      </c>
      <c r="V1351" s="43">
        <v>11.65014</v>
      </c>
      <c r="W1351" s="43">
        <v>13.440716999999999</v>
      </c>
      <c r="X1351" s="43">
        <v>21.399222999999999</v>
      </c>
      <c r="Y1351" s="43">
        <v>87</v>
      </c>
      <c r="AA1351">
        <f t="shared" si="485"/>
        <v>42119.472210648149</v>
      </c>
      <c r="AB1351" t="str">
        <f t="shared" si="486"/>
        <v>42119Murilo/Kassio68</v>
      </c>
      <c r="AC1351" s="52">
        <v>42119</v>
      </c>
      <c r="AD1351" s="53" t="s">
        <v>20</v>
      </c>
      <c r="AE1351" s="54">
        <v>68</v>
      </c>
      <c r="AF1351" s="51" t="str">
        <f t="shared" si="487"/>
        <v/>
      </c>
      <c r="AG1351" s="51">
        <f t="shared" si="488"/>
        <v>0.12371600000000001</v>
      </c>
      <c r="AH1351" s="51">
        <f t="shared" si="489"/>
        <v>27.930150999999999</v>
      </c>
      <c r="AI1351" s="51">
        <f t="shared" si="490"/>
        <v>27.587548999999999</v>
      </c>
      <c r="AJ1351" s="51">
        <f t="shared" si="491"/>
        <v>24.345112</v>
      </c>
      <c r="AK1351" s="51">
        <f t="shared" si="492"/>
        <v>20.368765</v>
      </c>
      <c r="AL1351" s="51">
        <f t="shared" si="493"/>
        <v>28.831005000000001</v>
      </c>
      <c r="AM1351" s="51">
        <f t="shared" si="494"/>
        <v>36.009644000000002</v>
      </c>
      <c r="AN1351" s="51">
        <f t="shared" si="495"/>
        <v>31.401717999999999</v>
      </c>
      <c r="AO1351" s="51">
        <f t="shared" si="496"/>
        <v>28.970938</v>
      </c>
      <c r="AP1351" s="51">
        <f t="shared" si="497"/>
        <v>34.540657000000003</v>
      </c>
      <c r="AQ1351" s="51">
        <f t="shared" si="498"/>
        <v>36.166004000000001</v>
      </c>
      <c r="AR1351" s="51">
        <f t="shared" si="499"/>
        <v>30.893166999999998</v>
      </c>
      <c r="AS1351" s="51">
        <f t="shared" si="500"/>
        <v>32.505577000000002</v>
      </c>
      <c r="AT1351" s="51">
        <f t="shared" si="501"/>
        <v>35.387413000000002</v>
      </c>
      <c r="AU1351" s="51">
        <f t="shared" si="502"/>
        <v>37.908324999999998</v>
      </c>
      <c r="AV1351" s="51">
        <f t="shared" si="503"/>
        <v>36.009644000000002</v>
      </c>
      <c r="AY1351">
        <v>42402</v>
      </c>
      <c r="AZ1351">
        <v>42402</v>
      </c>
      <c r="BA1351" t="s">
        <v>29</v>
      </c>
      <c r="BB1351" s="1">
        <f t="shared" si="484"/>
        <v>42402</v>
      </c>
    </row>
    <row r="1352" spans="1:54">
      <c r="A1352" t="str">
        <f t="shared" si="504"/>
        <v>42242Fábio87</v>
      </c>
      <c r="B1352" s="48">
        <v>42242.407013888886</v>
      </c>
      <c r="C1352" s="48">
        <f t="shared" si="505"/>
        <v>42242</v>
      </c>
      <c r="D1352" s="48" t="s">
        <v>31</v>
      </c>
      <c r="E1352" s="49">
        <f t="shared" si="506"/>
        <v>87</v>
      </c>
      <c r="F1352" s="48"/>
      <c r="G1352" s="49" t="e">
        <f>VLOOKUP(C1352,#REF!,2,0)</f>
        <v>#REF!</v>
      </c>
      <c r="H1352" s="48"/>
      <c r="I1352" s="43">
        <v>0</v>
      </c>
      <c r="J1352" s="43">
        <v>4.1036000000000003E-2</v>
      </c>
      <c r="K1352" s="43">
        <v>17.161975999999999</v>
      </c>
      <c r="L1352" s="43">
        <v>18.966383</v>
      </c>
      <c r="M1352" s="43">
        <v>13.870139999999999</v>
      </c>
      <c r="N1352" s="43">
        <v>14.147143</v>
      </c>
      <c r="O1352" s="43">
        <v>12.678137</v>
      </c>
      <c r="P1352" s="43">
        <v>14.386825</v>
      </c>
      <c r="Q1352" s="43">
        <v>14.306697</v>
      </c>
      <c r="R1352" s="43">
        <v>15.911405999999999</v>
      </c>
      <c r="S1352" s="43">
        <v>17.962595</v>
      </c>
      <c r="T1352" s="43">
        <v>17.783073000000002</v>
      </c>
      <c r="U1352" s="43">
        <v>16.812135999999999</v>
      </c>
      <c r="V1352" s="43">
        <v>12.379706000000001</v>
      </c>
      <c r="W1352" s="43">
        <v>13.791543000000001</v>
      </c>
      <c r="X1352" s="43">
        <v>21.448414</v>
      </c>
      <c r="Y1352" s="43">
        <v>87</v>
      </c>
      <c r="AA1352">
        <f t="shared" si="485"/>
        <v>42121.695567129631</v>
      </c>
      <c r="AB1352" t="str">
        <f t="shared" si="486"/>
        <v>42121Murilo/Kassio68</v>
      </c>
      <c r="AC1352" s="52">
        <v>42121</v>
      </c>
      <c r="AD1352" s="53" t="s">
        <v>20</v>
      </c>
      <c r="AE1352" s="54">
        <v>68</v>
      </c>
      <c r="AF1352" s="51" t="str">
        <f t="shared" si="487"/>
        <v/>
      </c>
      <c r="AG1352" s="51">
        <f t="shared" si="488"/>
        <v>0.10857600000000001</v>
      </c>
      <c r="AH1352" s="51">
        <f t="shared" si="489"/>
        <v>25.840996000000001</v>
      </c>
      <c r="AI1352" s="51">
        <f t="shared" si="490"/>
        <v>26.238823</v>
      </c>
      <c r="AJ1352" s="51">
        <f t="shared" si="491"/>
        <v>23.457239000000001</v>
      </c>
      <c r="AK1352" s="51">
        <f t="shared" si="492"/>
        <v>19.847597</v>
      </c>
      <c r="AL1352" s="51">
        <f t="shared" si="493"/>
        <v>28.205767000000002</v>
      </c>
      <c r="AM1352" s="51">
        <f t="shared" si="494"/>
        <v>35.001258999999997</v>
      </c>
      <c r="AN1352" s="51">
        <f t="shared" si="495"/>
        <v>30.820837000000001</v>
      </c>
      <c r="AO1352" s="51">
        <f t="shared" si="496"/>
        <v>29.1814</v>
      </c>
      <c r="AP1352" s="51">
        <f t="shared" si="497"/>
        <v>34.007137</v>
      </c>
      <c r="AQ1352" s="51">
        <f t="shared" si="498"/>
        <v>35.853580000000001</v>
      </c>
      <c r="AR1352" s="51">
        <f t="shared" si="499"/>
        <v>31.547816999999998</v>
      </c>
      <c r="AS1352" s="51">
        <f t="shared" si="500"/>
        <v>32.803176999999998</v>
      </c>
      <c r="AT1352" s="51">
        <f t="shared" si="501"/>
        <v>35.620097999999999</v>
      </c>
      <c r="AU1352" s="51">
        <f t="shared" si="502"/>
        <v>38.068714</v>
      </c>
      <c r="AV1352" s="51">
        <f t="shared" si="503"/>
        <v>36.009644000000002</v>
      </c>
      <c r="AY1352">
        <v>42403</v>
      </c>
      <c r="AZ1352">
        <v>42403</v>
      </c>
      <c r="BA1352" t="s">
        <v>29</v>
      </c>
      <c r="BB1352" s="1">
        <f t="shared" si="484"/>
        <v>42403</v>
      </c>
    </row>
    <row r="1353" spans="1:54">
      <c r="A1353" t="str">
        <f t="shared" si="504"/>
        <v>42244Fábio87</v>
      </c>
      <c r="B1353" s="48">
        <v>42244.723379629628</v>
      </c>
      <c r="C1353" s="48">
        <f t="shared" si="505"/>
        <v>42244</v>
      </c>
      <c r="D1353" s="48" t="s">
        <v>31</v>
      </c>
      <c r="E1353" s="49">
        <f t="shared" si="506"/>
        <v>87</v>
      </c>
      <c r="F1353" s="48"/>
      <c r="G1353" s="49" t="e">
        <f>VLOOKUP(C1353,#REF!,2,0)</f>
        <v>#REF!</v>
      </c>
      <c r="H1353" s="48"/>
      <c r="I1353" s="43">
        <v>0</v>
      </c>
      <c r="J1353" s="43">
        <v>5.7369999999999999E-3</v>
      </c>
      <c r="K1353" s="43">
        <v>17.783073000000002</v>
      </c>
      <c r="L1353" s="43">
        <v>19.291584</v>
      </c>
      <c r="M1353" s="43">
        <v>14.954307999999999</v>
      </c>
      <c r="N1353" s="43">
        <v>15.953726</v>
      </c>
      <c r="O1353" s="43">
        <v>15.408205000000001</v>
      </c>
      <c r="P1353" s="43">
        <v>17.249991999999999</v>
      </c>
      <c r="Q1353" s="43">
        <v>16.166153000000001</v>
      </c>
      <c r="R1353" s="43">
        <v>20.045342999999999</v>
      </c>
      <c r="S1353" s="43">
        <v>20.71678</v>
      </c>
      <c r="T1353" s="43">
        <v>19.855543000000001</v>
      </c>
      <c r="U1353" s="43">
        <v>18.78182</v>
      </c>
      <c r="V1353" s="43">
        <v>12.678137</v>
      </c>
      <c r="W1353" s="43">
        <v>13.948992000000001</v>
      </c>
      <c r="X1353" s="43">
        <v>21.794146999999999</v>
      </c>
      <c r="Y1353" s="43">
        <v>87</v>
      </c>
      <c r="AA1353">
        <f t="shared" si="485"/>
        <v>42123.594895833332</v>
      </c>
      <c r="AB1353" t="str">
        <f t="shared" si="486"/>
        <v>42123Murilo/Kassio68</v>
      </c>
      <c r="AC1353" s="52">
        <v>42123</v>
      </c>
      <c r="AD1353" s="53" t="s">
        <v>20</v>
      </c>
      <c r="AE1353" s="54">
        <v>68</v>
      </c>
      <c r="AF1353" s="51" t="str">
        <f t="shared" si="487"/>
        <v/>
      </c>
      <c r="AG1353" s="51">
        <f t="shared" si="488"/>
        <v>7.2333999999999996E-2</v>
      </c>
      <c r="AH1353" s="51">
        <f t="shared" si="489"/>
        <v>24.026022000000001</v>
      </c>
      <c r="AI1353" s="51">
        <f t="shared" si="490"/>
        <v>25.054773000000001</v>
      </c>
      <c r="AJ1353" s="51">
        <f t="shared" si="491"/>
        <v>22.957595999999999</v>
      </c>
      <c r="AK1353" s="51">
        <f t="shared" si="492"/>
        <v>18.603891000000001</v>
      </c>
      <c r="AL1353" s="51">
        <f t="shared" si="493"/>
        <v>26.774146999999999</v>
      </c>
      <c r="AM1353" s="51">
        <f t="shared" si="494"/>
        <v>33.779738999999999</v>
      </c>
      <c r="AN1353" s="51">
        <f t="shared" si="495"/>
        <v>30.031096000000002</v>
      </c>
      <c r="AO1353" s="51">
        <f t="shared" si="496"/>
        <v>28.413414</v>
      </c>
      <c r="AP1353" s="51">
        <f t="shared" si="497"/>
        <v>33.327229000000003</v>
      </c>
      <c r="AQ1353" s="51">
        <f t="shared" si="498"/>
        <v>35.232684999999996</v>
      </c>
      <c r="AR1353" s="51">
        <f t="shared" si="499"/>
        <v>30.245471999999999</v>
      </c>
      <c r="AS1353" s="51">
        <f t="shared" si="500"/>
        <v>32.135517</v>
      </c>
      <c r="AT1353" s="51">
        <f t="shared" si="501"/>
        <v>34.847389</v>
      </c>
      <c r="AU1353" s="51">
        <f t="shared" si="502"/>
        <v>37.270088000000001</v>
      </c>
      <c r="AV1353" s="51">
        <f t="shared" si="503"/>
        <v>35.620097999999999</v>
      </c>
      <c r="AY1353">
        <v>42405</v>
      </c>
      <c r="AZ1353">
        <v>42405</v>
      </c>
      <c r="BA1353" t="s">
        <v>29</v>
      </c>
      <c r="BB1353" s="1">
        <f t="shared" si="484"/>
        <v>42405</v>
      </c>
    </row>
    <row r="1354" spans="1:54">
      <c r="A1354" t="str">
        <f t="shared" si="504"/>
        <v>42247Fábio87</v>
      </c>
      <c r="B1354" s="48">
        <v>42247.368379629632</v>
      </c>
      <c r="C1354" s="48">
        <f t="shared" si="505"/>
        <v>42247</v>
      </c>
      <c r="D1354" s="48" t="s">
        <v>31</v>
      </c>
      <c r="E1354" s="49">
        <f t="shared" si="506"/>
        <v>87</v>
      </c>
      <c r="F1354" s="48"/>
      <c r="G1354" s="49" t="e">
        <f>VLOOKUP(C1354,#REF!,2,0)</f>
        <v>#REF!</v>
      </c>
      <c r="H1354" s="48"/>
      <c r="I1354" s="43">
        <v>0</v>
      </c>
      <c r="J1354" s="43">
        <v>2.9529999999999999E-3</v>
      </c>
      <c r="K1354" s="43">
        <v>17.161975999999999</v>
      </c>
      <c r="L1354" s="43">
        <v>18.007636999999999</v>
      </c>
      <c r="M1354" s="43">
        <v>13.830831</v>
      </c>
      <c r="N1354" s="43">
        <v>14.872544</v>
      </c>
      <c r="O1354" s="43">
        <v>14.107385000000001</v>
      </c>
      <c r="P1354" s="43">
        <v>16.166153000000001</v>
      </c>
      <c r="Q1354" s="43">
        <v>15.077389</v>
      </c>
      <c r="R1354" s="43">
        <v>18.73584</v>
      </c>
      <c r="S1354" s="43">
        <v>20.045342999999999</v>
      </c>
      <c r="T1354" s="43">
        <v>18.827883</v>
      </c>
      <c r="U1354" s="43">
        <v>17.917631</v>
      </c>
      <c r="V1354" s="43">
        <v>12.453944999999999</v>
      </c>
      <c r="W1354" s="43">
        <v>13.948992000000001</v>
      </c>
      <c r="X1354" s="43">
        <v>21.943182</v>
      </c>
      <c r="Y1354" s="43">
        <v>87</v>
      </c>
      <c r="AA1354">
        <f t="shared" si="485"/>
        <v>42128.726400462961</v>
      </c>
      <c r="AB1354" t="str">
        <f t="shared" si="486"/>
        <v>42128Murilo/Kassio68</v>
      </c>
      <c r="AC1354" s="52">
        <v>42128</v>
      </c>
      <c r="AD1354" s="53" t="s">
        <v>20</v>
      </c>
      <c r="AE1354" s="54">
        <v>68</v>
      </c>
      <c r="AF1354" s="51" t="str">
        <f t="shared" si="487"/>
        <v/>
      </c>
      <c r="AG1354" s="51">
        <f t="shared" si="488"/>
        <v>1.3233999999999999E-2</v>
      </c>
      <c r="AH1354" s="51">
        <f t="shared" si="489"/>
        <v>17.296139</v>
      </c>
      <c r="AI1354" s="51">
        <f t="shared" si="490"/>
        <v>23.583013999999999</v>
      </c>
      <c r="AJ1354" s="51">
        <f t="shared" si="491"/>
        <v>23.962475000000001</v>
      </c>
      <c r="AK1354" s="51">
        <f t="shared" si="492"/>
        <v>18.659481</v>
      </c>
      <c r="AL1354" s="51">
        <f t="shared" si="493"/>
        <v>23.457239000000001</v>
      </c>
      <c r="AM1354" s="51">
        <f t="shared" si="494"/>
        <v>32.283279</v>
      </c>
      <c r="AN1354" s="51">
        <f t="shared" si="495"/>
        <v>30.820837000000001</v>
      </c>
      <c r="AO1354" s="51">
        <f t="shared" si="496"/>
        <v>27.519283000000001</v>
      </c>
      <c r="AP1354" s="51">
        <f t="shared" si="497"/>
        <v>31.767537999999998</v>
      </c>
      <c r="AQ1354" s="51">
        <f t="shared" si="498"/>
        <v>34.311497000000003</v>
      </c>
      <c r="AR1354" s="51">
        <f t="shared" si="499"/>
        <v>31.474726</v>
      </c>
      <c r="AS1354" s="51">
        <f t="shared" si="500"/>
        <v>31.110600999999999</v>
      </c>
      <c r="AT1354" s="51">
        <f t="shared" si="501"/>
        <v>34.540657000000003</v>
      </c>
      <c r="AU1354" s="51">
        <f t="shared" si="502"/>
        <v>37.508831000000001</v>
      </c>
      <c r="AV1354" s="51">
        <f t="shared" si="503"/>
        <v>35.697848999999998</v>
      </c>
      <c r="AY1354">
        <v>42410</v>
      </c>
      <c r="AZ1354">
        <v>42410</v>
      </c>
      <c r="BA1354" t="s">
        <v>29</v>
      </c>
      <c r="BB1354" s="1">
        <f t="shared" si="484"/>
        <v>42410</v>
      </c>
    </row>
    <row r="1355" spans="1:54">
      <c r="A1355" t="str">
        <f t="shared" si="504"/>
        <v>42249Fábio87</v>
      </c>
      <c r="B1355" s="48">
        <v>42249.385995370372</v>
      </c>
      <c r="C1355" s="48">
        <f t="shared" si="505"/>
        <v>42249</v>
      </c>
      <c r="D1355" s="48" t="s">
        <v>31</v>
      </c>
      <c r="E1355" s="49">
        <f t="shared" si="506"/>
        <v>87</v>
      </c>
      <c r="F1355" s="48"/>
      <c r="G1355" s="49" t="e">
        <f>VLOOKUP(C1355,#REF!,2,0)</f>
        <v>#REF!</v>
      </c>
      <c r="H1355" s="48"/>
      <c r="I1355" s="43">
        <v>0</v>
      </c>
      <c r="J1355" s="43">
        <v>1.44E-4</v>
      </c>
      <c r="K1355" s="43">
        <v>16.251532000000001</v>
      </c>
      <c r="L1355" s="43">
        <v>17.426780999999998</v>
      </c>
      <c r="M1355" s="43">
        <v>13.363394</v>
      </c>
      <c r="N1355" s="43">
        <v>14.266698999999999</v>
      </c>
      <c r="O1355" s="43">
        <v>13.557130000000001</v>
      </c>
      <c r="P1355" s="43">
        <v>15.616866</v>
      </c>
      <c r="Q1355" s="43">
        <v>14.872544</v>
      </c>
      <c r="R1355" s="43">
        <v>18.506699000000001</v>
      </c>
      <c r="S1355" s="43">
        <v>19.291584</v>
      </c>
      <c r="T1355" s="43">
        <v>18.143035999999999</v>
      </c>
      <c r="U1355" s="43">
        <v>17.559964999999998</v>
      </c>
      <c r="V1355" s="43">
        <v>12.158357000000001</v>
      </c>
      <c r="W1355" s="43">
        <v>13.791543000000001</v>
      </c>
      <c r="X1355" s="43">
        <v>21.794146999999999</v>
      </c>
      <c r="Y1355" s="43">
        <v>87</v>
      </c>
      <c r="AA1355">
        <f t="shared" si="485"/>
        <v>42131.493680555555</v>
      </c>
      <c r="AB1355" t="str">
        <f t="shared" si="486"/>
        <v>42131Murilo/Kassio68</v>
      </c>
      <c r="AC1355" s="52">
        <v>42131</v>
      </c>
      <c r="AD1355" s="53" t="s">
        <v>20</v>
      </c>
      <c r="AE1355" s="54">
        <v>68</v>
      </c>
      <c r="AF1355" s="51" t="str">
        <f t="shared" si="487"/>
        <v/>
      </c>
      <c r="AG1355" s="51">
        <f t="shared" si="488"/>
        <v>0.58696099999999996</v>
      </c>
      <c r="AH1355" s="51">
        <f t="shared" si="489"/>
        <v>27.998936</v>
      </c>
      <c r="AI1355" s="51">
        <f t="shared" si="490"/>
        <v>23.835629999999998</v>
      </c>
      <c r="AJ1355" s="51">
        <f t="shared" si="491"/>
        <v>21.612684000000002</v>
      </c>
      <c r="AK1355" s="51">
        <f t="shared" si="492"/>
        <v>25.511876999999998</v>
      </c>
      <c r="AL1355" s="51">
        <f t="shared" si="493"/>
        <v>27.247107</v>
      </c>
      <c r="AM1355" s="51">
        <f t="shared" si="494"/>
        <v>28.691483999999999</v>
      </c>
      <c r="AN1355" s="51">
        <f t="shared" si="495"/>
        <v>33.402434999999997</v>
      </c>
      <c r="AO1355" s="51">
        <f t="shared" si="496"/>
        <v>32.579844999999999</v>
      </c>
      <c r="AP1355" s="51">
        <f t="shared" si="497"/>
        <v>32.877800000000001</v>
      </c>
      <c r="AQ1355" s="51">
        <f t="shared" si="498"/>
        <v>32.061729</v>
      </c>
      <c r="AR1355" s="51">
        <f t="shared" si="499"/>
        <v>35.542458000000003</v>
      </c>
      <c r="AS1355" s="51">
        <f t="shared" si="500"/>
        <v>33.177067000000001</v>
      </c>
      <c r="AT1355" s="51">
        <f t="shared" si="501"/>
        <v>28.691483999999999</v>
      </c>
      <c r="AU1355" s="51">
        <f t="shared" si="502"/>
        <v>30.460581000000001</v>
      </c>
      <c r="AV1355" s="51">
        <f t="shared" si="503"/>
        <v>30.748636000000001</v>
      </c>
      <c r="AY1355">
        <v>42412</v>
      </c>
      <c r="AZ1355">
        <v>42412</v>
      </c>
      <c r="BA1355" t="s">
        <v>29</v>
      </c>
      <c r="BB1355" s="1">
        <f t="shared" si="484"/>
        <v>42412</v>
      </c>
    </row>
    <row r="1356" spans="1:54">
      <c r="A1356" t="str">
        <f t="shared" si="504"/>
        <v>42251Fábio87</v>
      </c>
      <c r="B1356" s="48">
        <v>42251.650196759256</v>
      </c>
      <c r="C1356" s="48">
        <f t="shared" si="505"/>
        <v>42251</v>
      </c>
      <c r="D1356" s="48" t="s">
        <v>31</v>
      </c>
      <c r="E1356" s="49">
        <f t="shared" si="506"/>
        <v>87</v>
      </c>
      <c r="F1356" s="48"/>
      <c r="G1356" s="49" t="e">
        <f>VLOOKUP(C1356,#REF!,2,0)</f>
        <v>#REF!</v>
      </c>
      <c r="H1356" s="48"/>
      <c r="I1356" s="43">
        <v>0</v>
      </c>
      <c r="J1356" s="43">
        <v>0</v>
      </c>
      <c r="K1356" s="43">
        <v>15.700716999999999</v>
      </c>
      <c r="L1356" s="43">
        <v>17.118037999999999</v>
      </c>
      <c r="M1356" s="43">
        <v>13.171124000000001</v>
      </c>
      <c r="N1356" s="43">
        <v>14.226777999999999</v>
      </c>
      <c r="O1356" s="43">
        <v>13.440716999999999</v>
      </c>
      <c r="P1356" s="43">
        <v>15.491481</v>
      </c>
      <c r="Q1356" s="43">
        <v>14.507453999999999</v>
      </c>
      <c r="R1356" s="43">
        <v>18.415436</v>
      </c>
      <c r="S1356" s="43">
        <v>18.873989000000002</v>
      </c>
      <c r="T1356" s="43">
        <v>17.471107</v>
      </c>
      <c r="U1356" s="43">
        <v>17.338287000000001</v>
      </c>
      <c r="V1356" s="43">
        <v>12.268763</v>
      </c>
      <c r="W1356" s="43">
        <v>13.791543000000001</v>
      </c>
      <c r="X1356" s="43">
        <v>21.794146999999999</v>
      </c>
      <c r="Y1356" s="43">
        <v>87</v>
      </c>
      <c r="AA1356">
        <f t="shared" si="485"/>
        <v>41856.772824074076</v>
      </c>
      <c r="AB1356" t="str">
        <f t="shared" si="486"/>
        <v>41856Murilo/Kassio69</v>
      </c>
      <c r="AC1356" s="52">
        <v>41856</v>
      </c>
      <c r="AD1356" s="53" t="s">
        <v>20</v>
      </c>
      <c r="AE1356" s="54">
        <v>69</v>
      </c>
      <c r="AF1356" s="51" t="str">
        <f t="shared" si="487"/>
        <v/>
      </c>
      <c r="AG1356" s="51">
        <f t="shared" si="488"/>
        <v>4.9232040000000001</v>
      </c>
      <c r="AH1356" s="51">
        <f t="shared" si="489"/>
        <v>24.217213000000001</v>
      </c>
      <c r="AI1356" s="51">
        <f t="shared" si="490"/>
        <v>27.315038999999999</v>
      </c>
      <c r="AJ1356" s="51">
        <f t="shared" si="491"/>
        <v>28.900929999999999</v>
      </c>
      <c r="AK1356" s="51">
        <f t="shared" si="492"/>
        <v>26.774146999999999</v>
      </c>
      <c r="AL1356" s="51">
        <f t="shared" si="493"/>
        <v>25.446300999999998</v>
      </c>
      <c r="AM1356" s="51">
        <f t="shared" si="494"/>
        <v>26.841442000000001</v>
      </c>
      <c r="AN1356" s="51">
        <f t="shared" si="495"/>
        <v>28.482813</v>
      </c>
      <c r="AO1356" s="51">
        <f t="shared" si="496"/>
        <v>31.183260000000001</v>
      </c>
      <c r="AP1356" s="51">
        <f t="shared" si="497"/>
        <v>30.604437000000001</v>
      </c>
      <c r="AQ1356" s="51">
        <f t="shared" si="498"/>
        <v>30.317093</v>
      </c>
      <c r="AR1356" s="51">
        <f t="shared" si="499"/>
        <v>32.357277000000003</v>
      </c>
      <c r="AS1356" s="51">
        <f t="shared" si="500"/>
        <v>33.102134999999997</v>
      </c>
      <c r="AT1356" s="51">
        <f t="shared" si="501"/>
        <v>30.820837000000001</v>
      </c>
      <c r="AU1356" s="51">
        <f t="shared" si="502"/>
        <v>28.136752999999999</v>
      </c>
      <c r="AV1356" s="51">
        <f t="shared" si="503"/>
        <v>31.620987</v>
      </c>
      <c r="AY1356">
        <v>42420</v>
      </c>
      <c r="AZ1356">
        <v>42420</v>
      </c>
      <c r="BA1356" t="s">
        <v>29</v>
      </c>
      <c r="BB1356" s="1">
        <f t="shared" si="484"/>
        <v>42420</v>
      </c>
    </row>
    <row r="1357" spans="1:54">
      <c r="A1357" t="str">
        <f t="shared" si="504"/>
        <v>42257Fábio87</v>
      </c>
      <c r="B1357" s="48">
        <v>42257.497199074074</v>
      </c>
      <c r="C1357" s="48">
        <f t="shared" si="505"/>
        <v>42257</v>
      </c>
      <c r="D1357" s="48" t="s">
        <v>31</v>
      </c>
      <c r="E1357" s="49">
        <f t="shared" si="506"/>
        <v>87</v>
      </c>
      <c r="F1357" s="48"/>
      <c r="G1357" s="49" t="e">
        <f>VLOOKUP(C1357,#REF!,2,0)</f>
        <v>#REF!</v>
      </c>
      <c r="H1357" s="48"/>
      <c r="I1357" s="43">
        <v>0</v>
      </c>
      <c r="J1357" s="43">
        <v>8.9969999999999998E-3</v>
      </c>
      <c r="K1357" s="43">
        <v>19.198360000000001</v>
      </c>
      <c r="L1357" s="43">
        <v>19.572514000000002</v>
      </c>
      <c r="M1357" s="43">
        <v>15.658751000000001</v>
      </c>
      <c r="N1357" s="43">
        <v>16.595359999999999</v>
      </c>
      <c r="O1357" s="43">
        <v>16.208808999999999</v>
      </c>
      <c r="P1357" s="43">
        <v>17.872714999999999</v>
      </c>
      <c r="Q1357" s="43">
        <v>16.812135999999999</v>
      </c>
      <c r="R1357" s="43">
        <v>21.252056</v>
      </c>
      <c r="S1357" s="43">
        <v>21.546894000000002</v>
      </c>
      <c r="T1357" s="43">
        <v>20.475697</v>
      </c>
      <c r="U1357" s="43">
        <v>19.950310000000002</v>
      </c>
      <c r="V1357" s="43">
        <v>14.426985</v>
      </c>
      <c r="W1357" s="43">
        <v>16.465980999999999</v>
      </c>
      <c r="X1357" s="43">
        <v>24.186343999999998</v>
      </c>
      <c r="Y1357" s="43">
        <v>87</v>
      </c>
      <c r="AA1357">
        <f t="shared" si="485"/>
        <v>41859.71298611111</v>
      </c>
      <c r="AB1357" t="str">
        <f t="shared" si="486"/>
        <v>41859Murilo/Kassio69</v>
      </c>
      <c r="AC1357" s="52">
        <v>41859</v>
      </c>
      <c r="AD1357" s="53" t="s">
        <v>20</v>
      </c>
      <c r="AE1357" s="54">
        <v>69</v>
      </c>
      <c r="AF1357" s="51" t="str">
        <f t="shared" si="487"/>
        <v/>
      </c>
      <c r="AG1357" s="51">
        <f t="shared" si="488"/>
        <v>2.1846380000000001</v>
      </c>
      <c r="AH1357" s="51">
        <f t="shared" si="489"/>
        <v>23.144293000000001</v>
      </c>
      <c r="AI1357" s="51">
        <f t="shared" si="490"/>
        <v>25.973248999999999</v>
      </c>
      <c r="AJ1357" s="51">
        <f t="shared" si="491"/>
        <v>28.761232</v>
      </c>
      <c r="AK1357" s="51">
        <f t="shared" si="492"/>
        <v>26.372135</v>
      </c>
      <c r="AL1357" s="51">
        <f t="shared" si="493"/>
        <v>25.577513</v>
      </c>
      <c r="AM1357" s="51">
        <f t="shared" si="494"/>
        <v>26.105858000000001</v>
      </c>
      <c r="AN1357" s="51">
        <f t="shared" si="495"/>
        <v>28.413414</v>
      </c>
      <c r="AO1357" s="51">
        <f t="shared" si="496"/>
        <v>30.676480999999999</v>
      </c>
      <c r="AP1357" s="51">
        <f t="shared" si="497"/>
        <v>30.245471999999999</v>
      </c>
      <c r="AQ1357" s="51">
        <f t="shared" si="498"/>
        <v>30.102467999999998</v>
      </c>
      <c r="AR1357" s="51">
        <f t="shared" si="499"/>
        <v>31.547816999999998</v>
      </c>
      <c r="AS1357" s="51">
        <f t="shared" si="500"/>
        <v>32.283279</v>
      </c>
      <c r="AT1357" s="51">
        <f t="shared" si="501"/>
        <v>30.102467999999998</v>
      </c>
      <c r="AU1357" s="51">
        <f t="shared" si="502"/>
        <v>28.136752999999999</v>
      </c>
      <c r="AV1357" s="51">
        <f t="shared" si="503"/>
        <v>31.694199000000001</v>
      </c>
      <c r="AY1357">
        <v>42423</v>
      </c>
      <c r="AZ1357">
        <v>42423</v>
      </c>
      <c r="BA1357" t="s">
        <v>29</v>
      </c>
      <c r="BB1357" s="1">
        <f t="shared" si="484"/>
        <v>42423</v>
      </c>
    </row>
    <row r="1358" spans="1:54">
      <c r="A1358" t="str">
        <f t="shared" si="504"/>
        <v>42260Fábio87</v>
      </c>
      <c r="B1358" s="48">
        <v>42260.69902777778</v>
      </c>
      <c r="C1358" s="48">
        <f t="shared" si="505"/>
        <v>42260</v>
      </c>
      <c r="D1358" s="48" t="s">
        <v>31</v>
      </c>
      <c r="E1358" s="49">
        <f t="shared" si="506"/>
        <v>87</v>
      </c>
      <c r="F1358" s="48"/>
      <c r="G1358" s="49" t="e">
        <f>VLOOKUP(C1358,#REF!,2,0)</f>
        <v>#REF!</v>
      </c>
      <c r="H1358" s="48"/>
      <c r="I1358" s="43">
        <v>0</v>
      </c>
      <c r="J1358" s="43">
        <v>1.1734E-2</v>
      </c>
      <c r="K1358" s="43">
        <v>19.572514000000002</v>
      </c>
      <c r="L1358" s="43">
        <v>19.619548999999999</v>
      </c>
      <c r="M1358" s="43">
        <v>15.242342000000001</v>
      </c>
      <c r="N1358" s="43">
        <v>16.294301999999998</v>
      </c>
      <c r="O1358" s="43">
        <v>15.911405999999999</v>
      </c>
      <c r="P1358" s="43">
        <v>17.604455999999999</v>
      </c>
      <c r="Q1358" s="43">
        <v>16.681903999999999</v>
      </c>
      <c r="R1358" s="43">
        <v>20.862079999999999</v>
      </c>
      <c r="S1358" s="43">
        <v>21.350121999999999</v>
      </c>
      <c r="T1358" s="43">
        <v>20.188268999999998</v>
      </c>
      <c r="U1358" s="43">
        <v>19.808230999999999</v>
      </c>
      <c r="V1358" s="43">
        <v>14.306697</v>
      </c>
      <c r="W1358" s="43">
        <v>16.080988000000001</v>
      </c>
      <c r="X1358" s="43">
        <v>23.926054000000001</v>
      </c>
      <c r="Y1358" s="43">
        <v>87</v>
      </c>
      <c r="AA1358">
        <f t="shared" si="485"/>
        <v>41862.455046296294</v>
      </c>
      <c r="AB1358" t="str">
        <f t="shared" si="486"/>
        <v>41862Murilo/Kassio69</v>
      </c>
      <c r="AC1358" s="52">
        <v>41862</v>
      </c>
      <c r="AD1358" s="53" t="s">
        <v>20</v>
      </c>
      <c r="AE1358" s="54">
        <v>69</v>
      </c>
      <c r="AF1358" s="51" t="str">
        <f t="shared" si="487"/>
        <v/>
      </c>
      <c r="AG1358" s="51">
        <f t="shared" si="488"/>
        <v>5.4643009999999999</v>
      </c>
      <c r="AH1358" s="51">
        <f t="shared" si="489"/>
        <v>22.279807999999999</v>
      </c>
      <c r="AI1358" s="51">
        <f t="shared" si="490"/>
        <v>25.973248999999999</v>
      </c>
      <c r="AJ1358" s="51">
        <f t="shared" si="491"/>
        <v>29.111183</v>
      </c>
      <c r="AK1358" s="51">
        <f t="shared" si="492"/>
        <v>26.706914999999999</v>
      </c>
      <c r="AL1358" s="51">
        <f t="shared" si="493"/>
        <v>25.380849999999999</v>
      </c>
      <c r="AM1358" s="51">
        <f t="shared" si="494"/>
        <v>26.30545</v>
      </c>
      <c r="AN1358" s="51">
        <f t="shared" si="495"/>
        <v>28.413414</v>
      </c>
      <c r="AO1358" s="51">
        <f t="shared" si="496"/>
        <v>30.676480999999999</v>
      </c>
      <c r="AP1358" s="51">
        <f t="shared" si="497"/>
        <v>30.532489999999999</v>
      </c>
      <c r="AQ1358" s="51">
        <f t="shared" si="498"/>
        <v>29.959826</v>
      </c>
      <c r="AR1358" s="51">
        <f t="shared" si="499"/>
        <v>31.547816999999998</v>
      </c>
      <c r="AS1358" s="51">
        <f t="shared" si="500"/>
        <v>32.135517</v>
      </c>
      <c r="AT1358" s="51">
        <f t="shared" si="501"/>
        <v>30.031096000000002</v>
      </c>
      <c r="AU1358" s="51">
        <f t="shared" si="502"/>
        <v>28.136752999999999</v>
      </c>
      <c r="AV1358" s="51">
        <f t="shared" si="503"/>
        <v>31.620987</v>
      </c>
      <c r="AY1358">
        <v>42424</v>
      </c>
      <c r="AZ1358">
        <v>42424</v>
      </c>
      <c r="BA1358" t="s">
        <v>29</v>
      </c>
      <c r="BB1358" s="1">
        <f t="shared" si="484"/>
        <v>42424</v>
      </c>
    </row>
    <row r="1359" spans="1:54">
      <c r="A1359" t="str">
        <f t="shared" si="504"/>
        <v>42261Fábio87</v>
      </c>
      <c r="B1359" s="48">
        <v>42261.507754629631</v>
      </c>
      <c r="C1359" s="48">
        <f t="shared" si="505"/>
        <v>42261</v>
      </c>
      <c r="D1359" s="48" t="s">
        <v>31</v>
      </c>
      <c r="E1359" s="49">
        <f t="shared" si="506"/>
        <v>87</v>
      </c>
      <c r="F1359" s="48"/>
      <c r="G1359" s="49" t="e">
        <f>VLOOKUP(C1359,#REF!,2,0)</f>
        <v>#REF!</v>
      </c>
      <c r="H1359" s="48"/>
      <c r="I1359" s="43">
        <v>0</v>
      </c>
      <c r="J1359" s="43">
        <v>5.4320000000000002E-3</v>
      </c>
      <c r="K1359" s="43">
        <v>18.461030999999998</v>
      </c>
      <c r="L1359" s="43">
        <v>18.78182</v>
      </c>
      <c r="M1359" s="43">
        <v>14.709673</v>
      </c>
      <c r="N1359" s="43">
        <v>15.574994</v>
      </c>
      <c r="O1359" s="43">
        <v>15.036293000000001</v>
      </c>
      <c r="P1359" s="43">
        <v>17.074155999999999</v>
      </c>
      <c r="Q1359" s="43">
        <v>16.337140999999999</v>
      </c>
      <c r="R1359" s="43">
        <v>20.188268999999998</v>
      </c>
      <c r="S1359" s="43">
        <v>20.71678</v>
      </c>
      <c r="T1359" s="43">
        <v>19.478639999999999</v>
      </c>
      <c r="U1359" s="43">
        <v>19.012678000000001</v>
      </c>
      <c r="V1359" s="43">
        <v>13.635031</v>
      </c>
      <c r="W1359" s="43">
        <v>15.408205000000001</v>
      </c>
      <c r="X1359" s="43">
        <v>23.358233999999999</v>
      </c>
      <c r="Y1359" s="43">
        <v>87</v>
      </c>
      <c r="AA1359">
        <f t="shared" si="485"/>
        <v>41866.379374999997</v>
      </c>
      <c r="AB1359" t="str">
        <f t="shared" si="486"/>
        <v>41866Murilo/Kassio69</v>
      </c>
      <c r="AC1359" s="52">
        <v>41866</v>
      </c>
      <c r="AD1359" s="53" t="s">
        <v>20</v>
      </c>
      <c r="AE1359" s="54">
        <v>69</v>
      </c>
      <c r="AF1359" s="51" t="str">
        <f t="shared" si="487"/>
        <v/>
      </c>
      <c r="AG1359" s="51">
        <f t="shared" si="488"/>
        <v>1.4672460000000001</v>
      </c>
      <c r="AH1359" s="51">
        <f t="shared" si="489"/>
        <v>23.019756000000001</v>
      </c>
      <c r="AI1359" s="51">
        <f t="shared" si="490"/>
        <v>25.840996000000001</v>
      </c>
      <c r="AJ1359" s="51">
        <f t="shared" si="491"/>
        <v>28.552289999999999</v>
      </c>
      <c r="AK1359" s="51">
        <f t="shared" si="492"/>
        <v>27.043897999999999</v>
      </c>
      <c r="AL1359" s="51">
        <f t="shared" si="493"/>
        <v>26.774146999999999</v>
      </c>
      <c r="AM1359" s="51">
        <f t="shared" si="494"/>
        <v>26.908846</v>
      </c>
      <c r="AN1359" s="51">
        <f t="shared" si="495"/>
        <v>29.604711999999999</v>
      </c>
      <c r="AO1359" s="51">
        <f t="shared" si="496"/>
        <v>31.328807999999999</v>
      </c>
      <c r="AP1359" s="51">
        <f t="shared" si="497"/>
        <v>31.110600999999999</v>
      </c>
      <c r="AQ1359" s="51">
        <f t="shared" si="498"/>
        <v>30.965553</v>
      </c>
      <c r="AR1359" s="51">
        <f t="shared" si="499"/>
        <v>31.988050000000001</v>
      </c>
      <c r="AS1359" s="51">
        <f t="shared" si="500"/>
        <v>32.877800000000001</v>
      </c>
      <c r="AT1359" s="51">
        <f t="shared" si="501"/>
        <v>30.676480999999999</v>
      </c>
      <c r="AU1359" s="51">
        <f t="shared" si="502"/>
        <v>28.621839999999999</v>
      </c>
      <c r="AV1359" s="51">
        <f t="shared" si="503"/>
        <v>32.505577000000002</v>
      </c>
      <c r="AY1359">
        <v>42430</v>
      </c>
      <c r="AZ1359">
        <v>42430</v>
      </c>
      <c r="BA1359" t="s">
        <v>29</v>
      </c>
      <c r="BB1359" s="1">
        <f t="shared" si="484"/>
        <v>42430</v>
      </c>
    </row>
    <row r="1360" spans="1:54">
      <c r="A1360" t="str">
        <f t="shared" si="504"/>
        <v>42263Fábio87</v>
      </c>
      <c r="B1360" s="48">
        <v>42263.482835648145</v>
      </c>
      <c r="C1360" s="48">
        <f t="shared" si="505"/>
        <v>42263</v>
      </c>
      <c r="D1360" s="48" t="s">
        <v>31</v>
      </c>
      <c r="E1360" s="49">
        <f t="shared" si="506"/>
        <v>87</v>
      </c>
      <c r="F1360" s="48"/>
      <c r="G1360" s="49" t="e">
        <f>VLOOKUP(C1360,#REF!,2,0)</f>
        <v>#REF!</v>
      </c>
      <c r="H1360" s="48"/>
      <c r="I1360" s="43">
        <v>0</v>
      </c>
      <c r="J1360" s="43">
        <v>1.1429999999999999E-3</v>
      </c>
      <c r="K1360" s="43">
        <v>17.872714999999999</v>
      </c>
      <c r="L1360" s="43">
        <v>18.278981999999999</v>
      </c>
      <c r="M1360" s="43">
        <v>14.266698999999999</v>
      </c>
      <c r="N1360" s="43">
        <v>15.036293000000001</v>
      </c>
      <c r="O1360" s="43">
        <v>14.4672</v>
      </c>
      <c r="P1360" s="43">
        <v>16.380037000000002</v>
      </c>
      <c r="Q1360" s="43">
        <v>15.491481</v>
      </c>
      <c r="R1360" s="43">
        <v>19.619548999999999</v>
      </c>
      <c r="S1360" s="43">
        <v>19.902884</v>
      </c>
      <c r="T1360" s="43">
        <v>18.73584</v>
      </c>
      <c r="U1360" s="43">
        <v>18.552409999999998</v>
      </c>
      <c r="V1360" s="43">
        <v>13.440716999999999</v>
      </c>
      <c r="W1360" s="43">
        <v>15.325142</v>
      </c>
      <c r="X1360" s="43">
        <v>23.102335</v>
      </c>
      <c r="Y1360" s="43">
        <v>87</v>
      </c>
      <c r="AA1360">
        <f t="shared" si="485"/>
        <v>41869.492407407408</v>
      </c>
      <c r="AB1360" t="str">
        <f t="shared" si="486"/>
        <v>41869Murilo/Kassio69</v>
      </c>
      <c r="AC1360" s="52">
        <v>41869</v>
      </c>
      <c r="AD1360" s="53" t="s">
        <v>20</v>
      </c>
      <c r="AE1360" s="54">
        <v>69</v>
      </c>
      <c r="AF1360" s="51" t="str">
        <f t="shared" si="487"/>
        <v/>
      </c>
      <c r="AG1360" s="51">
        <f t="shared" si="488"/>
        <v>8.4237079999999995</v>
      </c>
      <c r="AH1360" s="51">
        <f t="shared" si="489"/>
        <v>22.895551999999999</v>
      </c>
      <c r="AI1360" s="51">
        <f t="shared" si="490"/>
        <v>26.039528000000001</v>
      </c>
      <c r="AJ1360" s="51">
        <f t="shared" si="491"/>
        <v>28.205767000000002</v>
      </c>
      <c r="AK1360" s="51">
        <f t="shared" si="492"/>
        <v>26.372135</v>
      </c>
      <c r="AL1360" s="51">
        <f t="shared" si="493"/>
        <v>26.172321</v>
      </c>
      <c r="AM1360" s="51">
        <f t="shared" si="494"/>
        <v>27.179286999999999</v>
      </c>
      <c r="AN1360" s="51">
        <f t="shared" si="495"/>
        <v>29.392672999999998</v>
      </c>
      <c r="AO1360" s="51">
        <f t="shared" si="496"/>
        <v>31.840954</v>
      </c>
      <c r="AP1360" s="51">
        <f t="shared" si="497"/>
        <v>31.401717999999999</v>
      </c>
      <c r="AQ1360" s="51">
        <f t="shared" si="498"/>
        <v>31.183260000000001</v>
      </c>
      <c r="AR1360" s="51">
        <f t="shared" si="499"/>
        <v>31.767537999999998</v>
      </c>
      <c r="AS1360" s="51">
        <f t="shared" si="500"/>
        <v>33.553108000000002</v>
      </c>
      <c r="AT1360" s="51">
        <f t="shared" si="501"/>
        <v>30.965553</v>
      </c>
      <c r="AU1360" s="51">
        <f t="shared" si="502"/>
        <v>28.344125999999999</v>
      </c>
      <c r="AV1360" s="51">
        <f t="shared" si="503"/>
        <v>32.061729</v>
      </c>
      <c r="AY1360">
        <v>42431</v>
      </c>
      <c r="AZ1360">
        <v>42431</v>
      </c>
      <c r="BA1360" t="s">
        <v>29</v>
      </c>
      <c r="BB1360" s="1">
        <f t="shared" si="484"/>
        <v>42431</v>
      </c>
    </row>
    <row r="1361" spans="1:54">
      <c r="A1361" t="str">
        <f t="shared" si="504"/>
        <v>42265Fábio87</v>
      </c>
      <c r="B1361" s="48">
        <v>42265.49732638889</v>
      </c>
      <c r="C1361" s="48">
        <f t="shared" si="505"/>
        <v>42265</v>
      </c>
      <c r="D1361" s="48" t="s">
        <v>31</v>
      </c>
      <c r="E1361" s="49">
        <f t="shared" si="506"/>
        <v>87</v>
      </c>
      <c r="F1361" s="48"/>
      <c r="G1361" s="49" t="e">
        <f>VLOOKUP(C1361,#REF!,2,0)</f>
        <v>#REF!</v>
      </c>
      <c r="H1361" s="48"/>
      <c r="I1361" s="43">
        <v>0</v>
      </c>
      <c r="J1361" s="43">
        <v>1.44E-4</v>
      </c>
      <c r="K1361" s="43">
        <v>17.249991999999999</v>
      </c>
      <c r="L1361" s="43">
        <v>17.917631</v>
      </c>
      <c r="M1361" s="43">
        <v>13.791543000000001</v>
      </c>
      <c r="N1361" s="43">
        <v>14.386825</v>
      </c>
      <c r="O1361" s="43">
        <v>13.830831</v>
      </c>
      <c r="P1361" s="43">
        <v>15.700716999999999</v>
      </c>
      <c r="Q1361" s="43">
        <v>15.283706</v>
      </c>
      <c r="R1361" s="43">
        <v>19.059010000000001</v>
      </c>
      <c r="S1361" s="43">
        <v>20.045342999999999</v>
      </c>
      <c r="T1361" s="43">
        <v>18.689892</v>
      </c>
      <c r="U1361" s="43">
        <v>17.872714999999999</v>
      </c>
      <c r="V1361" s="43">
        <v>12.942365000000001</v>
      </c>
      <c r="W1361" s="43">
        <v>15.036293000000001</v>
      </c>
      <c r="X1361" s="43">
        <v>22.594749</v>
      </c>
      <c r="Y1361" s="43">
        <v>87</v>
      </c>
      <c r="AA1361">
        <f t="shared" si="485"/>
        <v>41870.709768518522</v>
      </c>
      <c r="AB1361" t="str">
        <f t="shared" si="486"/>
        <v>41870Murilo/Kassio69</v>
      </c>
      <c r="AC1361" s="52">
        <v>41870</v>
      </c>
      <c r="AD1361" s="53" t="s">
        <v>20</v>
      </c>
      <c r="AE1361" s="54">
        <v>69</v>
      </c>
      <c r="AF1361" s="51" t="str">
        <f t="shared" si="487"/>
        <v/>
      </c>
      <c r="AG1361" s="51">
        <f t="shared" si="488"/>
        <v>3.2441610000000001</v>
      </c>
      <c r="AH1361" s="51">
        <f t="shared" si="489"/>
        <v>21.793571</v>
      </c>
      <c r="AI1361" s="51">
        <f t="shared" si="490"/>
        <v>24.473331000000002</v>
      </c>
      <c r="AJ1361" s="51">
        <f t="shared" si="491"/>
        <v>27.655892999999999</v>
      </c>
      <c r="AK1361" s="51">
        <f t="shared" si="492"/>
        <v>26.238823</v>
      </c>
      <c r="AL1361" s="51">
        <f t="shared" si="493"/>
        <v>25.380849999999999</v>
      </c>
      <c r="AM1361" s="51">
        <f t="shared" si="494"/>
        <v>26.976317999999999</v>
      </c>
      <c r="AN1361" s="51">
        <f t="shared" si="495"/>
        <v>29.041008000000001</v>
      </c>
      <c r="AO1361" s="51">
        <f t="shared" si="496"/>
        <v>31.038038</v>
      </c>
      <c r="AP1361" s="51">
        <f t="shared" si="497"/>
        <v>30.604437000000001</v>
      </c>
      <c r="AQ1361" s="51">
        <f t="shared" si="498"/>
        <v>30.676480999999999</v>
      </c>
      <c r="AR1361" s="51">
        <f t="shared" si="499"/>
        <v>32.505577000000002</v>
      </c>
      <c r="AS1361" s="51">
        <f t="shared" si="500"/>
        <v>33.252102000000001</v>
      </c>
      <c r="AT1361" s="51">
        <f t="shared" si="501"/>
        <v>30.748636000000001</v>
      </c>
      <c r="AU1361" s="51">
        <f t="shared" si="502"/>
        <v>28.552289999999999</v>
      </c>
      <c r="AV1361" s="51">
        <f t="shared" si="503"/>
        <v>31.988050000000001</v>
      </c>
      <c r="AY1361">
        <v>42434</v>
      </c>
      <c r="AZ1361">
        <v>42434</v>
      </c>
      <c r="BA1361" t="s">
        <v>29</v>
      </c>
      <c r="BB1361" s="1">
        <f t="shared" si="484"/>
        <v>42434</v>
      </c>
    </row>
    <row r="1362" spans="1:54">
      <c r="A1362" t="str">
        <f t="shared" si="504"/>
        <v>42268Fábio87</v>
      </c>
      <c r="B1362" s="48">
        <v>42268.488321759258</v>
      </c>
      <c r="C1362" s="48">
        <f t="shared" si="505"/>
        <v>42268</v>
      </c>
      <c r="D1362" s="48" t="s">
        <v>31</v>
      </c>
      <c r="E1362" s="49">
        <f t="shared" si="506"/>
        <v>87</v>
      </c>
      <c r="F1362" s="48"/>
      <c r="G1362" s="49" t="e">
        <f>VLOOKUP(C1362,#REF!,2,0)</f>
        <v>#REF!</v>
      </c>
      <c r="H1362" s="48"/>
      <c r="I1362" s="43">
        <v>0</v>
      </c>
      <c r="J1362" s="43">
        <v>2.5999999999999998E-5</v>
      </c>
      <c r="K1362" s="43">
        <v>14.547779999999999</v>
      </c>
      <c r="L1362" s="43">
        <v>16.725237</v>
      </c>
      <c r="M1362" s="43">
        <v>13.324814</v>
      </c>
      <c r="N1362" s="43">
        <v>13.870139999999999</v>
      </c>
      <c r="O1362" s="43">
        <v>12.866553</v>
      </c>
      <c r="P1362" s="43">
        <v>14.954307999999999</v>
      </c>
      <c r="Q1362" s="43">
        <v>14.386825</v>
      </c>
      <c r="R1362" s="43">
        <v>18.689892</v>
      </c>
      <c r="S1362" s="43">
        <v>19.059010000000001</v>
      </c>
      <c r="T1362" s="43">
        <v>18.052713000000001</v>
      </c>
      <c r="U1362" s="43">
        <v>17.471107</v>
      </c>
      <c r="V1362" s="43">
        <v>12.791017999999999</v>
      </c>
      <c r="W1362" s="43">
        <v>14.709673</v>
      </c>
      <c r="X1362" s="43">
        <v>22.393265</v>
      </c>
      <c r="Y1362" s="43">
        <v>87</v>
      </c>
      <c r="AA1362">
        <f t="shared" si="485"/>
        <v>41873.467326388891</v>
      </c>
      <c r="AB1362" t="str">
        <f t="shared" si="486"/>
        <v>41873Murilo/Kassio69</v>
      </c>
      <c r="AC1362" s="52">
        <v>41873</v>
      </c>
      <c r="AD1362" s="53" t="s">
        <v>20</v>
      </c>
      <c r="AE1362" s="54">
        <v>69</v>
      </c>
      <c r="AF1362" s="51" t="str">
        <f t="shared" si="487"/>
        <v/>
      </c>
      <c r="AG1362" s="51">
        <f t="shared" si="488"/>
        <v>4.8189510000000002</v>
      </c>
      <c r="AH1362" s="51">
        <f t="shared" si="489"/>
        <v>22.096827000000001</v>
      </c>
      <c r="AI1362" s="51">
        <f t="shared" si="490"/>
        <v>25.184933000000001</v>
      </c>
      <c r="AJ1362" s="51">
        <f t="shared" si="491"/>
        <v>28.067778000000001</v>
      </c>
      <c r="AK1362" s="51">
        <f t="shared" si="492"/>
        <v>26.172321</v>
      </c>
      <c r="AL1362" s="51">
        <f t="shared" si="493"/>
        <v>25.315441</v>
      </c>
      <c r="AM1362" s="51">
        <f t="shared" si="494"/>
        <v>26.908846</v>
      </c>
      <c r="AN1362" s="51">
        <f t="shared" si="495"/>
        <v>29.251740000000002</v>
      </c>
      <c r="AO1362" s="51">
        <f t="shared" si="496"/>
        <v>30.965553</v>
      </c>
      <c r="AP1362" s="51">
        <f t="shared" si="497"/>
        <v>30.532489999999999</v>
      </c>
      <c r="AQ1362" s="51">
        <f t="shared" si="498"/>
        <v>30.031096000000002</v>
      </c>
      <c r="AR1362" s="51">
        <f t="shared" si="499"/>
        <v>31.694199000000001</v>
      </c>
      <c r="AS1362" s="51">
        <f t="shared" si="500"/>
        <v>32.283279</v>
      </c>
      <c r="AT1362" s="51">
        <f t="shared" si="501"/>
        <v>30.388791999999999</v>
      </c>
      <c r="AU1362" s="51">
        <f t="shared" si="502"/>
        <v>28.067778000000001</v>
      </c>
      <c r="AV1362" s="51">
        <f t="shared" si="503"/>
        <v>31.694199000000001</v>
      </c>
      <c r="AY1362">
        <v>42198</v>
      </c>
      <c r="AZ1362">
        <v>42198</v>
      </c>
      <c r="BA1362" t="s">
        <v>29</v>
      </c>
      <c r="BB1362" s="1">
        <f t="shared" si="484"/>
        <v>42198</v>
      </c>
    </row>
    <row r="1363" spans="1:54">
      <c r="A1363" t="str">
        <f t="shared" si="504"/>
        <v>42270Fábio87</v>
      </c>
      <c r="B1363" s="48">
        <v>42270.390092592592</v>
      </c>
      <c r="C1363" s="48">
        <f t="shared" si="505"/>
        <v>42270</v>
      </c>
      <c r="D1363" s="48" t="s">
        <v>31</v>
      </c>
      <c r="E1363" s="49">
        <f t="shared" si="506"/>
        <v>87</v>
      </c>
      <c r="F1363" s="48"/>
      <c r="G1363" s="49" t="e">
        <f>VLOOKUP(C1363,#REF!,2,0)</f>
        <v>#REF!</v>
      </c>
      <c r="H1363" s="48"/>
      <c r="I1363" s="43">
        <v>0</v>
      </c>
      <c r="J1363" s="43">
        <v>0</v>
      </c>
      <c r="K1363" s="43">
        <v>12.048469000000001</v>
      </c>
      <c r="L1363" s="43">
        <v>15.449805</v>
      </c>
      <c r="M1363" s="43">
        <v>12.528430999999999</v>
      </c>
      <c r="N1363" s="43">
        <v>13.247859</v>
      </c>
      <c r="O1363" s="43">
        <v>12.379706000000001</v>
      </c>
      <c r="P1363" s="43">
        <v>14.547779999999999</v>
      </c>
      <c r="Q1363" s="43">
        <v>13.909534000000001</v>
      </c>
      <c r="R1363" s="43">
        <v>18.278981999999999</v>
      </c>
      <c r="S1363" s="43">
        <v>18.324417</v>
      </c>
      <c r="T1363" s="43">
        <v>17.515518</v>
      </c>
      <c r="U1363" s="43">
        <v>17.249991999999999</v>
      </c>
      <c r="V1363" s="43">
        <v>12.379706000000001</v>
      </c>
      <c r="W1363" s="43">
        <v>14.266698999999999</v>
      </c>
      <c r="X1363" s="43">
        <v>22.142672999999998</v>
      </c>
      <c r="Y1363" s="43">
        <v>87</v>
      </c>
      <c r="AA1363">
        <f t="shared" si="485"/>
        <v>41880.775659722225</v>
      </c>
      <c r="AB1363" t="str">
        <f t="shared" si="486"/>
        <v>41880Murilo/Kassio69</v>
      </c>
      <c r="AC1363" s="52">
        <v>41880</v>
      </c>
      <c r="AD1363" s="53" t="s">
        <v>20</v>
      </c>
      <c r="AE1363" s="54">
        <v>69</v>
      </c>
      <c r="AF1363" s="51" t="str">
        <f t="shared" si="487"/>
        <v/>
      </c>
      <c r="AG1363" s="51">
        <f t="shared" si="488"/>
        <v>2.888204</v>
      </c>
      <c r="AH1363" s="51">
        <f t="shared" si="489"/>
        <v>19.561176</v>
      </c>
      <c r="AI1363" s="51">
        <f t="shared" si="490"/>
        <v>24.089666000000001</v>
      </c>
      <c r="AJ1363" s="51">
        <f t="shared" si="491"/>
        <v>27.519283000000001</v>
      </c>
      <c r="AK1363" s="51">
        <f t="shared" si="492"/>
        <v>25.907093</v>
      </c>
      <c r="AL1363" s="51">
        <f t="shared" si="493"/>
        <v>25.511876999999998</v>
      </c>
      <c r="AM1363" s="51">
        <f t="shared" si="494"/>
        <v>26.706914999999999</v>
      </c>
      <c r="AN1363" s="51">
        <f t="shared" si="495"/>
        <v>29.041008000000001</v>
      </c>
      <c r="AO1363" s="51">
        <f t="shared" si="496"/>
        <v>30.604437000000001</v>
      </c>
      <c r="AP1363" s="51">
        <f t="shared" si="497"/>
        <v>30.173922000000001</v>
      </c>
      <c r="AQ1363" s="51">
        <f t="shared" si="498"/>
        <v>30.031096000000002</v>
      </c>
      <c r="AR1363" s="51">
        <f t="shared" si="499"/>
        <v>31.474726</v>
      </c>
      <c r="AS1363" s="51">
        <f t="shared" si="500"/>
        <v>32.431399999999996</v>
      </c>
      <c r="AT1363" s="51">
        <f t="shared" si="501"/>
        <v>30.031096000000002</v>
      </c>
      <c r="AU1363" s="51">
        <f t="shared" si="502"/>
        <v>27.930150999999999</v>
      </c>
      <c r="AV1363" s="51">
        <f t="shared" si="503"/>
        <v>31.620987</v>
      </c>
      <c r="AY1363">
        <v>42199</v>
      </c>
      <c r="AZ1363">
        <v>42199</v>
      </c>
      <c r="BA1363" t="s">
        <v>29</v>
      </c>
      <c r="BB1363" s="1">
        <f t="shared" si="484"/>
        <v>42199</v>
      </c>
    </row>
    <row r="1364" spans="1:54">
      <c r="A1364" t="str">
        <f t="shared" si="504"/>
        <v>42272Fábio87</v>
      </c>
      <c r="B1364" s="48">
        <v>42272.512488425928</v>
      </c>
      <c r="C1364" s="48">
        <f t="shared" si="505"/>
        <v>42272</v>
      </c>
      <c r="D1364" s="48" t="s">
        <v>31</v>
      </c>
      <c r="E1364" s="49">
        <f t="shared" si="506"/>
        <v>87</v>
      </c>
      <c r="F1364" s="48"/>
      <c r="G1364" s="49" t="e">
        <f>VLOOKUP(C1364,#REF!,2,0)</f>
        <v>#REF!</v>
      </c>
      <c r="H1364" s="48"/>
      <c r="I1364" s="43">
        <v>0</v>
      </c>
      <c r="J1364" s="43">
        <v>0</v>
      </c>
      <c r="K1364" s="43">
        <v>10.737088</v>
      </c>
      <c r="L1364" s="43">
        <v>14.386825</v>
      </c>
      <c r="M1364" s="43">
        <v>12.048469000000001</v>
      </c>
      <c r="N1364" s="43">
        <v>12.791017999999999</v>
      </c>
      <c r="O1364" s="43">
        <v>11.866526</v>
      </c>
      <c r="P1364" s="43">
        <v>13.988498999999999</v>
      </c>
      <c r="Q1364" s="43">
        <v>13.752317</v>
      </c>
      <c r="R1364" s="43">
        <v>17.827870999999998</v>
      </c>
      <c r="S1364" s="43">
        <v>18.143035999999999</v>
      </c>
      <c r="T1364" s="43">
        <v>17.161975999999999</v>
      </c>
      <c r="U1364" s="43">
        <v>17.030346000000002</v>
      </c>
      <c r="V1364" s="43">
        <v>12.416802000000001</v>
      </c>
      <c r="W1364" s="43">
        <v>14.226777999999999</v>
      </c>
      <c r="X1364" s="43">
        <v>22.042797</v>
      </c>
      <c r="Y1364" s="43">
        <v>87</v>
      </c>
      <c r="AA1364">
        <f t="shared" si="485"/>
        <v>41883.55201388889</v>
      </c>
      <c r="AB1364" t="str">
        <f t="shared" si="486"/>
        <v>41883Murilo/Kassio69</v>
      </c>
      <c r="AC1364" s="52">
        <v>41883</v>
      </c>
      <c r="AD1364" s="53" t="s">
        <v>20</v>
      </c>
      <c r="AE1364" s="54">
        <v>69</v>
      </c>
      <c r="AF1364" s="51" t="str">
        <f t="shared" si="487"/>
        <v/>
      </c>
      <c r="AG1364" s="51">
        <f t="shared" si="488"/>
        <v>15.330352</v>
      </c>
      <c r="AH1364" s="51">
        <f t="shared" si="489"/>
        <v>21.372751000000001</v>
      </c>
      <c r="AI1364" s="51">
        <f t="shared" si="490"/>
        <v>23.835629999999998</v>
      </c>
      <c r="AJ1364" s="51">
        <f t="shared" si="491"/>
        <v>27.519283000000001</v>
      </c>
      <c r="AK1364" s="51">
        <f t="shared" si="492"/>
        <v>26.30545</v>
      </c>
      <c r="AL1364" s="51">
        <f t="shared" si="493"/>
        <v>25.907093</v>
      </c>
      <c r="AM1364" s="51">
        <f t="shared" si="494"/>
        <v>26.706914999999999</v>
      </c>
      <c r="AN1364" s="51">
        <f t="shared" si="495"/>
        <v>29.041008000000001</v>
      </c>
      <c r="AO1364" s="51">
        <f t="shared" si="496"/>
        <v>30.893166999999998</v>
      </c>
      <c r="AP1364" s="51">
        <f t="shared" si="497"/>
        <v>30.532489999999999</v>
      </c>
      <c r="AQ1364" s="51">
        <f t="shared" si="498"/>
        <v>30.532489999999999</v>
      </c>
      <c r="AR1364" s="51">
        <f t="shared" si="499"/>
        <v>32.135517</v>
      </c>
      <c r="AS1364" s="51">
        <f t="shared" si="500"/>
        <v>32.654209000000002</v>
      </c>
      <c r="AT1364" s="51">
        <f t="shared" si="501"/>
        <v>30.604437000000001</v>
      </c>
      <c r="AU1364" s="51">
        <f t="shared" si="502"/>
        <v>28.344125999999999</v>
      </c>
      <c r="AV1364" s="51">
        <f t="shared" si="503"/>
        <v>31.988050000000001</v>
      </c>
      <c r="AY1364">
        <v>42224</v>
      </c>
      <c r="AZ1364">
        <v>42224</v>
      </c>
      <c r="BA1364" t="s">
        <v>29</v>
      </c>
      <c r="BB1364" s="1">
        <f t="shared" si="484"/>
        <v>42224</v>
      </c>
    </row>
    <row r="1365" spans="1:54">
      <c r="A1365" t="str">
        <f t="shared" si="504"/>
        <v>42274Fábio87</v>
      </c>
      <c r="B1365" s="48">
        <v>42274.452523148146</v>
      </c>
      <c r="C1365" s="48">
        <f t="shared" si="505"/>
        <v>42274</v>
      </c>
      <c r="D1365" s="48" t="s">
        <v>31</v>
      </c>
      <c r="E1365" s="49">
        <f t="shared" si="506"/>
        <v>87</v>
      </c>
      <c r="F1365" s="48"/>
      <c r="G1365" s="49" t="e">
        <f>VLOOKUP(C1365,#REF!,2,0)</f>
        <v>#REF!</v>
      </c>
      <c r="H1365" s="48"/>
      <c r="I1365" s="43">
        <v>0</v>
      </c>
      <c r="J1365" s="43">
        <v>1.3285999999999999E-2</v>
      </c>
      <c r="K1365" s="43">
        <v>18.643989999999999</v>
      </c>
      <c r="L1365" s="43">
        <v>18.689892</v>
      </c>
      <c r="M1365" s="43">
        <v>14.067712</v>
      </c>
      <c r="N1365" s="43">
        <v>14.067712</v>
      </c>
      <c r="O1365" s="43">
        <v>12.791017999999999</v>
      </c>
      <c r="P1365" s="43">
        <v>14.266698999999999</v>
      </c>
      <c r="Q1365" s="43">
        <v>13.752317</v>
      </c>
      <c r="R1365" s="43">
        <v>17.738341999999999</v>
      </c>
      <c r="S1365" s="43">
        <v>18.278981999999999</v>
      </c>
      <c r="T1365" s="43">
        <v>17.338287000000001</v>
      </c>
      <c r="U1365" s="43">
        <v>16.942883999999999</v>
      </c>
      <c r="V1365" s="43">
        <v>12.379706000000001</v>
      </c>
      <c r="W1365" s="43">
        <v>14.4672</v>
      </c>
      <c r="X1365" s="43">
        <v>21.99297</v>
      </c>
      <c r="Y1365" s="43">
        <v>87</v>
      </c>
      <c r="AA1365">
        <f t="shared" si="485"/>
        <v>41885.471574074072</v>
      </c>
      <c r="AB1365" t="str">
        <f t="shared" si="486"/>
        <v>41885Murilo/Kassio69</v>
      </c>
      <c r="AC1365" s="52">
        <v>41885</v>
      </c>
      <c r="AD1365" s="53" t="s">
        <v>20</v>
      </c>
      <c r="AE1365" s="54">
        <v>69</v>
      </c>
      <c r="AF1365" s="51" t="str">
        <f t="shared" si="487"/>
        <v/>
      </c>
      <c r="AG1365" s="51">
        <f t="shared" si="488"/>
        <v>17.998139999999999</v>
      </c>
      <c r="AH1365" s="51">
        <f t="shared" si="489"/>
        <v>37.111370000000001</v>
      </c>
      <c r="AI1365" s="51">
        <f t="shared" si="490"/>
        <v>34.007137</v>
      </c>
      <c r="AJ1365" s="51">
        <f t="shared" si="491"/>
        <v>30.965553</v>
      </c>
      <c r="AK1365" s="51">
        <f t="shared" si="492"/>
        <v>28.482813</v>
      </c>
      <c r="AL1365" s="51">
        <f t="shared" si="493"/>
        <v>27.930150999999999</v>
      </c>
      <c r="AM1365" s="51">
        <f t="shared" si="494"/>
        <v>27.451124</v>
      </c>
      <c r="AN1365" s="51">
        <f t="shared" si="495"/>
        <v>29.959826</v>
      </c>
      <c r="AO1365" s="51">
        <f t="shared" si="496"/>
        <v>31.694199000000001</v>
      </c>
      <c r="AP1365" s="51">
        <f t="shared" si="497"/>
        <v>31.255997000000001</v>
      </c>
      <c r="AQ1365" s="51">
        <f t="shared" si="498"/>
        <v>30.676480999999999</v>
      </c>
      <c r="AR1365" s="51">
        <f t="shared" si="499"/>
        <v>32.209347000000001</v>
      </c>
      <c r="AS1365" s="51">
        <f t="shared" si="500"/>
        <v>32.877800000000001</v>
      </c>
      <c r="AT1365" s="51">
        <f t="shared" si="501"/>
        <v>30.748636000000001</v>
      </c>
      <c r="AU1365" s="51">
        <f t="shared" si="502"/>
        <v>28.831005000000001</v>
      </c>
      <c r="AV1365" s="51">
        <f t="shared" si="503"/>
        <v>32.579844999999999</v>
      </c>
      <c r="AY1365">
        <v>42226</v>
      </c>
      <c r="AZ1365">
        <v>42226</v>
      </c>
      <c r="BA1365" t="s">
        <v>29</v>
      </c>
      <c r="BB1365" s="1">
        <f t="shared" si="484"/>
        <v>42226</v>
      </c>
    </row>
    <row r="1366" spans="1:54">
      <c r="A1366" t="str">
        <f t="shared" si="504"/>
        <v>42276Fábio87</v>
      </c>
      <c r="B1366" s="48">
        <v>42276.393425925926</v>
      </c>
      <c r="C1366" s="48">
        <f t="shared" si="505"/>
        <v>42276</v>
      </c>
      <c r="D1366" s="48" t="s">
        <v>31</v>
      </c>
      <c r="E1366" s="49">
        <f t="shared" si="506"/>
        <v>87</v>
      </c>
      <c r="F1366" s="48"/>
      <c r="G1366" s="49" t="e">
        <f>VLOOKUP(C1366,#REF!,2,0)</f>
        <v>#REF!</v>
      </c>
      <c r="H1366" s="48"/>
      <c r="I1366" s="43">
        <v>0</v>
      </c>
      <c r="J1366" s="43">
        <v>2.0119000000000001E-2</v>
      </c>
      <c r="K1366" s="43">
        <v>18.73584</v>
      </c>
      <c r="L1366" s="43">
        <v>19.012678000000001</v>
      </c>
      <c r="M1366" s="43">
        <v>15.118537999999999</v>
      </c>
      <c r="N1366" s="43">
        <v>16.208808999999999</v>
      </c>
      <c r="O1366" s="43">
        <v>15.408205000000001</v>
      </c>
      <c r="P1366" s="43">
        <v>17.205947999999999</v>
      </c>
      <c r="Q1366" s="43">
        <v>16.208808999999999</v>
      </c>
      <c r="R1366" s="43">
        <v>20.188268999999998</v>
      </c>
      <c r="S1366" s="43">
        <v>21.007883</v>
      </c>
      <c r="T1366" s="43">
        <v>19.902884</v>
      </c>
      <c r="U1366" s="43">
        <v>19.151875</v>
      </c>
      <c r="V1366" s="43">
        <v>13.791543000000001</v>
      </c>
      <c r="W1366" s="43">
        <v>15.036293000000001</v>
      </c>
      <c r="X1366" s="43">
        <v>22.645251999999999</v>
      </c>
      <c r="Y1366" s="43">
        <v>87</v>
      </c>
      <c r="AA1366">
        <f t="shared" si="485"/>
        <v>41891.72115740741</v>
      </c>
      <c r="AB1366" t="str">
        <f t="shared" si="486"/>
        <v>41891Murilo/Kassio69</v>
      </c>
      <c r="AC1366" s="52">
        <v>41891</v>
      </c>
      <c r="AD1366" s="53" t="s">
        <v>20</v>
      </c>
      <c r="AE1366" s="54">
        <v>69</v>
      </c>
      <c r="AF1366" s="51" t="str">
        <f t="shared" si="487"/>
        <v/>
      </c>
      <c r="AG1366" s="51">
        <f t="shared" si="488"/>
        <v>1.4296720000000001</v>
      </c>
      <c r="AH1366" s="51">
        <f t="shared" si="489"/>
        <v>27.792849</v>
      </c>
      <c r="AI1366" s="51">
        <f t="shared" si="490"/>
        <v>29.463267999999999</v>
      </c>
      <c r="AJ1366" s="51">
        <f t="shared" si="491"/>
        <v>31.840954</v>
      </c>
      <c r="AK1366" s="51">
        <f t="shared" si="492"/>
        <v>29.67557</v>
      </c>
      <c r="AL1366" s="51">
        <f t="shared" si="493"/>
        <v>27.247107</v>
      </c>
      <c r="AM1366" s="51">
        <f t="shared" si="494"/>
        <v>27.043897999999999</v>
      </c>
      <c r="AN1366" s="51">
        <f t="shared" si="495"/>
        <v>29.959826</v>
      </c>
      <c r="AO1366" s="51">
        <f t="shared" si="496"/>
        <v>30.820837000000001</v>
      </c>
      <c r="AP1366" s="51">
        <f t="shared" si="497"/>
        <v>30.460581000000001</v>
      </c>
      <c r="AQ1366" s="51">
        <f t="shared" si="498"/>
        <v>29.888642999999998</v>
      </c>
      <c r="AR1366" s="51">
        <f t="shared" si="499"/>
        <v>31.110600999999999</v>
      </c>
      <c r="AS1366" s="51">
        <f t="shared" si="500"/>
        <v>32.061729</v>
      </c>
      <c r="AT1366" s="51">
        <f t="shared" si="501"/>
        <v>30.031096000000002</v>
      </c>
      <c r="AU1366" s="51">
        <f t="shared" si="502"/>
        <v>28.274913999999999</v>
      </c>
      <c r="AV1366" s="51">
        <f t="shared" si="503"/>
        <v>31.840954</v>
      </c>
      <c r="AY1366">
        <v>42229</v>
      </c>
      <c r="AZ1366">
        <v>42229</v>
      </c>
      <c r="BA1366" t="s">
        <v>29</v>
      </c>
      <c r="BB1366" s="1">
        <f t="shared" si="484"/>
        <v>42229</v>
      </c>
    </row>
    <row r="1367" spans="1:54">
      <c r="A1367" t="str">
        <f t="shared" si="504"/>
        <v>42277Fábio87</v>
      </c>
      <c r="B1367" s="48">
        <v>42277.740312499998</v>
      </c>
      <c r="C1367" s="48">
        <f t="shared" si="505"/>
        <v>42277</v>
      </c>
      <c r="D1367" s="48" t="s">
        <v>31</v>
      </c>
      <c r="E1367" s="49">
        <f t="shared" si="506"/>
        <v>87</v>
      </c>
      <c r="F1367" s="48"/>
      <c r="G1367" s="49" t="e">
        <f>VLOOKUP(C1367,#REF!,2,0)</f>
        <v>#REF!</v>
      </c>
      <c r="H1367" s="48"/>
      <c r="I1367" s="43">
        <v>0</v>
      </c>
      <c r="J1367" s="43">
        <v>9.2002E-2</v>
      </c>
      <c r="K1367" s="43">
        <v>21.252056</v>
      </c>
      <c r="L1367" s="43">
        <v>21.497633</v>
      </c>
      <c r="M1367" s="43">
        <v>18.052713000000001</v>
      </c>
      <c r="N1367" s="43">
        <v>19.198360000000001</v>
      </c>
      <c r="O1367" s="43">
        <v>18.598167</v>
      </c>
      <c r="P1367" s="43">
        <v>20.379653999999999</v>
      </c>
      <c r="Q1367" s="43">
        <v>19.525558</v>
      </c>
      <c r="R1367" s="43">
        <v>22.898644999999998</v>
      </c>
      <c r="S1367" s="43">
        <v>23.153414000000001</v>
      </c>
      <c r="T1367" s="43">
        <v>23.255731999999998</v>
      </c>
      <c r="U1367" s="43">
        <v>23.204552</v>
      </c>
      <c r="V1367" s="43">
        <v>18.873989000000002</v>
      </c>
      <c r="W1367" s="43">
        <v>20.668424999999999</v>
      </c>
      <c r="X1367" s="43">
        <v>26.700047999999999</v>
      </c>
      <c r="Y1367" s="43">
        <v>87</v>
      </c>
      <c r="AA1367">
        <f t="shared" si="485"/>
        <v>41894.421979166669</v>
      </c>
      <c r="AB1367" t="str">
        <f t="shared" si="486"/>
        <v>41894Murilo/Kassio69</v>
      </c>
      <c r="AC1367" s="52">
        <v>41894</v>
      </c>
      <c r="AD1367" s="53" t="s">
        <v>20</v>
      </c>
      <c r="AE1367" s="54">
        <v>69</v>
      </c>
      <c r="AF1367" s="51" t="str">
        <f t="shared" si="487"/>
        <v/>
      </c>
      <c r="AG1367" s="51">
        <f t="shared" si="488"/>
        <v>5.6331069999999999</v>
      </c>
      <c r="AH1367" s="51">
        <f t="shared" si="489"/>
        <v>26.505780999999999</v>
      </c>
      <c r="AI1367" s="51">
        <f t="shared" si="490"/>
        <v>30.102467999999998</v>
      </c>
      <c r="AJ1367" s="51">
        <f t="shared" si="491"/>
        <v>32.357277000000003</v>
      </c>
      <c r="AK1367" s="51">
        <f t="shared" si="492"/>
        <v>29.746500000000001</v>
      </c>
      <c r="AL1367" s="51">
        <f t="shared" si="493"/>
        <v>27.587548999999999</v>
      </c>
      <c r="AM1367" s="51">
        <f t="shared" si="494"/>
        <v>27.519283000000001</v>
      </c>
      <c r="AN1367" s="51">
        <f t="shared" si="495"/>
        <v>29.463267999999999</v>
      </c>
      <c r="AO1367" s="51">
        <f t="shared" si="496"/>
        <v>30.604437000000001</v>
      </c>
      <c r="AP1367" s="51">
        <f t="shared" si="497"/>
        <v>29.817532</v>
      </c>
      <c r="AQ1367" s="51">
        <f t="shared" si="498"/>
        <v>29.67557</v>
      </c>
      <c r="AR1367" s="51">
        <f t="shared" si="499"/>
        <v>31.988050000000001</v>
      </c>
      <c r="AS1367" s="51">
        <f t="shared" si="500"/>
        <v>31.694199000000001</v>
      </c>
      <c r="AT1367" s="51">
        <f t="shared" si="501"/>
        <v>29.888642999999998</v>
      </c>
      <c r="AU1367" s="51">
        <f t="shared" si="502"/>
        <v>27.930150999999999</v>
      </c>
      <c r="AV1367" s="51">
        <f t="shared" si="503"/>
        <v>31.474726</v>
      </c>
      <c r="AY1367">
        <v>42232</v>
      </c>
      <c r="AZ1367">
        <v>42232</v>
      </c>
      <c r="BA1367" t="s">
        <v>29</v>
      </c>
      <c r="BB1367" s="1">
        <f t="shared" si="484"/>
        <v>42232</v>
      </c>
    </row>
    <row r="1368" spans="1:54">
      <c r="A1368" t="str">
        <f t="shared" si="504"/>
        <v>42279Fábio87</v>
      </c>
      <c r="B1368" s="48">
        <v>42279.625543981485</v>
      </c>
      <c r="C1368" s="48">
        <f t="shared" si="505"/>
        <v>42279</v>
      </c>
      <c r="D1368" s="48" t="s">
        <v>31</v>
      </c>
      <c r="E1368" s="49">
        <f t="shared" si="506"/>
        <v>87</v>
      </c>
      <c r="F1368" s="48"/>
      <c r="G1368" s="49" t="e">
        <f>VLOOKUP(C1368,#REF!,2,0)</f>
        <v>#REF!</v>
      </c>
      <c r="H1368" s="48"/>
      <c r="I1368" s="43">
        <v>0</v>
      </c>
      <c r="J1368" s="43">
        <v>1.2237E-2</v>
      </c>
      <c r="K1368" s="43">
        <v>19.760973</v>
      </c>
      <c r="L1368" s="43">
        <v>18.598167</v>
      </c>
      <c r="M1368" s="43">
        <v>14.831732000000001</v>
      </c>
      <c r="N1368" s="43">
        <v>15.953726</v>
      </c>
      <c r="O1368" s="43">
        <v>15.408205000000001</v>
      </c>
      <c r="P1368" s="43">
        <v>17.338287000000001</v>
      </c>
      <c r="Q1368" s="43">
        <v>16.552156</v>
      </c>
      <c r="R1368" s="43">
        <v>20.379653999999999</v>
      </c>
      <c r="S1368" s="43">
        <v>21.056601000000001</v>
      </c>
      <c r="T1368" s="43">
        <v>19.760973</v>
      </c>
      <c r="U1368" s="43">
        <v>19.384998</v>
      </c>
      <c r="V1368" s="43">
        <v>14.147143</v>
      </c>
      <c r="W1368" s="43">
        <v>15.953726</v>
      </c>
      <c r="X1368" s="43">
        <v>23.874178000000001</v>
      </c>
      <c r="Y1368" s="43">
        <v>87</v>
      </c>
      <c r="AA1368">
        <f t="shared" si="485"/>
        <v>41901.390972222223</v>
      </c>
      <c r="AB1368" t="str">
        <f t="shared" si="486"/>
        <v>41901Murilo/Kassio69</v>
      </c>
      <c r="AC1368" s="52">
        <v>41901</v>
      </c>
      <c r="AD1368" s="53" t="s">
        <v>20</v>
      </c>
      <c r="AE1368" s="54">
        <v>69</v>
      </c>
      <c r="AF1368" s="51" t="str">
        <f t="shared" si="487"/>
        <v/>
      </c>
      <c r="AG1368" s="51">
        <f t="shared" si="488"/>
        <v>3.5383490000000002</v>
      </c>
      <c r="AH1368" s="51">
        <f t="shared" si="489"/>
        <v>21.672909000000001</v>
      </c>
      <c r="AI1368" s="51">
        <f t="shared" si="490"/>
        <v>25.380849999999999</v>
      </c>
      <c r="AJ1368" s="51">
        <f t="shared" si="491"/>
        <v>28.900929999999999</v>
      </c>
      <c r="AK1368" s="51">
        <f t="shared" si="492"/>
        <v>27.861469</v>
      </c>
      <c r="AL1368" s="51">
        <f t="shared" si="493"/>
        <v>25.774999999999999</v>
      </c>
      <c r="AM1368" s="51">
        <f t="shared" si="494"/>
        <v>26.30545</v>
      </c>
      <c r="AN1368" s="51">
        <f t="shared" si="495"/>
        <v>29.392672999999998</v>
      </c>
      <c r="AO1368" s="51">
        <f t="shared" si="496"/>
        <v>30.965553</v>
      </c>
      <c r="AP1368" s="51">
        <f t="shared" si="497"/>
        <v>29.746500000000001</v>
      </c>
      <c r="AQ1368" s="51">
        <f t="shared" si="498"/>
        <v>29.392672999999998</v>
      </c>
      <c r="AR1368" s="51">
        <f t="shared" si="499"/>
        <v>30.820837000000001</v>
      </c>
      <c r="AS1368" s="51">
        <f t="shared" si="500"/>
        <v>31.401717999999999</v>
      </c>
      <c r="AT1368" s="51">
        <f t="shared" si="501"/>
        <v>29.817532</v>
      </c>
      <c r="AU1368" s="51">
        <f t="shared" si="502"/>
        <v>27.998936</v>
      </c>
      <c r="AV1368" s="51">
        <f t="shared" si="503"/>
        <v>31.767537999999998</v>
      </c>
      <c r="AY1368">
        <v>42233</v>
      </c>
      <c r="AZ1368">
        <v>42233</v>
      </c>
      <c r="BA1368" t="s">
        <v>29</v>
      </c>
      <c r="BB1368" s="1">
        <f t="shared" si="484"/>
        <v>42233</v>
      </c>
    </row>
    <row r="1369" spans="1:54">
      <c r="A1369" t="str">
        <f t="shared" si="504"/>
        <v>42283Fábio87</v>
      </c>
      <c r="B1369" s="48">
        <v>42283.396898148145</v>
      </c>
      <c r="C1369" s="48">
        <f t="shared" si="505"/>
        <v>42283</v>
      </c>
      <c r="D1369" s="48" t="s">
        <v>31</v>
      </c>
      <c r="E1369" s="49">
        <f t="shared" si="506"/>
        <v>87</v>
      </c>
      <c r="F1369" s="48"/>
      <c r="G1369" s="49" t="e">
        <f>VLOOKUP(C1369,#REF!,2,0)</f>
        <v>#REF!</v>
      </c>
      <c r="H1369" s="48"/>
      <c r="I1369" s="43">
        <v>0</v>
      </c>
      <c r="J1369" s="43">
        <v>4.0689999999999997E-3</v>
      </c>
      <c r="K1369" s="43">
        <v>18.233629000000001</v>
      </c>
      <c r="L1369" s="43">
        <v>17.205947999999999</v>
      </c>
      <c r="M1369" s="43">
        <v>13.440716999999999</v>
      </c>
      <c r="N1369" s="43">
        <v>14.386825</v>
      </c>
      <c r="O1369" s="43">
        <v>13.67408</v>
      </c>
      <c r="P1369" s="43">
        <v>15.533234</v>
      </c>
      <c r="Q1369" s="43">
        <v>14.872544</v>
      </c>
      <c r="R1369" s="43">
        <v>18.827883</v>
      </c>
      <c r="S1369" s="43">
        <v>19.384998</v>
      </c>
      <c r="T1369" s="43">
        <v>18.233629000000001</v>
      </c>
      <c r="U1369" s="43">
        <v>17.827870999999998</v>
      </c>
      <c r="V1369" s="43">
        <v>12.828775</v>
      </c>
      <c r="W1369" s="43">
        <v>14.709673</v>
      </c>
      <c r="X1369" s="43">
        <v>22.544284999999999</v>
      </c>
      <c r="Y1369" s="43">
        <v>87</v>
      </c>
      <c r="AA1369">
        <f t="shared" si="485"/>
        <v>41904.732453703706</v>
      </c>
      <c r="AB1369" t="str">
        <f t="shared" si="486"/>
        <v>41904Murilo/Kassio69</v>
      </c>
      <c r="AC1369" s="52">
        <v>41904</v>
      </c>
      <c r="AD1369" s="53" t="s">
        <v>20</v>
      </c>
      <c r="AE1369" s="54">
        <v>69</v>
      </c>
      <c r="AF1369" s="51" t="str">
        <f t="shared" si="487"/>
        <v/>
      </c>
      <c r="AG1369" s="51">
        <f t="shared" si="488"/>
        <v>7.8962409999999998</v>
      </c>
      <c r="AH1369" s="51">
        <f t="shared" si="489"/>
        <v>26.238823</v>
      </c>
      <c r="AI1369" s="51">
        <f t="shared" si="490"/>
        <v>25.973248999999999</v>
      </c>
      <c r="AJ1369" s="51">
        <f t="shared" si="491"/>
        <v>28.900929999999999</v>
      </c>
      <c r="AK1369" s="51">
        <f t="shared" si="492"/>
        <v>26.572737</v>
      </c>
      <c r="AL1369" s="51">
        <f t="shared" si="493"/>
        <v>25.446300999999998</v>
      </c>
      <c r="AM1369" s="51">
        <f t="shared" si="494"/>
        <v>26.438934</v>
      </c>
      <c r="AN1369" s="51">
        <f t="shared" si="495"/>
        <v>28.831005000000001</v>
      </c>
      <c r="AO1369" s="51">
        <f t="shared" si="496"/>
        <v>30.676480999999999</v>
      </c>
      <c r="AP1369" s="51">
        <f t="shared" si="497"/>
        <v>29.604711999999999</v>
      </c>
      <c r="AQ1369" s="51">
        <f t="shared" si="498"/>
        <v>30.031096000000002</v>
      </c>
      <c r="AR1369" s="51">
        <f t="shared" si="499"/>
        <v>31.767537999999998</v>
      </c>
      <c r="AS1369" s="51">
        <f t="shared" si="500"/>
        <v>32.061729</v>
      </c>
      <c r="AT1369" s="51">
        <f t="shared" si="501"/>
        <v>30.173922000000001</v>
      </c>
      <c r="AU1369" s="51">
        <f t="shared" si="502"/>
        <v>27.998936</v>
      </c>
      <c r="AV1369" s="51">
        <f t="shared" si="503"/>
        <v>31.547816999999998</v>
      </c>
      <c r="AY1369">
        <v>42235</v>
      </c>
      <c r="AZ1369">
        <v>42235</v>
      </c>
      <c r="BA1369" t="s">
        <v>29</v>
      </c>
      <c r="BB1369" s="1">
        <f t="shared" si="484"/>
        <v>42235</v>
      </c>
    </row>
    <row r="1370" spans="1:54">
      <c r="A1370" t="str">
        <f t="shared" si="504"/>
        <v>42286Fábio87</v>
      </c>
      <c r="B1370" s="48">
        <v>42286.624131944445</v>
      </c>
      <c r="C1370" s="48">
        <f t="shared" si="505"/>
        <v>42286</v>
      </c>
      <c r="D1370" s="48" t="s">
        <v>31</v>
      </c>
      <c r="E1370" s="49">
        <f t="shared" si="506"/>
        <v>87</v>
      </c>
      <c r="F1370" s="48"/>
      <c r="G1370" s="49" t="e">
        <f>VLOOKUP(C1370,#REF!,2,0)</f>
        <v>#REF!</v>
      </c>
      <c r="H1370" s="48"/>
      <c r="I1370" s="43">
        <v>0</v>
      </c>
      <c r="J1370" s="43">
        <v>0</v>
      </c>
      <c r="K1370" s="43">
        <v>15.82696</v>
      </c>
      <c r="L1370" s="43">
        <v>15.742751999999999</v>
      </c>
      <c r="M1370" s="43">
        <v>12.828775</v>
      </c>
      <c r="N1370" s="43">
        <v>13.596057</v>
      </c>
      <c r="O1370" s="43">
        <v>12.791017999999999</v>
      </c>
      <c r="P1370" s="43">
        <v>14.872544</v>
      </c>
      <c r="Q1370" s="43">
        <v>14.346736</v>
      </c>
      <c r="R1370" s="43">
        <v>18.369890000000002</v>
      </c>
      <c r="S1370" s="43">
        <v>19.105416999999999</v>
      </c>
      <c r="T1370" s="43">
        <v>18.007636999999999</v>
      </c>
      <c r="U1370" s="43">
        <v>17.426780999999998</v>
      </c>
      <c r="V1370" s="43">
        <v>12.640625999999999</v>
      </c>
      <c r="W1370" s="43">
        <v>14.669136</v>
      </c>
      <c r="X1370" s="43">
        <v>22.343050000000002</v>
      </c>
      <c r="Y1370" s="43">
        <v>87</v>
      </c>
      <c r="AA1370">
        <f t="shared" si="485"/>
        <v>41908.476550925923</v>
      </c>
      <c r="AB1370" t="str">
        <f t="shared" si="486"/>
        <v>41908Murilo/Kassio69</v>
      </c>
      <c r="AC1370" s="52">
        <v>41908</v>
      </c>
      <c r="AD1370" s="53" t="s">
        <v>20</v>
      </c>
      <c r="AE1370" s="54">
        <v>69</v>
      </c>
      <c r="AF1370" s="51" t="str">
        <f t="shared" si="487"/>
        <v/>
      </c>
      <c r="AG1370" s="51">
        <f t="shared" si="488"/>
        <v>21.253294</v>
      </c>
      <c r="AH1370" s="51">
        <f t="shared" si="489"/>
        <v>36.558444999999999</v>
      </c>
      <c r="AI1370" s="51">
        <f t="shared" si="490"/>
        <v>35.001258999999997</v>
      </c>
      <c r="AJ1370" s="51">
        <f t="shared" si="491"/>
        <v>35.387413000000002</v>
      </c>
      <c r="AK1370" s="51">
        <f t="shared" si="492"/>
        <v>30.748636000000001</v>
      </c>
      <c r="AL1370" s="51">
        <f t="shared" si="493"/>
        <v>30.676480999999999</v>
      </c>
      <c r="AM1370" s="51">
        <f t="shared" si="494"/>
        <v>28.205767000000002</v>
      </c>
      <c r="AN1370" s="51">
        <f t="shared" si="495"/>
        <v>29.959826</v>
      </c>
      <c r="AO1370" s="51">
        <f t="shared" si="496"/>
        <v>31.547816999999998</v>
      </c>
      <c r="AP1370" s="51">
        <f t="shared" si="497"/>
        <v>30.748636000000001</v>
      </c>
      <c r="AQ1370" s="51">
        <f t="shared" si="498"/>
        <v>30.317093</v>
      </c>
      <c r="AR1370" s="51">
        <f t="shared" si="499"/>
        <v>31.328807999999999</v>
      </c>
      <c r="AS1370" s="51">
        <f t="shared" si="500"/>
        <v>32.431399999999996</v>
      </c>
      <c r="AT1370" s="51">
        <f t="shared" si="501"/>
        <v>30.676480999999999</v>
      </c>
      <c r="AU1370" s="51">
        <f t="shared" si="502"/>
        <v>28.621839999999999</v>
      </c>
      <c r="AV1370" s="51">
        <f t="shared" si="503"/>
        <v>32.431399999999996</v>
      </c>
      <c r="AY1370">
        <v>42241</v>
      </c>
      <c r="AZ1370">
        <v>42241</v>
      </c>
      <c r="BA1370" t="s">
        <v>29</v>
      </c>
      <c r="BB1370" s="1">
        <f t="shared" si="484"/>
        <v>42241</v>
      </c>
    </row>
    <row r="1371" spans="1:54">
      <c r="A1371" t="str">
        <f t="shared" si="504"/>
        <v>42290Fábio87</v>
      </c>
      <c r="B1371" s="48">
        <v>42290.506909722222</v>
      </c>
      <c r="C1371" s="48">
        <f t="shared" si="505"/>
        <v>42290</v>
      </c>
      <c r="D1371" s="48" t="s">
        <v>31</v>
      </c>
      <c r="E1371" s="49">
        <f t="shared" si="506"/>
        <v>87</v>
      </c>
      <c r="F1371" s="48"/>
      <c r="G1371" s="49" t="e">
        <f>VLOOKUP(C1371,#REF!,2,0)</f>
        <v>#REF!</v>
      </c>
      <c r="H1371" s="48"/>
      <c r="I1371" s="43">
        <v>0</v>
      </c>
      <c r="J1371" s="43">
        <v>1.2237E-2</v>
      </c>
      <c r="K1371" s="43">
        <v>18.598167</v>
      </c>
      <c r="L1371" s="43">
        <v>17.382497999999998</v>
      </c>
      <c r="M1371" s="43">
        <v>13.440716999999999</v>
      </c>
      <c r="N1371" s="43">
        <v>14.028081</v>
      </c>
      <c r="O1371" s="43">
        <v>12.942365000000001</v>
      </c>
      <c r="P1371" s="43">
        <v>14.790993</v>
      </c>
      <c r="Q1371" s="43">
        <v>14.386825</v>
      </c>
      <c r="R1371" s="43">
        <v>18.007636999999999</v>
      </c>
      <c r="S1371" s="43">
        <v>18.643989999999999</v>
      </c>
      <c r="T1371" s="43">
        <v>17.604455999999999</v>
      </c>
      <c r="U1371" s="43">
        <v>16.942883999999999</v>
      </c>
      <c r="V1371" s="43">
        <v>12.305686</v>
      </c>
      <c r="W1371" s="43">
        <v>14.226777999999999</v>
      </c>
      <c r="X1371" s="43">
        <v>21.893456</v>
      </c>
      <c r="Y1371" s="43">
        <v>87</v>
      </c>
      <c r="AA1371">
        <f t="shared" si="485"/>
        <v>41914.702708333331</v>
      </c>
      <c r="AB1371" t="str">
        <f t="shared" si="486"/>
        <v>41914Murilo/Kassio69</v>
      </c>
      <c r="AC1371" s="52">
        <v>41914</v>
      </c>
      <c r="AD1371" s="53" t="s">
        <v>20</v>
      </c>
      <c r="AE1371" s="54">
        <v>69</v>
      </c>
      <c r="AF1371" s="51" t="str">
        <f t="shared" si="487"/>
        <v/>
      </c>
      <c r="AG1371" s="51">
        <f t="shared" si="488"/>
        <v>9.0451280000000001</v>
      </c>
      <c r="AH1371" s="51">
        <f t="shared" si="489"/>
        <v>32.135517</v>
      </c>
      <c r="AI1371" s="51">
        <f t="shared" si="490"/>
        <v>34.924286000000002</v>
      </c>
      <c r="AJ1371" s="51">
        <f t="shared" si="491"/>
        <v>36.401234000000002</v>
      </c>
      <c r="AK1371" s="51">
        <f t="shared" si="492"/>
        <v>33.252102000000001</v>
      </c>
      <c r="AL1371" s="51">
        <f t="shared" si="493"/>
        <v>32.209347000000001</v>
      </c>
      <c r="AM1371" s="51">
        <f t="shared" si="494"/>
        <v>31.620987</v>
      </c>
      <c r="AN1371" s="51">
        <f t="shared" si="495"/>
        <v>32.505577000000002</v>
      </c>
      <c r="AO1371" s="51">
        <f t="shared" si="496"/>
        <v>33.102134999999997</v>
      </c>
      <c r="AP1371" s="51">
        <f t="shared" si="497"/>
        <v>31.547816999999998</v>
      </c>
      <c r="AQ1371" s="51">
        <f t="shared" si="498"/>
        <v>30.820837000000001</v>
      </c>
      <c r="AR1371" s="51">
        <f t="shared" si="499"/>
        <v>31.988050000000001</v>
      </c>
      <c r="AS1371" s="51">
        <f t="shared" si="500"/>
        <v>32.505577000000002</v>
      </c>
      <c r="AT1371" s="51">
        <f t="shared" si="501"/>
        <v>30.532489999999999</v>
      </c>
      <c r="AU1371" s="51">
        <f t="shared" si="502"/>
        <v>28.344125999999999</v>
      </c>
      <c r="AV1371" s="51">
        <f t="shared" si="503"/>
        <v>31.840954</v>
      </c>
      <c r="AY1371">
        <v>42242</v>
      </c>
      <c r="AZ1371">
        <v>42242</v>
      </c>
      <c r="BA1371" t="s">
        <v>29</v>
      </c>
      <c r="BB1371" s="1">
        <f t="shared" si="484"/>
        <v>42242</v>
      </c>
    </row>
    <row r="1372" spans="1:54">
      <c r="A1372" t="str">
        <f t="shared" si="504"/>
        <v>42291Fábio87</v>
      </c>
      <c r="B1372" s="48">
        <v>42291.709398148145</v>
      </c>
      <c r="C1372" s="48">
        <f t="shared" si="505"/>
        <v>42291</v>
      </c>
      <c r="D1372" s="48" t="s">
        <v>31</v>
      </c>
      <c r="E1372" s="49">
        <f t="shared" si="506"/>
        <v>87</v>
      </c>
      <c r="F1372" s="48"/>
      <c r="G1372" s="49" t="e">
        <f>VLOOKUP(C1372,#REF!,2,0)</f>
        <v>#REF!</v>
      </c>
      <c r="H1372" s="48"/>
      <c r="I1372" s="43">
        <v>0</v>
      </c>
      <c r="J1372" s="43">
        <v>1.1429999999999999E-3</v>
      </c>
      <c r="K1372" s="43">
        <v>18.188306999999998</v>
      </c>
      <c r="L1372" s="43">
        <v>16.855661000000001</v>
      </c>
      <c r="M1372" s="43">
        <v>13.286296</v>
      </c>
      <c r="N1372" s="43">
        <v>13.870139999999999</v>
      </c>
      <c r="O1372" s="43">
        <v>12.942365000000001</v>
      </c>
      <c r="P1372" s="43">
        <v>14.831732000000001</v>
      </c>
      <c r="Q1372" s="43">
        <v>14.147143</v>
      </c>
      <c r="R1372" s="43">
        <v>18.188306999999998</v>
      </c>
      <c r="S1372" s="43">
        <v>18.506699000000001</v>
      </c>
      <c r="T1372" s="43">
        <v>17.604455999999999</v>
      </c>
      <c r="U1372" s="43">
        <v>17.161975999999999</v>
      </c>
      <c r="V1372" s="43">
        <v>12.565770000000001</v>
      </c>
      <c r="W1372" s="43">
        <v>14.346736</v>
      </c>
      <c r="X1372" s="43">
        <v>22.092701000000002</v>
      </c>
      <c r="Y1372" s="43">
        <v>87</v>
      </c>
      <c r="AA1372">
        <f t="shared" si="485"/>
        <v>41919.595254629632</v>
      </c>
      <c r="AB1372" t="str">
        <f t="shared" si="486"/>
        <v>41919Murilo/Kassio69</v>
      </c>
      <c r="AC1372" s="52">
        <v>41919</v>
      </c>
      <c r="AD1372" s="53" t="s">
        <v>20</v>
      </c>
      <c r="AE1372" s="54">
        <v>69</v>
      </c>
      <c r="AF1372" s="51" t="str">
        <f t="shared" si="487"/>
        <v/>
      </c>
      <c r="AG1372" s="51">
        <f t="shared" si="488"/>
        <v>6.2175849999999997</v>
      </c>
      <c r="AH1372" s="51">
        <f t="shared" si="489"/>
        <v>27.724340000000002</v>
      </c>
      <c r="AI1372" s="51">
        <f t="shared" si="490"/>
        <v>31.840954</v>
      </c>
      <c r="AJ1372" s="51">
        <f t="shared" si="491"/>
        <v>34.464176000000002</v>
      </c>
      <c r="AK1372" s="51">
        <f t="shared" si="492"/>
        <v>32.061729</v>
      </c>
      <c r="AL1372" s="51">
        <f t="shared" si="493"/>
        <v>29.463267999999999</v>
      </c>
      <c r="AM1372" s="51">
        <f t="shared" si="494"/>
        <v>29.463267999999999</v>
      </c>
      <c r="AN1372" s="51">
        <f t="shared" si="495"/>
        <v>30.532489999999999</v>
      </c>
      <c r="AO1372" s="51">
        <f t="shared" si="496"/>
        <v>32.209347000000001</v>
      </c>
      <c r="AP1372" s="51">
        <f t="shared" si="497"/>
        <v>31.038038</v>
      </c>
      <c r="AQ1372" s="51">
        <f t="shared" si="498"/>
        <v>30.604437000000001</v>
      </c>
      <c r="AR1372" s="51">
        <f t="shared" si="499"/>
        <v>32.505577000000002</v>
      </c>
      <c r="AS1372" s="51">
        <f t="shared" si="500"/>
        <v>32.431399999999996</v>
      </c>
      <c r="AT1372" s="51">
        <f t="shared" si="501"/>
        <v>30.317093</v>
      </c>
      <c r="AU1372" s="51">
        <f t="shared" si="502"/>
        <v>28.552289999999999</v>
      </c>
      <c r="AV1372" s="51">
        <f t="shared" si="503"/>
        <v>31.988050000000001</v>
      </c>
      <c r="AY1372">
        <v>42245</v>
      </c>
      <c r="AZ1372">
        <v>42245</v>
      </c>
      <c r="BA1372" t="s">
        <v>29</v>
      </c>
      <c r="BB1372" s="1">
        <f t="shared" si="484"/>
        <v>42245</v>
      </c>
    </row>
    <row r="1373" spans="1:54">
      <c r="A1373" t="str">
        <f t="shared" si="504"/>
        <v>42296Fábio87</v>
      </c>
      <c r="B1373" s="48">
        <v>42296.340995370374</v>
      </c>
      <c r="C1373" s="48">
        <f t="shared" si="505"/>
        <v>42296</v>
      </c>
      <c r="D1373" s="48" t="s">
        <v>31</v>
      </c>
      <c r="E1373" s="49">
        <f t="shared" si="506"/>
        <v>87</v>
      </c>
      <c r="F1373" s="48"/>
      <c r="G1373" s="49" t="e">
        <f>VLOOKUP(C1373,#REF!,2,0)</f>
        <v>#REF!</v>
      </c>
      <c r="H1373" s="48"/>
      <c r="I1373" s="43">
        <v>0</v>
      </c>
      <c r="J1373" s="43">
        <v>0</v>
      </c>
      <c r="K1373" s="43">
        <v>12.528430999999999</v>
      </c>
      <c r="L1373" s="43">
        <v>14.547779999999999</v>
      </c>
      <c r="M1373" s="43">
        <v>11.866526</v>
      </c>
      <c r="N1373" s="43">
        <v>12.416802000000001</v>
      </c>
      <c r="O1373" s="43">
        <v>11.794174</v>
      </c>
      <c r="P1373" s="43">
        <v>13.988498999999999</v>
      </c>
      <c r="Q1373" s="43">
        <v>13.596057</v>
      </c>
      <c r="R1373" s="43">
        <v>17.471107</v>
      </c>
      <c r="S1373" s="43">
        <v>18.052713000000001</v>
      </c>
      <c r="T1373" s="43">
        <v>17.074155999999999</v>
      </c>
      <c r="U1373" s="43">
        <v>16.552156</v>
      </c>
      <c r="V1373" s="43">
        <v>12.085049</v>
      </c>
      <c r="W1373" s="43">
        <v>13.791543000000001</v>
      </c>
      <c r="X1373" s="43">
        <v>21.399222999999999</v>
      </c>
      <c r="Y1373" s="43">
        <v>87</v>
      </c>
      <c r="AA1373">
        <f t="shared" si="485"/>
        <v>41922.410752314812</v>
      </c>
      <c r="AB1373" t="str">
        <f t="shared" si="486"/>
        <v>41922Murilo/Kassio69</v>
      </c>
      <c r="AC1373" s="52">
        <v>41922</v>
      </c>
      <c r="AD1373" s="53" t="s">
        <v>20</v>
      </c>
      <c r="AE1373" s="54">
        <v>69</v>
      </c>
      <c r="AF1373" s="51" t="str">
        <f t="shared" si="487"/>
        <v/>
      </c>
      <c r="AG1373" s="51">
        <f t="shared" si="488"/>
        <v>1.1943589999999999</v>
      </c>
      <c r="AH1373" s="51">
        <f t="shared" si="489"/>
        <v>25.250136999999999</v>
      </c>
      <c r="AI1373" s="51">
        <f t="shared" si="490"/>
        <v>29.392672999999998</v>
      </c>
      <c r="AJ1373" s="51">
        <f t="shared" si="491"/>
        <v>33.327229000000003</v>
      </c>
      <c r="AK1373" s="51">
        <f t="shared" si="492"/>
        <v>30.102467999999998</v>
      </c>
      <c r="AL1373" s="51">
        <f t="shared" si="493"/>
        <v>28.691483999999999</v>
      </c>
      <c r="AM1373" s="51">
        <f t="shared" si="494"/>
        <v>28.274913999999999</v>
      </c>
      <c r="AN1373" s="51">
        <f t="shared" si="495"/>
        <v>29.888642999999998</v>
      </c>
      <c r="AO1373" s="51">
        <f t="shared" si="496"/>
        <v>31.620987</v>
      </c>
      <c r="AP1373" s="51">
        <f t="shared" si="497"/>
        <v>31.038038</v>
      </c>
      <c r="AQ1373" s="51">
        <f t="shared" si="498"/>
        <v>29.888642999999998</v>
      </c>
      <c r="AR1373" s="51">
        <f t="shared" si="499"/>
        <v>31.328807999999999</v>
      </c>
      <c r="AS1373" s="51">
        <f t="shared" si="500"/>
        <v>31.914465</v>
      </c>
      <c r="AT1373" s="51">
        <f t="shared" si="501"/>
        <v>30.031096000000002</v>
      </c>
      <c r="AU1373" s="51">
        <f t="shared" si="502"/>
        <v>28.067778000000001</v>
      </c>
      <c r="AV1373" s="51">
        <f t="shared" si="503"/>
        <v>31.694199000000001</v>
      </c>
      <c r="AY1373">
        <v>42247</v>
      </c>
      <c r="AZ1373">
        <v>42247</v>
      </c>
      <c r="BA1373" t="s">
        <v>29</v>
      </c>
      <c r="BB1373" s="1">
        <f t="shared" si="484"/>
        <v>42247</v>
      </c>
    </row>
    <row r="1374" spans="1:54">
      <c r="A1374" t="str">
        <f t="shared" si="504"/>
        <v>42303Fábio87</v>
      </c>
      <c r="B1374" s="48">
        <v>42303.343958333331</v>
      </c>
      <c r="C1374" s="48">
        <f t="shared" si="505"/>
        <v>42303</v>
      </c>
      <c r="D1374" s="48" t="s">
        <v>31</v>
      </c>
      <c r="E1374" s="49">
        <f t="shared" si="506"/>
        <v>87</v>
      </c>
      <c r="F1374" s="48"/>
      <c r="G1374" s="49" t="e">
        <f>VLOOKUP(C1374,#REF!,2,0)</f>
        <v>#REF!</v>
      </c>
      <c r="H1374" s="48"/>
      <c r="I1374" s="43">
        <v>0</v>
      </c>
      <c r="J1374" s="43">
        <v>2.4662E-2</v>
      </c>
      <c r="K1374" s="43">
        <v>15.996090000000001</v>
      </c>
      <c r="L1374" s="43">
        <v>13.209466000000001</v>
      </c>
      <c r="M1374" s="43">
        <v>10.43036</v>
      </c>
      <c r="N1374" s="43">
        <v>11.294233</v>
      </c>
      <c r="O1374" s="43">
        <v>10.737088</v>
      </c>
      <c r="P1374" s="43">
        <v>13.209466000000001</v>
      </c>
      <c r="Q1374" s="43">
        <v>12.791017999999999</v>
      </c>
      <c r="R1374" s="43">
        <v>16.899239999999999</v>
      </c>
      <c r="S1374" s="43">
        <v>17.783073000000002</v>
      </c>
      <c r="T1374" s="43">
        <v>16.855661000000001</v>
      </c>
      <c r="U1374" s="43">
        <v>16.552156</v>
      </c>
      <c r="V1374" s="43">
        <v>12.231887</v>
      </c>
      <c r="W1374" s="43">
        <v>13.948992000000001</v>
      </c>
      <c r="X1374" s="43">
        <v>21.645641000000001</v>
      </c>
      <c r="Y1374" s="43">
        <v>87</v>
      </c>
      <c r="AA1374">
        <f t="shared" si="485"/>
        <v>41927.266469907408</v>
      </c>
      <c r="AB1374" t="str">
        <f t="shared" si="486"/>
        <v>41927Murilo/Kassio69</v>
      </c>
      <c r="AC1374" s="52">
        <v>41927</v>
      </c>
      <c r="AD1374" s="53" t="s">
        <v>20</v>
      </c>
      <c r="AE1374" s="54">
        <v>69</v>
      </c>
      <c r="AF1374" s="51" t="str">
        <f t="shared" si="487"/>
        <v/>
      </c>
      <c r="AG1374" s="51">
        <f t="shared" si="488"/>
        <v>2.2007910000000002</v>
      </c>
      <c r="AH1374" s="51">
        <f t="shared" si="489"/>
        <v>22.463629000000001</v>
      </c>
      <c r="AI1374" s="51">
        <f t="shared" si="490"/>
        <v>26.505780999999999</v>
      </c>
      <c r="AJ1374" s="51">
        <f t="shared" si="491"/>
        <v>28.761232</v>
      </c>
      <c r="AK1374" s="51">
        <f t="shared" si="492"/>
        <v>26.976317999999999</v>
      </c>
      <c r="AL1374" s="51">
        <f t="shared" si="493"/>
        <v>25.973248999999999</v>
      </c>
      <c r="AM1374" s="51">
        <f t="shared" si="494"/>
        <v>25.973248999999999</v>
      </c>
      <c r="AN1374" s="51">
        <f t="shared" si="495"/>
        <v>28.344125999999999</v>
      </c>
      <c r="AO1374" s="51">
        <f t="shared" si="496"/>
        <v>29.533953</v>
      </c>
      <c r="AP1374" s="51">
        <f t="shared" si="497"/>
        <v>29.111183</v>
      </c>
      <c r="AQ1374" s="51">
        <f t="shared" si="498"/>
        <v>29.392672999999998</v>
      </c>
      <c r="AR1374" s="51">
        <f t="shared" si="499"/>
        <v>30.532489999999999</v>
      </c>
      <c r="AS1374" s="51">
        <f t="shared" si="500"/>
        <v>31.255997000000001</v>
      </c>
      <c r="AT1374" s="51">
        <f t="shared" si="501"/>
        <v>29.604711999999999</v>
      </c>
      <c r="AU1374" s="51">
        <f t="shared" si="502"/>
        <v>27.519283000000001</v>
      </c>
      <c r="AV1374" s="51">
        <f t="shared" si="503"/>
        <v>31.474726</v>
      </c>
      <c r="AY1374">
        <v>42249</v>
      </c>
      <c r="AZ1374">
        <v>42249</v>
      </c>
      <c r="BA1374" t="s">
        <v>29</v>
      </c>
      <c r="BB1374" s="1">
        <f t="shared" si="484"/>
        <v>42249</v>
      </c>
    </row>
    <row r="1375" spans="1:54">
      <c r="A1375" t="str">
        <f t="shared" si="504"/>
        <v>42306Fábio87</v>
      </c>
      <c r="B1375" s="48">
        <v>42306.365405092591</v>
      </c>
      <c r="C1375" s="48">
        <f t="shared" si="505"/>
        <v>42306</v>
      </c>
      <c r="D1375" s="48" t="s">
        <v>31</v>
      </c>
      <c r="E1375" s="49">
        <f t="shared" si="506"/>
        <v>87</v>
      </c>
      <c r="F1375" s="48"/>
      <c r="G1375" s="49" t="e">
        <f>VLOOKUP(C1375,#REF!,2,0)</f>
        <v>#REF!</v>
      </c>
      <c r="H1375" s="48"/>
      <c r="I1375" s="43">
        <v>0</v>
      </c>
      <c r="J1375" s="43">
        <v>7.4289999999999998E-3</v>
      </c>
      <c r="K1375" s="43">
        <v>17.872714999999999</v>
      </c>
      <c r="L1375" s="43">
        <v>17.030346000000002</v>
      </c>
      <c r="M1375" s="43">
        <v>11.722047</v>
      </c>
      <c r="N1375" s="43">
        <v>11.329561</v>
      </c>
      <c r="O1375" s="43">
        <v>10.668516</v>
      </c>
      <c r="P1375" s="43">
        <v>13.171124000000001</v>
      </c>
      <c r="Q1375" s="43">
        <v>13.056486</v>
      </c>
      <c r="R1375" s="43">
        <v>16.855661000000001</v>
      </c>
      <c r="S1375" s="43">
        <v>17.783073000000002</v>
      </c>
      <c r="T1375" s="43">
        <v>16.942883999999999</v>
      </c>
      <c r="U1375" s="43">
        <v>16.509063999999999</v>
      </c>
      <c r="V1375" s="43">
        <v>12.195086</v>
      </c>
      <c r="W1375" s="43">
        <v>13.909534000000001</v>
      </c>
      <c r="X1375" s="43">
        <v>21.596231</v>
      </c>
      <c r="Y1375" s="43">
        <v>87</v>
      </c>
      <c r="AA1375">
        <f t="shared" si="485"/>
        <v>41929.372118055559</v>
      </c>
      <c r="AB1375" t="str">
        <f t="shared" si="486"/>
        <v>41929Murilo/Kassio69</v>
      </c>
      <c r="AC1375" s="52">
        <v>41929</v>
      </c>
      <c r="AD1375" s="53" t="s">
        <v>20</v>
      </c>
      <c r="AE1375" s="54">
        <v>69</v>
      </c>
      <c r="AF1375" s="51" t="str">
        <f t="shared" si="487"/>
        <v/>
      </c>
      <c r="AG1375" s="51">
        <f t="shared" si="488"/>
        <v>2.31589</v>
      </c>
      <c r="AH1375" s="51">
        <f t="shared" si="489"/>
        <v>20.779087000000001</v>
      </c>
      <c r="AI1375" s="51">
        <f t="shared" si="490"/>
        <v>25.511876999999998</v>
      </c>
      <c r="AJ1375" s="51">
        <f t="shared" si="491"/>
        <v>28.621839999999999</v>
      </c>
      <c r="AK1375" s="51">
        <f t="shared" si="492"/>
        <v>25.907093</v>
      </c>
      <c r="AL1375" s="51">
        <f t="shared" si="493"/>
        <v>24.730868999999998</v>
      </c>
      <c r="AM1375" s="51">
        <f t="shared" si="494"/>
        <v>25.446300999999998</v>
      </c>
      <c r="AN1375" s="51">
        <f t="shared" si="495"/>
        <v>27.930150999999999</v>
      </c>
      <c r="AO1375" s="51">
        <f t="shared" si="496"/>
        <v>29.959826</v>
      </c>
      <c r="AP1375" s="51">
        <f t="shared" si="497"/>
        <v>29.533953</v>
      </c>
      <c r="AQ1375" s="51">
        <f t="shared" si="498"/>
        <v>29.533953</v>
      </c>
      <c r="AR1375" s="51">
        <f t="shared" si="499"/>
        <v>31.183260000000001</v>
      </c>
      <c r="AS1375" s="51">
        <f t="shared" si="500"/>
        <v>31.694199000000001</v>
      </c>
      <c r="AT1375" s="51">
        <f t="shared" si="501"/>
        <v>29.746500000000001</v>
      </c>
      <c r="AU1375" s="51">
        <f t="shared" si="502"/>
        <v>27.655892999999999</v>
      </c>
      <c r="AV1375" s="51">
        <f t="shared" si="503"/>
        <v>31.694199000000001</v>
      </c>
      <c r="AY1375">
        <v>42252</v>
      </c>
      <c r="AZ1375">
        <v>42252</v>
      </c>
      <c r="BA1375" t="s">
        <v>29</v>
      </c>
      <c r="BB1375" s="1">
        <f t="shared" si="484"/>
        <v>42252</v>
      </c>
    </row>
    <row r="1376" spans="1:54">
      <c r="A1376" t="str">
        <f t="shared" si="504"/>
        <v>42311Fábio87</v>
      </c>
      <c r="B1376" s="48">
        <v>42311.355312500003</v>
      </c>
      <c r="C1376" s="48">
        <f t="shared" si="505"/>
        <v>42311</v>
      </c>
      <c r="D1376" s="48" t="s">
        <v>31</v>
      </c>
      <c r="E1376" s="49">
        <f t="shared" si="506"/>
        <v>87</v>
      </c>
      <c r="F1376" s="48"/>
      <c r="G1376" s="49" t="e">
        <f>VLOOKUP(C1376,#REF!,2,0)</f>
        <v>#REF!</v>
      </c>
      <c r="H1376" s="48"/>
      <c r="I1376" s="43">
        <v>0</v>
      </c>
      <c r="J1376" s="43">
        <v>8.4598999999999994E-2</v>
      </c>
      <c r="K1376" s="43">
        <v>20.236034</v>
      </c>
      <c r="L1376" s="43">
        <v>19.198360000000001</v>
      </c>
      <c r="M1376" s="43">
        <v>13.67408</v>
      </c>
      <c r="N1376" s="43">
        <v>12.453944999999999</v>
      </c>
      <c r="O1376" s="43">
        <v>11.435874</v>
      </c>
      <c r="P1376" s="43">
        <v>13.440716999999999</v>
      </c>
      <c r="Q1376" s="43">
        <v>13.056486</v>
      </c>
      <c r="R1376" s="43">
        <v>17.161975999999999</v>
      </c>
      <c r="S1376" s="43">
        <v>17.604455999999999</v>
      </c>
      <c r="T1376" s="43">
        <v>17.074155999999999</v>
      </c>
      <c r="U1376" s="43">
        <v>16.725237</v>
      </c>
      <c r="V1376" s="43">
        <v>12.491166</v>
      </c>
      <c r="W1376" s="43">
        <v>14.18694</v>
      </c>
      <c r="X1376" s="43">
        <v>21.943182</v>
      </c>
      <c r="Y1376" s="43">
        <v>87</v>
      </c>
      <c r="AA1376">
        <f t="shared" si="485"/>
        <v>41936.356053240743</v>
      </c>
      <c r="AB1376" t="str">
        <f t="shared" si="486"/>
        <v>41936Murilo/Kassio69</v>
      </c>
      <c r="AC1376" s="52">
        <v>41936</v>
      </c>
      <c r="AD1376" s="53" t="s">
        <v>20</v>
      </c>
      <c r="AE1376" s="54">
        <v>69</v>
      </c>
      <c r="AF1376" s="51" t="str">
        <f t="shared" si="487"/>
        <v/>
      </c>
      <c r="AG1376" s="51">
        <f t="shared" si="488"/>
        <v>2.2170139999999998</v>
      </c>
      <c r="AH1376" s="51">
        <f t="shared" si="489"/>
        <v>18.492947000000001</v>
      </c>
      <c r="AI1376" s="51">
        <f t="shared" si="490"/>
        <v>23.269210999999999</v>
      </c>
      <c r="AJ1376" s="51">
        <f t="shared" si="491"/>
        <v>26.438934</v>
      </c>
      <c r="AK1376" s="51">
        <f t="shared" si="492"/>
        <v>23.835629999999998</v>
      </c>
      <c r="AL1376" s="51">
        <f t="shared" si="493"/>
        <v>23.081987000000002</v>
      </c>
      <c r="AM1376" s="51">
        <f t="shared" si="494"/>
        <v>23.520077000000001</v>
      </c>
      <c r="AN1376" s="51">
        <f t="shared" si="495"/>
        <v>25.907093</v>
      </c>
      <c r="AO1376" s="51">
        <f t="shared" si="496"/>
        <v>28.136752999999999</v>
      </c>
      <c r="AP1376" s="51">
        <f t="shared" si="497"/>
        <v>27.998936</v>
      </c>
      <c r="AQ1376" s="51">
        <f t="shared" si="498"/>
        <v>28.205767000000002</v>
      </c>
      <c r="AR1376" s="51">
        <f t="shared" si="499"/>
        <v>29.604711999999999</v>
      </c>
      <c r="AS1376" s="51">
        <f t="shared" si="500"/>
        <v>30.820837000000001</v>
      </c>
      <c r="AT1376" s="51">
        <f t="shared" si="501"/>
        <v>29.1814</v>
      </c>
      <c r="AU1376" s="51">
        <f t="shared" si="502"/>
        <v>27.315038999999999</v>
      </c>
      <c r="AV1376" s="51">
        <f t="shared" si="503"/>
        <v>30.965553</v>
      </c>
      <c r="AY1376">
        <v>42257</v>
      </c>
      <c r="AZ1376">
        <v>42257</v>
      </c>
      <c r="BA1376" t="s">
        <v>29</v>
      </c>
      <c r="BB1376" s="1">
        <f t="shared" si="484"/>
        <v>42257</v>
      </c>
    </row>
    <row r="1377" spans="1:54">
      <c r="A1377" t="str">
        <f t="shared" si="504"/>
        <v>42312Fábio87</v>
      </c>
      <c r="B1377" s="48">
        <v>42312.346759259257</v>
      </c>
      <c r="C1377" s="48">
        <f t="shared" si="505"/>
        <v>42312</v>
      </c>
      <c r="D1377" s="48" t="s">
        <v>31</v>
      </c>
      <c r="E1377" s="49">
        <f t="shared" si="506"/>
        <v>87</v>
      </c>
      <c r="F1377" s="48"/>
      <c r="G1377" s="49" t="e">
        <f>VLOOKUP(C1377,#REF!,2,0)</f>
        <v>#REF!</v>
      </c>
      <c r="H1377" s="48"/>
      <c r="I1377" s="43">
        <v>0</v>
      </c>
      <c r="J1377" s="43">
        <v>6.9375999999999993E-2</v>
      </c>
      <c r="K1377" s="43">
        <v>20.33173</v>
      </c>
      <c r="L1377" s="43">
        <v>19.384998</v>
      </c>
      <c r="M1377" s="43">
        <v>14.872544</v>
      </c>
      <c r="N1377" s="43">
        <v>15.118537999999999</v>
      </c>
      <c r="O1377" s="43">
        <v>13.094638</v>
      </c>
      <c r="P1377" s="43">
        <v>13.988498999999999</v>
      </c>
      <c r="Q1377" s="43">
        <v>13.094638</v>
      </c>
      <c r="R1377" s="43">
        <v>17.205947999999999</v>
      </c>
      <c r="S1377" s="43">
        <v>17.693660999999999</v>
      </c>
      <c r="T1377" s="43">
        <v>17.161975999999999</v>
      </c>
      <c r="U1377" s="43">
        <v>17.118037999999999</v>
      </c>
      <c r="V1377" s="43">
        <v>12.453944999999999</v>
      </c>
      <c r="W1377" s="43">
        <v>14.18694</v>
      </c>
      <c r="X1377" s="43">
        <v>22.092701000000002</v>
      </c>
      <c r="Y1377" s="43">
        <v>87</v>
      </c>
      <c r="AA1377">
        <f t="shared" si="485"/>
        <v>41943.336331018516</v>
      </c>
      <c r="AB1377" t="str">
        <f t="shared" si="486"/>
        <v>41943Murilo/Kassio69</v>
      </c>
      <c r="AC1377" s="52">
        <v>41943</v>
      </c>
      <c r="AD1377" s="53" t="s">
        <v>20</v>
      </c>
      <c r="AE1377" s="54">
        <v>69</v>
      </c>
      <c r="AF1377" s="51" t="str">
        <f t="shared" si="487"/>
        <v/>
      </c>
      <c r="AG1377" s="51">
        <f t="shared" si="488"/>
        <v>2.4518270000000002</v>
      </c>
      <c r="AH1377" s="51">
        <f t="shared" si="489"/>
        <v>19.504138999999999</v>
      </c>
      <c r="AI1377" s="51">
        <f t="shared" si="490"/>
        <v>22.833573999999999</v>
      </c>
      <c r="AJ1377" s="51">
        <f t="shared" si="491"/>
        <v>25.973248999999999</v>
      </c>
      <c r="AK1377" s="51">
        <f t="shared" si="492"/>
        <v>23.144293000000001</v>
      </c>
      <c r="AL1377" s="51">
        <f t="shared" si="493"/>
        <v>22.218719</v>
      </c>
      <c r="AM1377" s="51">
        <f t="shared" si="494"/>
        <v>22.709892</v>
      </c>
      <c r="AN1377" s="51">
        <f t="shared" si="495"/>
        <v>25.709078000000002</v>
      </c>
      <c r="AO1377" s="51">
        <f t="shared" si="496"/>
        <v>27.930150999999999</v>
      </c>
      <c r="AP1377" s="51">
        <f t="shared" si="497"/>
        <v>27.383023999999999</v>
      </c>
      <c r="AQ1377" s="51">
        <f t="shared" si="498"/>
        <v>28.761232</v>
      </c>
      <c r="AR1377" s="51">
        <f t="shared" si="499"/>
        <v>29.533953</v>
      </c>
      <c r="AS1377" s="51">
        <f t="shared" si="500"/>
        <v>31.767537999999998</v>
      </c>
      <c r="AT1377" s="51">
        <f t="shared" si="501"/>
        <v>29.1814</v>
      </c>
      <c r="AU1377" s="51">
        <f t="shared" si="502"/>
        <v>27.043897999999999</v>
      </c>
      <c r="AV1377" s="51">
        <f t="shared" si="503"/>
        <v>30.604437000000001</v>
      </c>
      <c r="AY1377">
        <v>42261</v>
      </c>
      <c r="AZ1377">
        <v>42261</v>
      </c>
      <c r="BA1377" t="s">
        <v>29</v>
      </c>
      <c r="BB1377" s="1">
        <f t="shared" si="484"/>
        <v>42261</v>
      </c>
    </row>
    <row r="1378" spans="1:54">
      <c r="A1378" t="str">
        <f t="shared" si="504"/>
        <v>42317Fábio87</v>
      </c>
      <c r="B1378" s="48">
        <v>42317.353217592594</v>
      </c>
      <c r="C1378" s="48">
        <f t="shared" si="505"/>
        <v>42317</v>
      </c>
      <c r="D1378" s="48" t="s">
        <v>31</v>
      </c>
      <c r="E1378" s="49">
        <f t="shared" si="506"/>
        <v>87</v>
      </c>
      <c r="F1378" s="48"/>
      <c r="G1378" s="49" t="e">
        <f>VLOOKUP(C1378,#REF!,2,0)</f>
        <v>#REF!</v>
      </c>
      <c r="H1378" s="48"/>
      <c r="I1378" s="43">
        <v>0</v>
      </c>
      <c r="J1378" s="43">
        <v>5.6049000000000002E-2</v>
      </c>
      <c r="K1378" s="43">
        <v>20.188268999999998</v>
      </c>
      <c r="L1378" s="43">
        <v>18.415436</v>
      </c>
      <c r="M1378" s="43">
        <v>14.4672</v>
      </c>
      <c r="N1378" s="43">
        <v>15.449805</v>
      </c>
      <c r="O1378" s="43">
        <v>14.913376</v>
      </c>
      <c r="P1378" s="43">
        <v>16.942883999999999</v>
      </c>
      <c r="Q1378" s="43">
        <v>16.166153000000001</v>
      </c>
      <c r="R1378" s="43">
        <v>19.950310000000002</v>
      </c>
      <c r="S1378" s="43">
        <v>20.668424999999999</v>
      </c>
      <c r="T1378" s="43">
        <v>19.431795000000001</v>
      </c>
      <c r="U1378" s="43">
        <v>18.827883</v>
      </c>
      <c r="V1378" s="43">
        <v>13.988498999999999</v>
      </c>
      <c r="W1378" s="43">
        <v>15.491481</v>
      </c>
      <c r="X1378" s="43">
        <v>23.512438</v>
      </c>
      <c r="Y1378" s="43">
        <v>87</v>
      </c>
      <c r="AA1378">
        <f t="shared" si="485"/>
        <v>41948.668252314812</v>
      </c>
      <c r="AB1378" t="str">
        <f t="shared" si="486"/>
        <v>41948Murilo/Kassio69</v>
      </c>
      <c r="AC1378" s="52">
        <v>41948</v>
      </c>
      <c r="AD1378" s="53" t="s">
        <v>20</v>
      </c>
      <c r="AE1378" s="54">
        <v>69</v>
      </c>
      <c r="AF1378" s="51" t="str">
        <f t="shared" si="487"/>
        <v/>
      </c>
      <c r="AG1378" s="51">
        <f t="shared" si="488"/>
        <v>18.437611</v>
      </c>
      <c r="AH1378" s="51">
        <f t="shared" si="489"/>
        <v>37.349601999999997</v>
      </c>
      <c r="AI1378" s="51">
        <f t="shared" si="490"/>
        <v>39.038032999999999</v>
      </c>
      <c r="AJ1378" s="51">
        <f t="shared" si="491"/>
        <v>40.597068999999998</v>
      </c>
      <c r="AK1378" s="51">
        <f t="shared" si="492"/>
        <v>39.527172</v>
      </c>
      <c r="AL1378" s="51">
        <f t="shared" si="493"/>
        <v>40.101554999999998</v>
      </c>
      <c r="AM1378" s="51">
        <f t="shared" si="494"/>
        <v>38.713603999999997</v>
      </c>
      <c r="AN1378" s="51">
        <f t="shared" si="495"/>
        <v>40.266392000000003</v>
      </c>
      <c r="AO1378" s="51">
        <f t="shared" si="496"/>
        <v>40.679943000000002</v>
      </c>
      <c r="AP1378" s="51">
        <f t="shared" si="497"/>
        <v>40.929091999999997</v>
      </c>
      <c r="AQ1378" s="51">
        <f t="shared" si="498"/>
        <v>40.431556999999998</v>
      </c>
      <c r="AR1378" s="51">
        <f t="shared" si="499"/>
        <v>40.101554999999998</v>
      </c>
      <c r="AS1378" s="51">
        <f t="shared" si="500"/>
        <v>39.119338999999997</v>
      </c>
      <c r="AT1378" s="51">
        <f t="shared" si="501"/>
        <v>38.068714</v>
      </c>
      <c r="AU1378" s="51">
        <f t="shared" si="502"/>
        <v>34.770592000000001</v>
      </c>
      <c r="AV1378" s="51">
        <f t="shared" si="503"/>
        <v>37.828285000000001</v>
      </c>
      <c r="AY1378">
        <v>42262</v>
      </c>
      <c r="AZ1378">
        <v>42262</v>
      </c>
      <c r="BA1378" t="s">
        <v>29</v>
      </c>
      <c r="BB1378" s="1">
        <f t="shared" si="484"/>
        <v>42262</v>
      </c>
    </row>
    <row r="1379" spans="1:54">
      <c r="A1379" t="str">
        <f t="shared" si="504"/>
        <v>42319Fábio87</v>
      </c>
      <c r="B1379" s="48">
        <v>42319.340173611112</v>
      </c>
      <c r="C1379" s="48">
        <f t="shared" si="505"/>
        <v>42319</v>
      </c>
      <c r="D1379" s="48" t="s">
        <v>31</v>
      </c>
      <c r="E1379" s="49">
        <f t="shared" si="506"/>
        <v>87</v>
      </c>
      <c r="F1379" s="48"/>
      <c r="G1379" s="49" t="e">
        <f>VLOOKUP(C1379,#REF!,2,0)</f>
        <v>#REF!</v>
      </c>
      <c r="H1379" s="48"/>
      <c r="I1379" s="43">
        <v>0</v>
      </c>
      <c r="J1379" s="43">
        <v>1.3285999999999999E-2</v>
      </c>
      <c r="K1379" s="43">
        <v>18.506699000000001</v>
      </c>
      <c r="L1379" s="43">
        <v>17.426780999999998</v>
      </c>
      <c r="M1379" s="43">
        <v>13.596057</v>
      </c>
      <c r="N1379" s="43">
        <v>14.628639</v>
      </c>
      <c r="O1379" s="43">
        <v>14.028081</v>
      </c>
      <c r="P1379" s="43">
        <v>16.208808999999999</v>
      </c>
      <c r="Q1379" s="43">
        <v>15.201002000000001</v>
      </c>
      <c r="R1379" s="43">
        <v>19.198360000000001</v>
      </c>
      <c r="S1379" s="43">
        <v>19.760973</v>
      </c>
      <c r="T1379" s="43">
        <v>18.73584</v>
      </c>
      <c r="U1379" s="43">
        <v>18.689892</v>
      </c>
      <c r="V1379" s="43">
        <v>13.557130000000001</v>
      </c>
      <c r="W1379" s="43">
        <v>15.077389</v>
      </c>
      <c r="X1379" s="43">
        <v>23.204552</v>
      </c>
      <c r="Y1379" s="43">
        <v>87</v>
      </c>
      <c r="AA1379">
        <f t="shared" si="485"/>
        <v>41950.357951388891</v>
      </c>
      <c r="AB1379" t="str">
        <f t="shared" si="486"/>
        <v>41950Murilo/Kassio69</v>
      </c>
      <c r="AC1379" s="52">
        <v>41950</v>
      </c>
      <c r="AD1379" s="53" t="s">
        <v>20</v>
      </c>
      <c r="AE1379" s="54">
        <v>69</v>
      </c>
      <c r="AF1379" s="51" t="str">
        <f t="shared" si="487"/>
        <v/>
      </c>
      <c r="AG1379" s="51">
        <f t="shared" si="488"/>
        <v>15.430617</v>
      </c>
      <c r="AH1379" s="51">
        <f t="shared" si="489"/>
        <v>33.553108000000002</v>
      </c>
      <c r="AI1379" s="51">
        <f t="shared" si="490"/>
        <v>36.794913999999999</v>
      </c>
      <c r="AJ1379" s="51">
        <f t="shared" si="491"/>
        <v>38.229481</v>
      </c>
      <c r="AK1379" s="51">
        <f t="shared" si="492"/>
        <v>36.873905000000001</v>
      </c>
      <c r="AL1379" s="51">
        <f t="shared" si="493"/>
        <v>36.479773999999999</v>
      </c>
      <c r="AM1379" s="51">
        <f t="shared" si="494"/>
        <v>37.111370000000001</v>
      </c>
      <c r="AN1379" s="51">
        <f t="shared" si="495"/>
        <v>38.309925</v>
      </c>
      <c r="AO1379" s="51">
        <f t="shared" si="496"/>
        <v>38.632705999999999</v>
      </c>
      <c r="AP1379" s="51">
        <f t="shared" si="497"/>
        <v>37.349601999999997</v>
      </c>
      <c r="AQ1379" s="51">
        <f t="shared" si="498"/>
        <v>36.322754000000003</v>
      </c>
      <c r="AR1379" s="51">
        <f t="shared" si="499"/>
        <v>36.401234000000002</v>
      </c>
      <c r="AS1379" s="51">
        <f t="shared" si="500"/>
        <v>35.464916000000002</v>
      </c>
      <c r="AT1379" s="51">
        <f t="shared" si="501"/>
        <v>32.877800000000001</v>
      </c>
      <c r="AU1379" s="51">
        <f t="shared" si="502"/>
        <v>29.392672999999998</v>
      </c>
      <c r="AV1379" s="51">
        <f t="shared" si="503"/>
        <v>32.283279</v>
      </c>
      <c r="AY1379">
        <v>42263</v>
      </c>
      <c r="AZ1379">
        <v>42263</v>
      </c>
      <c r="BA1379" t="s">
        <v>29</v>
      </c>
      <c r="BB1379" s="1">
        <f t="shared" si="484"/>
        <v>42263</v>
      </c>
    </row>
    <row r="1380" spans="1:54">
      <c r="A1380" t="str">
        <f t="shared" si="504"/>
        <v>42321Fábio87</v>
      </c>
      <c r="B1380" s="48">
        <v>42321.689432870371</v>
      </c>
      <c r="C1380" s="48">
        <f t="shared" si="505"/>
        <v>42321</v>
      </c>
      <c r="D1380" s="48" t="s">
        <v>31</v>
      </c>
      <c r="E1380" s="49">
        <f t="shared" si="506"/>
        <v>87</v>
      </c>
      <c r="F1380" s="48"/>
      <c r="G1380" s="49" t="e">
        <f>VLOOKUP(C1380,#REF!,2,0)</f>
        <v>#REF!</v>
      </c>
      <c r="H1380" s="48"/>
      <c r="I1380" s="43">
        <v>0</v>
      </c>
      <c r="J1380" s="43">
        <v>3.4999999999999997E-5</v>
      </c>
      <c r="K1380" s="43">
        <v>16.337140999999999</v>
      </c>
      <c r="L1380" s="43">
        <v>15.574994</v>
      </c>
      <c r="M1380" s="43">
        <v>12.195086</v>
      </c>
      <c r="N1380" s="43">
        <v>13.209466000000001</v>
      </c>
      <c r="O1380" s="43">
        <v>12.565770000000001</v>
      </c>
      <c r="P1380" s="43">
        <v>14.750323</v>
      </c>
      <c r="Q1380" s="43">
        <v>14.507453999999999</v>
      </c>
      <c r="R1380" s="43">
        <v>18.552409999999998</v>
      </c>
      <c r="S1380" s="43">
        <v>19.151875</v>
      </c>
      <c r="T1380" s="43">
        <v>18.052713000000001</v>
      </c>
      <c r="U1380" s="43">
        <v>17.962595</v>
      </c>
      <c r="V1380" s="43">
        <v>13.018388</v>
      </c>
      <c r="W1380" s="43">
        <v>14.913376</v>
      </c>
      <c r="X1380" s="43">
        <v>22.645251999999999</v>
      </c>
      <c r="Y1380" s="43">
        <v>87</v>
      </c>
      <c r="AA1380">
        <f t="shared" si="485"/>
        <v>41956.687465277777</v>
      </c>
      <c r="AB1380" t="str">
        <f t="shared" si="486"/>
        <v>41956Murilo/Kassio69</v>
      </c>
      <c r="AC1380" s="52">
        <v>41956</v>
      </c>
      <c r="AD1380" s="53" t="s">
        <v>20</v>
      </c>
      <c r="AE1380" s="54">
        <v>69</v>
      </c>
      <c r="AF1380" s="51" t="str">
        <f t="shared" si="487"/>
        <v/>
      </c>
      <c r="AG1380" s="51">
        <f t="shared" si="488"/>
        <v>21.552569999999999</v>
      </c>
      <c r="AH1380" s="51">
        <f t="shared" si="489"/>
        <v>36.479773999999999</v>
      </c>
      <c r="AI1380" s="51">
        <f t="shared" si="490"/>
        <v>37.828285000000001</v>
      </c>
      <c r="AJ1380" s="51">
        <f t="shared" si="491"/>
        <v>37.588543000000001</v>
      </c>
      <c r="AK1380" s="51">
        <f t="shared" si="492"/>
        <v>34.770592000000001</v>
      </c>
      <c r="AL1380" s="51">
        <f t="shared" si="493"/>
        <v>33.704093999999998</v>
      </c>
      <c r="AM1380" s="51">
        <f t="shared" si="494"/>
        <v>35.155479</v>
      </c>
      <c r="AN1380" s="51">
        <f t="shared" si="495"/>
        <v>35.775677000000002</v>
      </c>
      <c r="AO1380" s="51">
        <f t="shared" si="496"/>
        <v>36.009644000000002</v>
      </c>
      <c r="AP1380" s="51">
        <f t="shared" si="497"/>
        <v>33.553108000000002</v>
      </c>
      <c r="AQ1380" s="51">
        <f t="shared" si="498"/>
        <v>32.654209000000002</v>
      </c>
      <c r="AR1380" s="51">
        <f t="shared" si="499"/>
        <v>33.027275000000003</v>
      </c>
      <c r="AS1380" s="51">
        <f t="shared" si="500"/>
        <v>32.654209000000002</v>
      </c>
      <c r="AT1380" s="51">
        <f t="shared" si="501"/>
        <v>30.748636000000001</v>
      </c>
      <c r="AU1380" s="51">
        <f t="shared" si="502"/>
        <v>27.998936</v>
      </c>
      <c r="AV1380" s="51">
        <f t="shared" si="503"/>
        <v>30.748636000000001</v>
      </c>
      <c r="AY1380">
        <v>42265</v>
      </c>
      <c r="AZ1380">
        <v>42265</v>
      </c>
      <c r="BA1380" t="s">
        <v>29</v>
      </c>
      <c r="BB1380" s="1">
        <f t="shared" si="484"/>
        <v>42265</v>
      </c>
    </row>
    <row r="1381" spans="1:54">
      <c r="A1381" t="str">
        <f t="shared" si="504"/>
        <v>42324Fábio87</v>
      </c>
      <c r="B1381" s="48">
        <v>42324.332314814812</v>
      </c>
      <c r="C1381" s="48">
        <f t="shared" si="505"/>
        <v>42324</v>
      </c>
      <c r="D1381" s="48" t="s">
        <v>31</v>
      </c>
      <c r="E1381" s="49">
        <f t="shared" si="506"/>
        <v>87</v>
      </c>
      <c r="F1381" s="48"/>
      <c r="G1381" s="49" t="e">
        <f>VLOOKUP(C1381,#REF!,2,0)</f>
        <v>#REF!</v>
      </c>
      <c r="H1381" s="48"/>
      <c r="I1381" s="43">
        <v>0</v>
      </c>
      <c r="J1381" s="43">
        <v>3.669E-2</v>
      </c>
      <c r="K1381" s="43">
        <v>20.045342999999999</v>
      </c>
      <c r="L1381" s="43">
        <v>19.059010000000001</v>
      </c>
      <c r="M1381" s="43">
        <v>14.067712</v>
      </c>
      <c r="N1381" s="43">
        <v>13.791543000000001</v>
      </c>
      <c r="O1381" s="43">
        <v>12.678137</v>
      </c>
      <c r="P1381" s="43">
        <v>14.913376</v>
      </c>
      <c r="Q1381" s="43">
        <v>14.588187</v>
      </c>
      <c r="R1381" s="43">
        <v>18.598167</v>
      </c>
      <c r="S1381" s="43">
        <v>19.198360000000001</v>
      </c>
      <c r="T1381" s="43">
        <v>18.278981999999999</v>
      </c>
      <c r="U1381" s="43">
        <v>18.052713000000001</v>
      </c>
      <c r="V1381" s="43">
        <v>13.363394</v>
      </c>
      <c r="W1381" s="43">
        <v>14.913376</v>
      </c>
      <c r="X1381" s="43">
        <v>23.051352999999999</v>
      </c>
      <c r="Y1381" s="43">
        <v>87</v>
      </c>
      <c r="AA1381">
        <f t="shared" si="485"/>
        <v>41957.32435185185</v>
      </c>
      <c r="AB1381" t="str">
        <f t="shared" si="486"/>
        <v>41957Murilo/Kassio69</v>
      </c>
      <c r="AC1381" s="52">
        <v>41957</v>
      </c>
      <c r="AD1381" s="53" t="s">
        <v>20</v>
      </c>
      <c r="AE1381" s="54">
        <v>69</v>
      </c>
      <c r="AF1381" s="51" t="str">
        <f t="shared" si="487"/>
        <v/>
      </c>
      <c r="AG1381" s="51">
        <f t="shared" si="488"/>
        <v>19.618271</v>
      </c>
      <c r="AH1381" s="51">
        <f t="shared" si="489"/>
        <v>35.620097999999999</v>
      </c>
      <c r="AI1381" s="51">
        <f t="shared" si="490"/>
        <v>38.229481</v>
      </c>
      <c r="AJ1381" s="51">
        <f t="shared" si="491"/>
        <v>38.471161000000002</v>
      </c>
      <c r="AK1381" s="51">
        <f t="shared" si="492"/>
        <v>36.009644000000002</v>
      </c>
      <c r="AL1381" s="51">
        <f t="shared" si="493"/>
        <v>34.083092000000001</v>
      </c>
      <c r="AM1381" s="51">
        <f t="shared" si="494"/>
        <v>35.387413000000002</v>
      </c>
      <c r="AN1381" s="51">
        <f t="shared" si="495"/>
        <v>36.479773999999999</v>
      </c>
      <c r="AO1381" s="51">
        <f t="shared" si="496"/>
        <v>35.775677000000002</v>
      </c>
      <c r="AP1381" s="51">
        <f t="shared" si="497"/>
        <v>33.553108000000002</v>
      </c>
      <c r="AQ1381" s="51">
        <f t="shared" si="498"/>
        <v>32.061729</v>
      </c>
      <c r="AR1381" s="51">
        <f t="shared" si="499"/>
        <v>33.704093999999998</v>
      </c>
      <c r="AS1381" s="51">
        <f t="shared" si="500"/>
        <v>32.952477000000002</v>
      </c>
      <c r="AT1381" s="51">
        <f t="shared" si="501"/>
        <v>30.676480999999999</v>
      </c>
      <c r="AU1381" s="51">
        <f t="shared" si="502"/>
        <v>27.861469</v>
      </c>
      <c r="AV1381" s="51">
        <f t="shared" si="503"/>
        <v>30.748636000000001</v>
      </c>
      <c r="AY1381">
        <v>42268</v>
      </c>
      <c r="AZ1381">
        <v>42268</v>
      </c>
      <c r="BA1381" t="s">
        <v>29</v>
      </c>
      <c r="BB1381" s="1">
        <f t="shared" si="484"/>
        <v>42268</v>
      </c>
    </row>
    <row r="1382" spans="1:54">
      <c r="A1382" t="str">
        <f t="shared" si="504"/>
        <v>42326Fábio87</v>
      </c>
      <c r="B1382" s="48">
        <v>42326.3516087963</v>
      </c>
      <c r="C1382" s="48">
        <f t="shared" si="505"/>
        <v>42326</v>
      </c>
      <c r="D1382" s="48" t="s">
        <v>31</v>
      </c>
      <c r="E1382" s="49">
        <f t="shared" si="506"/>
        <v>87</v>
      </c>
      <c r="F1382" s="48"/>
      <c r="G1382" s="49" t="e">
        <f>VLOOKUP(C1382,#REF!,2,0)</f>
        <v>#REF!</v>
      </c>
      <c r="H1382" s="48"/>
      <c r="I1382" s="43">
        <v>0</v>
      </c>
      <c r="J1382" s="43">
        <v>0.101828</v>
      </c>
      <c r="K1382" s="43">
        <v>21.154211</v>
      </c>
      <c r="L1382" s="43">
        <v>20.236034</v>
      </c>
      <c r="M1382" s="43">
        <v>16.380037000000002</v>
      </c>
      <c r="N1382" s="43">
        <v>17.604455999999999</v>
      </c>
      <c r="O1382" s="43">
        <v>16.638573000000001</v>
      </c>
      <c r="P1382" s="43">
        <v>18.324417</v>
      </c>
      <c r="Q1382" s="43">
        <v>16.465980999999999</v>
      </c>
      <c r="R1382" s="43">
        <v>18.78182</v>
      </c>
      <c r="S1382" s="43">
        <v>19.338263999999999</v>
      </c>
      <c r="T1382" s="43">
        <v>18.461030999999998</v>
      </c>
      <c r="U1382" s="43">
        <v>18.233629000000001</v>
      </c>
      <c r="V1382" s="43">
        <v>13.363394</v>
      </c>
      <c r="W1382" s="43">
        <v>15.036293000000001</v>
      </c>
      <c r="X1382" s="43">
        <v>23.204552</v>
      </c>
      <c r="Y1382" s="43">
        <v>87</v>
      </c>
      <c r="AA1382">
        <f t="shared" si="485"/>
        <v>41960.665439814817</v>
      </c>
      <c r="AB1382" t="str">
        <f t="shared" si="486"/>
        <v>41960Murilo/Kassio69</v>
      </c>
      <c r="AC1382" s="52">
        <v>41960</v>
      </c>
      <c r="AD1382" s="53" t="s">
        <v>20</v>
      </c>
      <c r="AE1382" s="54">
        <v>69</v>
      </c>
      <c r="AF1382" s="51" t="str">
        <f t="shared" si="487"/>
        <v/>
      </c>
      <c r="AG1382" s="51">
        <f t="shared" si="488"/>
        <v>7.2232079999999996</v>
      </c>
      <c r="AH1382" s="51">
        <f t="shared" si="489"/>
        <v>29.817532</v>
      </c>
      <c r="AI1382" s="51">
        <f t="shared" si="490"/>
        <v>32.505577000000002</v>
      </c>
      <c r="AJ1382" s="51">
        <f t="shared" si="491"/>
        <v>34.311497000000003</v>
      </c>
      <c r="AK1382" s="51">
        <f t="shared" si="492"/>
        <v>32.209347000000001</v>
      </c>
      <c r="AL1382" s="51">
        <f t="shared" si="493"/>
        <v>31.547816999999998</v>
      </c>
      <c r="AM1382" s="51">
        <f t="shared" si="494"/>
        <v>33.027275000000003</v>
      </c>
      <c r="AN1382" s="51">
        <f t="shared" si="495"/>
        <v>33.855441999999996</v>
      </c>
      <c r="AO1382" s="51">
        <f t="shared" si="496"/>
        <v>33.102134999999997</v>
      </c>
      <c r="AP1382" s="51">
        <f t="shared" si="497"/>
        <v>30.965553</v>
      </c>
      <c r="AQ1382" s="51">
        <f t="shared" si="498"/>
        <v>30.604437000000001</v>
      </c>
      <c r="AR1382" s="51">
        <f t="shared" si="499"/>
        <v>31.767537999999998</v>
      </c>
      <c r="AS1382" s="51">
        <f t="shared" si="500"/>
        <v>31.840954</v>
      </c>
      <c r="AT1382" s="51">
        <f t="shared" si="501"/>
        <v>30.031096000000002</v>
      </c>
      <c r="AU1382" s="51">
        <f t="shared" si="502"/>
        <v>27.587548999999999</v>
      </c>
      <c r="AV1382" s="51">
        <f t="shared" si="503"/>
        <v>30.604437000000001</v>
      </c>
      <c r="AY1382">
        <v>42270</v>
      </c>
      <c r="AZ1382">
        <v>42270</v>
      </c>
      <c r="BA1382" t="s">
        <v>29</v>
      </c>
      <c r="BB1382" s="1">
        <f t="shared" si="484"/>
        <v>42270</v>
      </c>
    </row>
    <row r="1383" spans="1:54">
      <c r="A1383" t="str">
        <f t="shared" si="504"/>
        <v>42332Fábio87</v>
      </c>
      <c r="B1383" s="48">
        <v>42332.62841435185</v>
      </c>
      <c r="C1383" s="48">
        <f t="shared" si="505"/>
        <v>42332</v>
      </c>
      <c r="D1383" s="48" t="s">
        <v>31</v>
      </c>
      <c r="E1383" s="49">
        <f t="shared" si="506"/>
        <v>87</v>
      </c>
      <c r="F1383" s="48"/>
      <c r="G1383" s="49" t="e">
        <f>VLOOKUP(C1383,#REF!,2,0)</f>
        <v>#REF!</v>
      </c>
      <c r="H1383" s="48"/>
      <c r="I1383" s="43">
        <v>0</v>
      </c>
      <c r="J1383" s="43">
        <v>0.11015800000000001</v>
      </c>
      <c r="K1383" s="43">
        <v>22.292839000000001</v>
      </c>
      <c r="L1383" s="43">
        <v>21.350121999999999</v>
      </c>
      <c r="M1383" s="43">
        <v>17.471107</v>
      </c>
      <c r="N1383" s="43">
        <v>18.506699000000001</v>
      </c>
      <c r="O1383" s="43">
        <v>17.872714999999999</v>
      </c>
      <c r="P1383" s="43">
        <v>19.902884</v>
      </c>
      <c r="Q1383" s="43">
        <v>18.73584</v>
      </c>
      <c r="R1383" s="43">
        <v>21.596231</v>
      </c>
      <c r="S1383" s="43">
        <v>22.645251999999999</v>
      </c>
      <c r="T1383" s="43">
        <v>21.596231</v>
      </c>
      <c r="U1383" s="43">
        <v>20.910616000000001</v>
      </c>
      <c r="V1383" s="43">
        <v>15.491481</v>
      </c>
      <c r="W1383" s="43">
        <v>17.294121000000001</v>
      </c>
      <c r="X1383" s="43">
        <v>25.188037999999999</v>
      </c>
      <c r="Y1383" s="43">
        <v>87</v>
      </c>
      <c r="AA1383">
        <f t="shared" si="485"/>
        <v>41962.628541666665</v>
      </c>
      <c r="AB1383" t="str">
        <f t="shared" si="486"/>
        <v>41962Murilo/Kassio69</v>
      </c>
      <c r="AC1383" s="52">
        <v>41962</v>
      </c>
      <c r="AD1383" s="53" t="s">
        <v>20</v>
      </c>
      <c r="AE1383" s="54">
        <v>69</v>
      </c>
      <c r="AF1383" s="51" t="str">
        <f t="shared" si="487"/>
        <v/>
      </c>
      <c r="AG1383" s="51">
        <f t="shared" si="488"/>
        <v>4.6904760000000003</v>
      </c>
      <c r="AH1383" s="51">
        <f t="shared" si="489"/>
        <v>26.30545</v>
      </c>
      <c r="AI1383" s="51">
        <f t="shared" si="490"/>
        <v>29.463267999999999</v>
      </c>
      <c r="AJ1383" s="51">
        <f t="shared" si="491"/>
        <v>31.840954</v>
      </c>
      <c r="AK1383" s="51">
        <f t="shared" si="492"/>
        <v>29.67557</v>
      </c>
      <c r="AL1383" s="51">
        <f t="shared" si="493"/>
        <v>29.322168000000001</v>
      </c>
      <c r="AM1383" s="51">
        <f t="shared" si="494"/>
        <v>30.102467999999998</v>
      </c>
      <c r="AN1383" s="51">
        <f t="shared" si="495"/>
        <v>31.694199000000001</v>
      </c>
      <c r="AO1383" s="51">
        <f t="shared" si="496"/>
        <v>32.431399999999996</v>
      </c>
      <c r="AP1383" s="51">
        <f t="shared" si="497"/>
        <v>30.965553</v>
      </c>
      <c r="AQ1383" s="51">
        <f t="shared" si="498"/>
        <v>30.748636000000001</v>
      </c>
      <c r="AR1383" s="51">
        <f t="shared" si="499"/>
        <v>31.840954</v>
      </c>
      <c r="AS1383" s="51">
        <f t="shared" si="500"/>
        <v>31.547816999999998</v>
      </c>
      <c r="AT1383" s="51">
        <f t="shared" si="501"/>
        <v>29.746500000000001</v>
      </c>
      <c r="AU1383" s="51">
        <f t="shared" si="502"/>
        <v>27.451124</v>
      </c>
      <c r="AV1383" s="51">
        <f t="shared" si="503"/>
        <v>30.388791999999999</v>
      </c>
      <c r="AY1383">
        <v>42273</v>
      </c>
      <c r="AZ1383">
        <v>42273</v>
      </c>
      <c r="BA1383" t="s">
        <v>29</v>
      </c>
      <c r="BB1383" s="1">
        <f t="shared" si="484"/>
        <v>42273</v>
      </c>
    </row>
    <row r="1384" spans="1:54">
      <c r="A1384" t="str">
        <f t="shared" si="504"/>
        <v>42333Fábio87</v>
      </c>
      <c r="B1384" s="48">
        <v>42333.4453125</v>
      </c>
      <c r="C1384" s="48">
        <f t="shared" si="505"/>
        <v>42333</v>
      </c>
      <c r="D1384" s="48" t="s">
        <v>31</v>
      </c>
      <c r="E1384" s="49">
        <f t="shared" si="506"/>
        <v>87</v>
      </c>
      <c r="F1384" s="48"/>
      <c r="G1384" s="49" t="e">
        <f>VLOOKUP(C1384,#REF!,2,0)</f>
        <v>#REF!</v>
      </c>
      <c r="H1384" s="48"/>
      <c r="I1384" s="43">
        <v>0</v>
      </c>
      <c r="J1384" s="43">
        <v>0.11015800000000001</v>
      </c>
      <c r="K1384" s="43">
        <v>22.343050000000002</v>
      </c>
      <c r="L1384" s="43">
        <v>20.668424999999999</v>
      </c>
      <c r="M1384" s="43">
        <v>16.294301999999998</v>
      </c>
      <c r="N1384" s="43">
        <v>17.649018999999999</v>
      </c>
      <c r="O1384" s="43">
        <v>17.030346000000002</v>
      </c>
      <c r="P1384" s="43">
        <v>19.059010000000001</v>
      </c>
      <c r="Q1384" s="43">
        <v>17.783073000000002</v>
      </c>
      <c r="R1384" s="43">
        <v>21.448414</v>
      </c>
      <c r="S1384" s="43">
        <v>22.343050000000002</v>
      </c>
      <c r="T1384" s="43">
        <v>21.30105</v>
      </c>
      <c r="U1384" s="43">
        <v>20.862079999999999</v>
      </c>
      <c r="V1384" s="43">
        <v>15.449805</v>
      </c>
      <c r="W1384" s="43">
        <v>16.942883999999999</v>
      </c>
      <c r="X1384" s="43">
        <v>25.028538000000001</v>
      </c>
      <c r="Y1384" s="43">
        <v>87</v>
      </c>
      <c r="AA1384">
        <f t="shared" si="485"/>
        <v>41963.382071759261</v>
      </c>
      <c r="AB1384" t="str">
        <f t="shared" si="486"/>
        <v>41963Murilo/Kassio69</v>
      </c>
      <c r="AC1384" s="52">
        <v>41963</v>
      </c>
      <c r="AD1384" s="53" t="s">
        <v>20</v>
      </c>
      <c r="AE1384" s="54">
        <v>69</v>
      </c>
      <c r="AF1384" s="51" t="str">
        <f t="shared" si="487"/>
        <v>Erro leitura</v>
      </c>
      <c r="AG1384" s="51" t="str">
        <f t="shared" si="488"/>
        <v>N/A</v>
      </c>
      <c r="AH1384" s="51" t="str">
        <f t="shared" si="489"/>
        <v>N/A</v>
      </c>
      <c r="AI1384" s="51" t="str">
        <f t="shared" si="490"/>
        <v>N/A</v>
      </c>
      <c r="AJ1384" s="51" t="str">
        <f t="shared" si="491"/>
        <v>N/A</v>
      </c>
      <c r="AK1384" s="51" t="str">
        <f t="shared" si="492"/>
        <v>N/A</v>
      </c>
      <c r="AL1384" s="51" t="str">
        <f t="shared" si="493"/>
        <v>N/A</v>
      </c>
      <c r="AM1384" s="51" t="str">
        <f t="shared" si="494"/>
        <v>N/A</v>
      </c>
      <c r="AN1384" s="51" t="str">
        <f t="shared" si="495"/>
        <v>N/A</v>
      </c>
      <c r="AO1384" s="51" t="str">
        <f t="shared" si="496"/>
        <v>N/A</v>
      </c>
      <c r="AP1384" s="51" t="str">
        <f t="shared" si="497"/>
        <v>N/A</v>
      </c>
      <c r="AQ1384" s="51" t="str">
        <f t="shared" si="498"/>
        <v>N/A</v>
      </c>
      <c r="AR1384" s="51" t="str">
        <f t="shared" si="499"/>
        <v>N/A</v>
      </c>
      <c r="AS1384" s="51" t="str">
        <f t="shared" si="500"/>
        <v>N/A</v>
      </c>
      <c r="AT1384" s="51" t="str">
        <f t="shared" si="501"/>
        <v>N/A</v>
      </c>
      <c r="AU1384" s="51" t="str">
        <f t="shared" si="502"/>
        <v>N/A</v>
      </c>
      <c r="AV1384" s="51" t="str">
        <f t="shared" si="503"/>
        <v>N/A</v>
      </c>
      <c r="AY1384">
        <v>42274</v>
      </c>
      <c r="AZ1384">
        <v>42274</v>
      </c>
      <c r="BA1384" t="s">
        <v>29</v>
      </c>
      <c r="BB1384" s="1">
        <f t="shared" si="484"/>
        <v>42274</v>
      </c>
    </row>
    <row r="1385" spans="1:54">
      <c r="A1385" t="str">
        <f t="shared" si="504"/>
        <v>42335Fábio87</v>
      </c>
      <c r="B1385" s="48">
        <v>42335.578680555554</v>
      </c>
      <c r="C1385" s="48">
        <f t="shared" si="505"/>
        <v>42335</v>
      </c>
      <c r="D1385" s="48" t="s">
        <v>31</v>
      </c>
      <c r="E1385" s="49">
        <f t="shared" si="506"/>
        <v>87</v>
      </c>
      <c r="F1385" s="48"/>
      <c r="G1385" s="49" t="e">
        <f>VLOOKUP(C1385,#REF!,2,0)</f>
        <v>#REF!</v>
      </c>
      <c r="H1385" s="48"/>
      <c r="I1385" s="43">
        <v>0</v>
      </c>
      <c r="J1385" s="43">
        <v>4.333E-2</v>
      </c>
      <c r="K1385" s="43">
        <v>20.33173</v>
      </c>
      <c r="L1385" s="43">
        <v>18.827883</v>
      </c>
      <c r="M1385" s="43">
        <v>14.790993</v>
      </c>
      <c r="N1385" s="43">
        <v>15.574994</v>
      </c>
      <c r="O1385" s="43">
        <v>15.118537999999999</v>
      </c>
      <c r="P1385" s="43">
        <v>17.030346000000002</v>
      </c>
      <c r="Q1385" s="43">
        <v>16.166153000000001</v>
      </c>
      <c r="R1385" s="43">
        <v>19.950310000000002</v>
      </c>
      <c r="S1385" s="43">
        <v>20.910616000000001</v>
      </c>
      <c r="T1385" s="43">
        <v>19.572514000000002</v>
      </c>
      <c r="U1385" s="43">
        <v>19.198360000000001</v>
      </c>
      <c r="V1385" s="43">
        <v>13.830831</v>
      </c>
      <c r="W1385" s="43">
        <v>15.996090000000001</v>
      </c>
      <c r="X1385" s="43">
        <v>23.926054000000001</v>
      </c>
      <c r="Y1385" s="43">
        <v>87</v>
      </c>
      <c r="AA1385">
        <f t="shared" si="485"/>
        <v>41967.680555555555</v>
      </c>
      <c r="AB1385" t="str">
        <f t="shared" si="486"/>
        <v>41967Murilo/Kassio69</v>
      </c>
      <c r="AC1385" s="52">
        <v>41967</v>
      </c>
      <c r="AD1385" s="53" t="s">
        <v>20</v>
      </c>
      <c r="AE1385" s="54">
        <v>69</v>
      </c>
      <c r="AF1385" s="51" t="str">
        <f t="shared" si="487"/>
        <v/>
      </c>
      <c r="AG1385" s="51">
        <f t="shared" si="488"/>
        <v>5.5764990000000001</v>
      </c>
      <c r="AH1385" s="51">
        <f t="shared" si="489"/>
        <v>23.583013999999999</v>
      </c>
      <c r="AI1385" s="51">
        <f t="shared" si="490"/>
        <v>26.774146999999999</v>
      </c>
      <c r="AJ1385" s="51">
        <f t="shared" si="491"/>
        <v>29.251740000000002</v>
      </c>
      <c r="AK1385" s="51">
        <f t="shared" si="492"/>
        <v>27.111529999999998</v>
      </c>
      <c r="AL1385" s="51">
        <f t="shared" si="493"/>
        <v>26.706914999999999</v>
      </c>
      <c r="AM1385" s="51">
        <f t="shared" si="494"/>
        <v>27.861469</v>
      </c>
      <c r="AN1385" s="51">
        <f t="shared" si="495"/>
        <v>29.67557</v>
      </c>
      <c r="AO1385" s="51">
        <f t="shared" si="496"/>
        <v>30.604437000000001</v>
      </c>
      <c r="AP1385" s="51">
        <f t="shared" si="497"/>
        <v>29.604711999999999</v>
      </c>
      <c r="AQ1385" s="51">
        <f t="shared" si="498"/>
        <v>29.888642999999998</v>
      </c>
      <c r="AR1385" s="51">
        <f t="shared" si="499"/>
        <v>31.474726</v>
      </c>
      <c r="AS1385" s="51">
        <f t="shared" si="500"/>
        <v>31.620987</v>
      </c>
      <c r="AT1385" s="51">
        <f t="shared" si="501"/>
        <v>30.102467999999998</v>
      </c>
      <c r="AU1385" s="51">
        <f t="shared" si="502"/>
        <v>27.519283000000001</v>
      </c>
      <c r="AV1385" s="51">
        <f t="shared" si="503"/>
        <v>30.460581000000001</v>
      </c>
      <c r="AY1385">
        <v>42276</v>
      </c>
      <c r="AZ1385">
        <v>42276</v>
      </c>
      <c r="BA1385" t="s">
        <v>29</v>
      </c>
      <c r="BB1385" s="1">
        <f t="shared" si="484"/>
        <v>42276</v>
      </c>
    </row>
    <row r="1386" spans="1:54">
      <c r="A1386" t="str">
        <f t="shared" si="504"/>
        <v>42338Fábio87</v>
      </c>
      <c r="B1386" s="48">
        <v>42338.411296296297</v>
      </c>
      <c r="C1386" s="48">
        <f t="shared" si="505"/>
        <v>42338</v>
      </c>
      <c r="D1386" s="48" t="s">
        <v>31</v>
      </c>
      <c r="E1386" s="49">
        <f t="shared" si="506"/>
        <v>87</v>
      </c>
      <c r="F1386" s="48"/>
      <c r="G1386" s="49" t="e">
        <f>VLOOKUP(C1386,#REF!,2,0)</f>
        <v>#REF!</v>
      </c>
      <c r="H1386" s="48"/>
      <c r="I1386" s="43">
        <v>0</v>
      </c>
      <c r="J1386" s="43">
        <v>0.101828</v>
      </c>
      <c r="K1386" s="43">
        <v>22.042797</v>
      </c>
      <c r="L1386" s="43">
        <v>21.056601000000001</v>
      </c>
      <c r="M1386" s="43">
        <v>17.074155999999999</v>
      </c>
      <c r="N1386" s="43">
        <v>18.506699000000001</v>
      </c>
      <c r="O1386" s="43">
        <v>17.738341999999999</v>
      </c>
      <c r="P1386" s="43">
        <v>19.808230999999999</v>
      </c>
      <c r="Q1386" s="43">
        <v>18.415436</v>
      </c>
      <c r="R1386" s="43">
        <v>21.893456</v>
      </c>
      <c r="S1386" s="43">
        <v>23.255731999999998</v>
      </c>
      <c r="T1386" s="43">
        <v>22.544284999999999</v>
      </c>
      <c r="U1386" s="43">
        <v>22.192657000000001</v>
      </c>
      <c r="V1386" s="43">
        <v>16.855661000000001</v>
      </c>
      <c r="W1386" s="43">
        <v>17.962595</v>
      </c>
      <c r="X1386" s="43">
        <v>26.263680999999998</v>
      </c>
      <c r="Y1386" s="43">
        <v>87</v>
      </c>
      <c r="AA1386">
        <f t="shared" si="485"/>
        <v>41970.593449074076</v>
      </c>
      <c r="AB1386" t="str">
        <f t="shared" si="486"/>
        <v>41970Murilo/Kassio69</v>
      </c>
      <c r="AC1386" s="52">
        <v>41970</v>
      </c>
      <c r="AD1386" s="53" t="s">
        <v>20</v>
      </c>
      <c r="AE1386" s="54">
        <v>69</v>
      </c>
      <c r="AF1386" s="51" t="str">
        <f t="shared" si="487"/>
        <v/>
      </c>
      <c r="AG1386" s="51">
        <f t="shared" si="488"/>
        <v>21.612684000000002</v>
      </c>
      <c r="AH1386" s="51">
        <f t="shared" si="489"/>
        <v>37.588543000000001</v>
      </c>
      <c r="AI1386" s="51">
        <f t="shared" si="490"/>
        <v>38.551903000000003</v>
      </c>
      <c r="AJ1386" s="51">
        <f t="shared" si="491"/>
        <v>39.937035000000002</v>
      </c>
      <c r="AK1386" s="51">
        <f t="shared" si="492"/>
        <v>39.527172</v>
      </c>
      <c r="AL1386" s="51">
        <f t="shared" si="493"/>
        <v>38.956802000000003</v>
      </c>
      <c r="AM1386" s="51">
        <f t="shared" si="494"/>
        <v>38.794598000000001</v>
      </c>
      <c r="AN1386" s="51">
        <f t="shared" si="495"/>
        <v>41.012264000000002</v>
      </c>
      <c r="AO1386" s="51">
        <f t="shared" si="496"/>
        <v>41.012264000000002</v>
      </c>
      <c r="AP1386" s="51">
        <f t="shared" si="497"/>
        <v>40.266392000000003</v>
      </c>
      <c r="AQ1386" s="51">
        <f t="shared" si="498"/>
        <v>40.266392000000003</v>
      </c>
      <c r="AR1386" s="51">
        <f t="shared" si="499"/>
        <v>40.019249000000002</v>
      </c>
      <c r="AS1386" s="51">
        <f t="shared" si="500"/>
        <v>38.956802000000003</v>
      </c>
      <c r="AT1386" s="51">
        <f t="shared" si="501"/>
        <v>38.471161000000002</v>
      </c>
      <c r="AU1386" s="51">
        <f t="shared" si="502"/>
        <v>34.924286000000002</v>
      </c>
      <c r="AV1386" s="51">
        <f t="shared" si="503"/>
        <v>37.508831000000001</v>
      </c>
      <c r="AY1386">
        <v>42278</v>
      </c>
      <c r="AZ1386">
        <v>42278</v>
      </c>
      <c r="BA1386" t="s">
        <v>29</v>
      </c>
      <c r="BB1386" s="1">
        <f t="shared" si="484"/>
        <v>42278</v>
      </c>
    </row>
    <row r="1387" spans="1:54">
      <c r="A1387" t="str">
        <f t="shared" si="504"/>
        <v>42341Fábio87</v>
      </c>
      <c r="B1387" s="48">
        <v>42341.375405092593</v>
      </c>
      <c r="C1387" s="48">
        <f t="shared" si="505"/>
        <v>42341</v>
      </c>
      <c r="D1387" s="48" t="s">
        <v>31</v>
      </c>
      <c r="E1387" s="49">
        <f t="shared" si="506"/>
        <v>87</v>
      </c>
      <c r="F1387" s="48"/>
      <c r="G1387" s="49" t="e">
        <f>VLOOKUP(C1387,#REF!,2,0)</f>
        <v>#REF!</v>
      </c>
      <c r="H1387" s="48"/>
      <c r="I1387" s="43">
        <v>0</v>
      </c>
      <c r="J1387" s="43">
        <v>8.5859999999999999E-3</v>
      </c>
      <c r="K1387" s="43">
        <v>19.384998</v>
      </c>
      <c r="L1387" s="43">
        <v>18.278981999999999</v>
      </c>
      <c r="M1387" s="43">
        <v>14.628639</v>
      </c>
      <c r="N1387" s="43">
        <v>15.533234</v>
      </c>
      <c r="O1387" s="43">
        <v>14.750323</v>
      </c>
      <c r="P1387" s="43">
        <v>16.899239999999999</v>
      </c>
      <c r="Q1387" s="43">
        <v>15.658751000000001</v>
      </c>
      <c r="R1387" s="43">
        <v>19.572514000000002</v>
      </c>
      <c r="S1387" s="43">
        <v>20.140577</v>
      </c>
      <c r="T1387" s="43">
        <v>19.198360000000001</v>
      </c>
      <c r="U1387" s="43">
        <v>19.105416999999999</v>
      </c>
      <c r="V1387" s="43">
        <v>13.791543000000001</v>
      </c>
      <c r="W1387" s="43">
        <v>15.574994</v>
      </c>
      <c r="X1387" s="43">
        <v>23.874178000000001</v>
      </c>
      <c r="Y1387" s="43">
        <v>87</v>
      </c>
      <c r="AA1387">
        <f t="shared" si="485"/>
        <v>41971.441655092596</v>
      </c>
      <c r="AB1387" t="str">
        <f t="shared" si="486"/>
        <v>41971Murilo/Kassio69</v>
      </c>
      <c r="AC1387" s="52">
        <v>41971</v>
      </c>
      <c r="AD1387" s="53" t="s">
        <v>20</v>
      </c>
      <c r="AE1387" s="54">
        <v>69</v>
      </c>
      <c r="AF1387" s="51" t="str">
        <f t="shared" si="487"/>
        <v/>
      </c>
      <c r="AG1387" s="51">
        <f t="shared" si="488"/>
        <v>18.217172999999999</v>
      </c>
      <c r="AH1387" s="51">
        <f t="shared" si="489"/>
        <v>36.009644000000002</v>
      </c>
      <c r="AI1387" s="51">
        <f t="shared" si="490"/>
        <v>37.908324999999998</v>
      </c>
      <c r="AJ1387" s="51">
        <f t="shared" si="491"/>
        <v>38.309925</v>
      </c>
      <c r="AK1387" s="51">
        <f t="shared" si="492"/>
        <v>37.588543000000001</v>
      </c>
      <c r="AL1387" s="51">
        <f t="shared" si="493"/>
        <v>37.748286999999998</v>
      </c>
      <c r="AM1387" s="51">
        <f t="shared" si="494"/>
        <v>38.229481</v>
      </c>
      <c r="AN1387" s="51">
        <f t="shared" si="495"/>
        <v>39.854869999999998</v>
      </c>
      <c r="AO1387" s="51">
        <f t="shared" si="496"/>
        <v>40.183948999999998</v>
      </c>
      <c r="AP1387" s="51">
        <f t="shared" si="497"/>
        <v>38.471161000000002</v>
      </c>
      <c r="AQ1387" s="51">
        <f t="shared" si="498"/>
        <v>37.828285000000001</v>
      </c>
      <c r="AR1387" s="51">
        <f t="shared" si="499"/>
        <v>37.748286999999998</v>
      </c>
      <c r="AS1387" s="51">
        <f t="shared" si="500"/>
        <v>36.637206999999997</v>
      </c>
      <c r="AT1387" s="51">
        <f t="shared" si="501"/>
        <v>35.001258999999997</v>
      </c>
      <c r="AU1387" s="51">
        <f t="shared" si="502"/>
        <v>31.474726</v>
      </c>
      <c r="AV1387" s="51">
        <f t="shared" si="503"/>
        <v>33.855441999999996</v>
      </c>
      <c r="AY1387">
        <v>42280</v>
      </c>
      <c r="AZ1387">
        <v>42280</v>
      </c>
      <c r="BA1387" t="s">
        <v>29</v>
      </c>
      <c r="BB1387" s="1">
        <f t="shared" si="484"/>
        <v>42280</v>
      </c>
    </row>
    <row r="1388" spans="1:54">
      <c r="A1388" t="str">
        <f t="shared" si="504"/>
        <v>42342Fábio87</v>
      </c>
      <c r="B1388" s="48">
        <v>42342.62</v>
      </c>
      <c r="C1388" s="48">
        <f t="shared" si="505"/>
        <v>42342</v>
      </c>
      <c r="D1388" s="48" t="s">
        <v>31</v>
      </c>
      <c r="E1388" s="49">
        <f t="shared" si="506"/>
        <v>87</v>
      </c>
      <c r="F1388" s="48"/>
      <c r="G1388" s="49" t="e">
        <f>VLOOKUP(C1388,#REF!,2,0)</f>
        <v>#REF!</v>
      </c>
      <c r="H1388" s="48"/>
      <c r="I1388" s="43">
        <v>0</v>
      </c>
      <c r="J1388" s="43">
        <v>5.4320000000000002E-3</v>
      </c>
      <c r="K1388" s="43">
        <v>18.415436</v>
      </c>
      <c r="L1388" s="43">
        <v>17.738341999999999</v>
      </c>
      <c r="M1388" s="43">
        <v>14.067712</v>
      </c>
      <c r="N1388" s="43">
        <v>14.790993</v>
      </c>
      <c r="O1388" s="43">
        <v>14.266698999999999</v>
      </c>
      <c r="P1388" s="43">
        <v>15.911405999999999</v>
      </c>
      <c r="Q1388" s="43">
        <v>15.366647</v>
      </c>
      <c r="R1388" s="43">
        <v>19.105416999999999</v>
      </c>
      <c r="S1388" s="43">
        <v>20.140577</v>
      </c>
      <c r="T1388" s="43">
        <v>18.827883</v>
      </c>
      <c r="U1388" s="43">
        <v>18.415436</v>
      </c>
      <c r="V1388" s="43">
        <v>13.324814</v>
      </c>
      <c r="W1388" s="43">
        <v>15.449805</v>
      </c>
      <c r="X1388" s="43">
        <v>23.306941999999999</v>
      </c>
      <c r="Y1388" s="43">
        <v>87</v>
      </c>
      <c r="AA1388">
        <f t="shared" si="485"/>
        <v>41974.656481481485</v>
      </c>
      <c r="AB1388" t="str">
        <f t="shared" si="486"/>
        <v>41974Murilo/Kassio69</v>
      </c>
      <c r="AC1388" s="52">
        <v>41974</v>
      </c>
      <c r="AD1388" s="53" t="s">
        <v>20</v>
      </c>
      <c r="AE1388" s="54">
        <v>69</v>
      </c>
      <c r="AF1388" s="51" t="str">
        <f t="shared" si="487"/>
        <v/>
      </c>
      <c r="AG1388" s="51">
        <f t="shared" si="488"/>
        <v>10.688890000000001</v>
      </c>
      <c r="AH1388" s="51">
        <f t="shared" si="489"/>
        <v>31.547816999999998</v>
      </c>
      <c r="AI1388" s="51">
        <f t="shared" si="490"/>
        <v>35.310035999999997</v>
      </c>
      <c r="AJ1388" s="51">
        <f t="shared" si="491"/>
        <v>36.401234000000002</v>
      </c>
      <c r="AK1388" s="51">
        <f t="shared" si="492"/>
        <v>35.464916000000002</v>
      </c>
      <c r="AL1388" s="51">
        <f t="shared" si="493"/>
        <v>35.001258999999997</v>
      </c>
      <c r="AM1388" s="51">
        <f t="shared" si="494"/>
        <v>35.620097999999999</v>
      </c>
      <c r="AN1388" s="51">
        <f t="shared" si="495"/>
        <v>36.794913999999999</v>
      </c>
      <c r="AO1388" s="51">
        <f t="shared" si="496"/>
        <v>36.952976</v>
      </c>
      <c r="AP1388" s="51">
        <f t="shared" si="497"/>
        <v>34.617221999999998</v>
      </c>
      <c r="AQ1388" s="51">
        <f t="shared" si="498"/>
        <v>34.083092000000001</v>
      </c>
      <c r="AR1388" s="51">
        <f t="shared" si="499"/>
        <v>34.387813999999999</v>
      </c>
      <c r="AS1388" s="51">
        <f t="shared" si="500"/>
        <v>32.952477000000002</v>
      </c>
      <c r="AT1388" s="51">
        <f t="shared" si="501"/>
        <v>31.183260000000001</v>
      </c>
      <c r="AU1388" s="51">
        <f t="shared" si="502"/>
        <v>28.136752999999999</v>
      </c>
      <c r="AV1388" s="51">
        <f t="shared" si="503"/>
        <v>31.038038</v>
      </c>
      <c r="AY1388">
        <v>42283</v>
      </c>
      <c r="AZ1388">
        <v>42283</v>
      </c>
      <c r="BA1388" t="s">
        <v>29</v>
      </c>
      <c r="BB1388" s="1">
        <f t="shared" si="484"/>
        <v>42283</v>
      </c>
    </row>
    <row r="1389" spans="1:54">
      <c r="A1389" t="str">
        <f t="shared" si="504"/>
        <v>42346Fábio87</v>
      </c>
      <c r="B1389" s="48">
        <v>42346.409097222226</v>
      </c>
      <c r="C1389" s="48">
        <f t="shared" si="505"/>
        <v>42346</v>
      </c>
      <c r="D1389" s="48" t="s">
        <v>31</v>
      </c>
      <c r="E1389" s="49">
        <f t="shared" si="506"/>
        <v>87</v>
      </c>
      <c r="F1389" s="48"/>
      <c r="G1389" s="49" t="e">
        <f>VLOOKUP(C1389,#REF!,2,0)</f>
        <v>#REF!</v>
      </c>
      <c r="H1389" s="48"/>
      <c r="I1389" s="43">
        <v>0</v>
      </c>
      <c r="J1389" s="43">
        <v>2.4662E-2</v>
      </c>
      <c r="K1389" s="43">
        <v>19.902884</v>
      </c>
      <c r="L1389" s="43">
        <v>18.873989000000002</v>
      </c>
      <c r="M1389" s="43">
        <v>14.831732000000001</v>
      </c>
      <c r="N1389" s="43">
        <v>15.491481</v>
      </c>
      <c r="O1389" s="43">
        <v>14.386825</v>
      </c>
      <c r="P1389" s="43">
        <v>15.700716999999999</v>
      </c>
      <c r="Q1389" s="43">
        <v>14.426985</v>
      </c>
      <c r="R1389" s="43">
        <v>18.097840999999999</v>
      </c>
      <c r="S1389" s="43">
        <v>18.73584</v>
      </c>
      <c r="T1389" s="43">
        <v>17.917631</v>
      </c>
      <c r="U1389" s="43">
        <v>17.559964999999998</v>
      </c>
      <c r="V1389" s="43">
        <v>12.791017999999999</v>
      </c>
      <c r="W1389" s="43">
        <v>14.669136</v>
      </c>
      <c r="X1389" s="43">
        <v>22.645251999999999</v>
      </c>
      <c r="Y1389" s="43">
        <v>87</v>
      </c>
      <c r="AA1389">
        <f t="shared" si="485"/>
        <v>41976.5859375</v>
      </c>
      <c r="AB1389" t="str">
        <f t="shared" si="486"/>
        <v>41976Murilo/Kassio69</v>
      </c>
      <c r="AC1389" s="52">
        <v>41976</v>
      </c>
      <c r="AD1389" s="53" t="s">
        <v>20</v>
      </c>
      <c r="AE1389" s="54">
        <v>69</v>
      </c>
      <c r="AF1389" s="51" t="str">
        <f t="shared" si="487"/>
        <v/>
      </c>
      <c r="AG1389" s="51">
        <f t="shared" si="488"/>
        <v>16.039642000000001</v>
      </c>
      <c r="AH1389" s="51">
        <f t="shared" si="489"/>
        <v>34.617221999999998</v>
      </c>
      <c r="AI1389" s="51">
        <f t="shared" si="490"/>
        <v>36.637206999999997</v>
      </c>
      <c r="AJ1389" s="51">
        <f t="shared" si="491"/>
        <v>37.748286999999998</v>
      </c>
      <c r="AK1389" s="51">
        <f t="shared" si="492"/>
        <v>35.931556999999998</v>
      </c>
      <c r="AL1389" s="51">
        <f t="shared" si="493"/>
        <v>35.310035999999997</v>
      </c>
      <c r="AM1389" s="51">
        <f t="shared" si="494"/>
        <v>35.931556999999998</v>
      </c>
      <c r="AN1389" s="51">
        <f t="shared" si="495"/>
        <v>37.42915</v>
      </c>
      <c r="AO1389" s="51">
        <f t="shared" si="496"/>
        <v>38.309925</v>
      </c>
      <c r="AP1389" s="51">
        <f t="shared" si="497"/>
        <v>35.464916000000002</v>
      </c>
      <c r="AQ1389" s="51">
        <f t="shared" si="498"/>
        <v>35.387413000000002</v>
      </c>
      <c r="AR1389" s="51">
        <f t="shared" si="499"/>
        <v>36.009644000000002</v>
      </c>
      <c r="AS1389" s="51">
        <f t="shared" si="500"/>
        <v>35.001258999999997</v>
      </c>
      <c r="AT1389" s="51">
        <f t="shared" si="501"/>
        <v>32.505577000000002</v>
      </c>
      <c r="AU1389" s="51">
        <f t="shared" si="502"/>
        <v>28.970938</v>
      </c>
      <c r="AV1389" s="51">
        <f t="shared" si="503"/>
        <v>31.474726</v>
      </c>
      <c r="AY1389">
        <v>42287</v>
      </c>
      <c r="AZ1389">
        <v>42287</v>
      </c>
      <c r="BA1389" t="s">
        <v>29</v>
      </c>
      <c r="BB1389" s="1">
        <f t="shared" si="484"/>
        <v>42287</v>
      </c>
    </row>
    <row r="1390" spans="1:54">
      <c r="A1390" t="str">
        <f t="shared" si="504"/>
        <v>42348Fábio87</v>
      </c>
      <c r="B1390" s="48">
        <v>42348.681111111109</v>
      </c>
      <c r="C1390" s="48">
        <f t="shared" si="505"/>
        <v>42348</v>
      </c>
      <c r="D1390" s="48" t="s">
        <v>31</v>
      </c>
      <c r="E1390" s="49">
        <f t="shared" si="506"/>
        <v>87</v>
      </c>
      <c r="F1390" s="48"/>
      <c r="G1390" s="49" t="e">
        <f>VLOOKUP(C1390,#REF!,2,0)</f>
        <v>#REF!</v>
      </c>
      <c r="H1390" s="48"/>
      <c r="I1390" s="43">
        <v>0</v>
      </c>
      <c r="J1390" s="43">
        <v>5.0706000000000001E-2</v>
      </c>
      <c r="K1390" s="43">
        <v>20.959232</v>
      </c>
      <c r="L1390" s="43">
        <v>20.188268999999998</v>
      </c>
      <c r="M1390" s="43">
        <v>16.422965999999999</v>
      </c>
      <c r="N1390" s="43">
        <v>17.382497999999998</v>
      </c>
      <c r="O1390" s="43">
        <v>16.038502000000001</v>
      </c>
      <c r="P1390" s="43">
        <v>16.380037000000002</v>
      </c>
      <c r="Q1390" s="43">
        <v>14.346736</v>
      </c>
      <c r="R1390" s="43">
        <v>17.872714999999999</v>
      </c>
      <c r="S1390" s="43">
        <v>18.552409999999998</v>
      </c>
      <c r="T1390" s="43">
        <v>17.783073000000002</v>
      </c>
      <c r="U1390" s="43">
        <v>17.604455999999999</v>
      </c>
      <c r="V1390" s="43">
        <v>12.904436</v>
      </c>
      <c r="W1390" s="43">
        <v>14.709673</v>
      </c>
      <c r="X1390" s="43">
        <v>22.594749</v>
      </c>
      <c r="Y1390" s="43">
        <v>87</v>
      </c>
      <c r="AA1390">
        <f t="shared" si="485"/>
        <v>41978.713819444441</v>
      </c>
      <c r="AB1390" t="str">
        <f t="shared" si="486"/>
        <v>41978Murilo/Kassio69</v>
      </c>
      <c r="AC1390" s="52">
        <v>41978</v>
      </c>
      <c r="AD1390" s="53" t="s">
        <v>20</v>
      </c>
      <c r="AE1390" s="54">
        <v>69</v>
      </c>
      <c r="AF1390" s="51" t="str">
        <f t="shared" si="487"/>
        <v/>
      </c>
      <c r="AG1390" s="51">
        <f t="shared" si="488"/>
        <v>10.977942000000001</v>
      </c>
      <c r="AH1390" s="51">
        <f t="shared" si="489"/>
        <v>30.245471999999999</v>
      </c>
      <c r="AI1390" s="51">
        <f t="shared" si="490"/>
        <v>33.402434999999997</v>
      </c>
      <c r="AJ1390" s="51">
        <f t="shared" si="491"/>
        <v>35.931556999999998</v>
      </c>
      <c r="AK1390" s="51">
        <f t="shared" si="492"/>
        <v>33.855441999999996</v>
      </c>
      <c r="AL1390" s="51">
        <f t="shared" si="493"/>
        <v>33.477725999999997</v>
      </c>
      <c r="AM1390" s="51">
        <f t="shared" si="494"/>
        <v>34.311497000000003</v>
      </c>
      <c r="AN1390" s="51">
        <f t="shared" si="495"/>
        <v>36.009644000000002</v>
      </c>
      <c r="AO1390" s="51">
        <f t="shared" si="496"/>
        <v>36.401234000000002</v>
      </c>
      <c r="AP1390" s="51">
        <f t="shared" si="497"/>
        <v>34.007137</v>
      </c>
      <c r="AQ1390" s="51">
        <f t="shared" si="498"/>
        <v>33.477725999999997</v>
      </c>
      <c r="AR1390" s="51">
        <f t="shared" si="499"/>
        <v>34.007137</v>
      </c>
      <c r="AS1390" s="51">
        <f t="shared" si="500"/>
        <v>33.402434999999997</v>
      </c>
      <c r="AT1390" s="51">
        <f t="shared" si="501"/>
        <v>31.255997000000001</v>
      </c>
      <c r="AU1390" s="51">
        <f t="shared" si="502"/>
        <v>28.205767000000002</v>
      </c>
      <c r="AV1390" s="51">
        <f t="shared" si="503"/>
        <v>30.820837000000001</v>
      </c>
      <c r="AY1390">
        <v>42291</v>
      </c>
      <c r="AZ1390">
        <v>42291</v>
      </c>
      <c r="BA1390" t="s">
        <v>29</v>
      </c>
      <c r="BB1390" s="1">
        <f t="shared" si="484"/>
        <v>42291</v>
      </c>
    </row>
    <row r="1391" spans="1:54">
      <c r="A1391" t="str">
        <f t="shared" si="504"/>
        <v>42349Fábio87</v>
      </c>
      <c r="B1391" s="48">
        <v>42349.352962962963</v>
      </c>
      <c r="C1391" s="48">
        <f t="shared" si="505"/>
        <v>42349</v>
      </c>
      <c r="D1391" s="48" t="s">
        <v>31</v>
      </c>
      <c r="E1391" s="49">
        <f t="shared" si="506"/>
        <v>87</v>
      </c>
      <c r="F1391" s="48"/>
      <c r="G1391" s="49" t="e">
        <f>VLOOKUP(C1391,#REF!,2,0)</f>
        <v>#REF!</v>
      </c>
      <c r="H1391" s="48"/>
      <c r="I1391" s="43">
        <v>0</v>
      </c>
      <c r="J1391" s="43">
        <v>7.2590000000000002E-2</v>
      </c>
      <c r="K1391" s="43">
        <v>21.30105</v>
      </c>
      <c r="L1391" s="43">
        <v>20.140577</v>
      </c>
      <c r="M1391" s="43">
        <v>15.996090000000001</v>
      </c>
      <c r="N1391" s="43">
        <v>17.074155999999999</v>
      </c>
      <c r="O1391" s="43">
        <v>16.038502000000001</v>
      </c>
      <c r="P1391" s="43">
        <v>17.515518</v>
      </c>
      <c r="Q1391" s="43">
        <v>15.408205000000001</v>
      </c>
      <c r="R1391" s="43">
        <v>18.643989999999999</v>
      </c>
      <c r="S1391" s="43">
        <v>19.338263999999999</v>
      </c>
      <c r="T1391" s="43">
        <v>18.369890000000002</v>
      </c>
      <c r="U1391" s="43">
        <v>18.188306999999998</v>
      </c>
      <c r="V1391" s="43">
        <v>13.479445999999999</v>
      </c>
      <c r="W1391" s="43">
        <v>15.449805</v>
      </c>
      <c r="X1391" s="43">
        <v>23.512438</v>
      </c>
      <c r="Y1391" s="43">
        <v>87</v>
      </c>
      <c r="AA1391">
        <f t="shared" si="485"/>
        <v>41981.358749999999</v>
      </c>
      <c r="AB1391" t="str">
        <f t="shared" si="486"/>
        <v>41981Murilo/Kassio69</v>
      </c>
      <c r="AC1391" s="52">
        <v>41981</v>
      </c>
      <c r="AD1391" s="53" t="s">
        <v>20</v>
      </c>
      <c r="AE1391" s="54">
        <v>69</v>
      </c>
      <c r="AF1391" s="51" t="str">
        <f t="shared" si="487"/>
        <v/>
      </c>
      <c r="AG1391" s="51">
        <f t="shared" si="488"/>
        <v>8.2811360000000001</v>
      </c>
      <c r="AH1391" s="51">
        <f t="shared" si="489"/>
        <v>26.238823</v>
      </c>
      <c r="AI1391" s="51">
        <f t="shared" si="490"/>
        <v>30.173922000000001</v>
      </c>
      <c r="AJ1391" s="51">
        <f t="shared" si="491"/>
        <v>32.505577000000002</v>
      </c>
      <c r="AK1391" s="51">
        <f t="shared" si="492"/>
        <v>31.110600999999999</v>
      </c>
      <c r="AL1391" s="51">
        <f t="shared" si="493"/>
        <v>30.748636000000001</v>
      </c>
      <c r="AM1391" s="51">
        <f t="shared" si="494"/>
        <v>32.135517</v>
      </c>
      <c r="AN1391" s="51">
        <f t="shared" si="495"/>
        <v>33.779738999999999</v>
      </c>
      <c r="AO1391" s="51">
        <f t="shared" si="496"/>
        <v>33.553108000000002</v>
      </c>
      <c r="AP1391" s="51">
        <f t="shared" si="497"/>
        <v>32.135517</v>
      </c>
      <c r="AQ1391" s="51">
        <f t="shared" si="498"/>
        <v>31.183260000000001</v>
      </c>
      <c r="AR1391" s="51">
        <f t="shared" si="499"/>
        <v>32.431399999999996</v>
      </c>
      <c r="AS1391" s="51">
        <f t="shared" si="500"/>
        <v>31.988050000000001</v>
      </c>
      <c r="AT1391" s="51">
        <f t="shared" si="501"/>
        <v>30.388791999999999</v>
      </c>
      <c r="AU1391" s="51">
        <f t="shared" si="502"/>
        <v>27.655892999999999</v>
      </c>
      <c r="AV1391" s="51">
        <f t="shared" si="503"/>
        <v>30.460581000000001</v>
      </c>
      <c r="AY1391">
        <v>42292</v>
      </c>
      <c r="AZ1391">
        <v>42292</v>
      </c>
      <c r="BA1391" t="s">
        <v>29</v>
      </c>
      <c r="BB1391" s="1">
        <f t="shared" si="484"/>
        <v>42292</v>
      </c>
    </row>
    <row r="1392" spans="1:54">
      <c r="A1392" t="str">
        <f t="shared" si="504"/>
        <v>42353Fábio87</v>
      </c>
      <c r="B1392" s="48">
        <v>42353.57271990741</v>
      </c>
      <c r="C1392" s="48">
        <f t="shared" si="505"/>
        <v>42353</v>
      </c>
      <c r="D1392" s="48" t="s">
        <v>31</v>
      </c>
      <c r="E1392" s="49">
        <f t="shared" si="506"/>
        <v>87</v>
      </c>
      <c r="F1392" s="48"/>
      <c r="G1392" s="49" t="e">
        <f>VLOOKUP(C1392,#REF!,2,0)</f>
        <v>#REF!</v>
      </c>
      <c r="H1392" s="48"/>
      <c r="I1392" s="43">
        <v>0</v>
      </c>
      <c r="J1392" s="43">
        <v>7.7591999999999994E-2</v>
      </c>
      <c r="K1392" s="43">
        <v>20.188268999999998</v>
      </c>
      <c r="L1392" s="43">
        <v>19.338263999999999</v>
      </c>
      <c r="M1392" s="43">
        <v>15.574994</v>
      </c>
      <c r="N1392" s="43">
        <v>16.768650000000001</v>
      </c>
      <c r="O1392" s="43">
        <v>15.616866</v>
      </c>
      <c r="P1392" s="43">
        <v>17.471107</v>
      </c>
      <c r="Q1392" s="43">
        <v>16.038502000000001</v>
      </c>
      <c r="R1392" s="43">
        <v>19.105416999999999</v>
      </c>
      <c r="S1392" s="43">
        <v>19.384998</v>
      </c>
      <c r="T1392" s="43">
        <v>18.643989999999999</v>
      </c>
      <c r="U1392" s="43">
        <v>18.506699000000001</v>
      </c>
      <c r="V1392" s="43">
        <v>13.557130000000001</v>
      </c>
      <c r="W1392" s="43">
        <v>15.449805</v>
      </c>
      <c r="X1392" s="43">
        <v>23.512438</v>
      </c>
      <c r="Y1392" s="43">
        <v>87</v>
      </c>
      <c r="AA1392">
        <f t="shared" si="485"/>
        <v>41984.461273148147</v>
      </c>
      <c r="AB1392" t="str">
        <f t="shared" si="486"/>
        <v>41984Murilo/Kassio69</v>
      </c>
      <c r="AC1392" s="52">
        <v>41984</v>
      </c>
      <c r="AD1392" s="53" t="s">
        <v>20</v>
      </c>
      <c r="AE1392" s="54">
        <v>69</v>
      </c>
      <c r="AF1392" s="51" t="str">
        <f t="shared" si="487"/>
        <v/>
      </c>
      <c r="AG1392" s="51">
        <f t="shared" si="488"/>
        <v>20.078351999999999</v>
      </c>
      <c r="AH1392" s="51">
        <f t="shared" si="489"/>
        <v>36.244323999999999</v>
      </c>
      <c r="AI1392" s="51">
        <f t="shared" si="490"/>
        <v>39.119338999999997</v>
      </c>
      <c r="AJ1392" s="51">
        <f t="shared" si="491"/>
        <v>38.713603999999997</v>
      </c>
      <c r="AK1392" s="51">
        <f t="shared" si="492"/>
        <v>38.068714</v>
      </c>
      <c r="AL1392" s="51">
        <f t="shared" si="493"/>
        <v>37.349601999999997</v>
      </c>
      <c r="AM1392" s="51">
        <f t="shared" si="494"/>
        <v>38.068714</v>
      </c>
      <c r="AN1392" s="51">
        <f t="shared" si="495"/>
        <v>39.854869999999998</v>
      </c>
      <c r="AO1392" s="51">
        <f t="shared" si="496"/>
        <v>39.527172</v>
      </c>
      <c r="AP1392" s="51">
        <f t="shared" si="497"/>
        <v>39.690842000000004</v>
      </c>
      <c r="AQ1392" s="51">
        <f t="shared" si="498"/>
        <v>38.471161000000002</v>
      </c>
      <c r="AR1392" s="51">
        <f t="shared" si="499"/>
        <v>37.668388</v>
      </c>
      <c r="AS1392" s="51">
        <f t="shared" si="500"/>
        <v>37.508831000000001</v>
      </c>
      <c r="AT1392" s="51">
        <f t="shared" si="501"/>
        <v>35.542458000000003</v>
      </c>
      <c r="AU1392" s="51">
        <f t="shared" si="502"/>
        <v>31.694199000000001</v>
      </c>
      <c r="AV1392" s="51">
        <f t="shared" si="503"/>
        <v>34.007137</v>
      </c>
      <c r="AY1392">
        <v>42294</v>
      </c>
      <c r="AZ1392">
        <v>42294</v>
      </c>
      <c r="BA1392" t="s">
        <v>29</v>
      </c>
      <c r="BB1392" s="1">
        <f t="shared" si="484"/>
        <v>42294</v>
      </c>
    </row>
    <row r="1393" spans="1:54">
      <c r="A1393" t="str">
        <f t="shared" si="504"/>
        <v>42355Fábio87</v>
      </c>
      <c r="B1393" s="48">
        <v>42355.455949074072</v>
      </c>
      <c r="C1393" s="48">
        <f t="shared" si="505"/>
        <v>42355</v>
      </c>
      <c r="D1393" s="48" t="s">
        <v>31</v>
      </c>
      <c r="E1393" s="49">
        <f t="shared" si="506"/>
        <v>87</v>
      </c>
      <c r="F1393" s="48"/>
      <c r="G1393" s="49" t="e">
        <f>VLOOKUP(C1393,#REF!,2,0)</f>
        <v>#REF!</v>
      </c>
      <c r="H1393" s="48"/>
      <c r="I1393" s="43">
        <v>0</v>
      </c>
      <c r="J1393" s="43">
        <v>3.9919999999999997E-2</v>
      </c>
      <c r="K1393" s="43">
        <v>19.525558</v>
      </c>
      <c r="L1393" s="43">
        <v>18.007636999999999</v>
      </c>
      <c r="M1393" s="43">
        <v>14.507453999999999</v>
      </c>
      <c r="N1393" s="43">
        <v>15.408205000000001</v>
      </c>
      <c r="O1393" s="43">
        <v>14.750323</v>
      </c>
      <c r="P1393" s="43">
        <v>16.638573000000001</v>
      </c>
      <c r="Q1393" s="43">
        <v>15.449805</v>
      </c>
      <c r="R1393" s="43">
        <v>18.598167</v>
      </c>
      <c r="S1393" s="43">
        <v>18.920164</v>
      </c>
      <c r="T1393" s="43">
        <v>17.872714999999999</v>
      </c>
      <c r="U1393" s="43">
        <v>17.559964999999998</v>
      </c>
      <c r="V1393" s="43">
        <v>12.828775</v>
      </c>
      <c r="W1393" s="43">
        <v>14.709673</v>
      </c>
      <c r="X1393" s="43">
        <v>22.746447</v>
      </c>
      <c r="Y1393" s="43">
        <v>87</v>
      </c>
      <c r="AA1393">
        <f t="shared" si="485"/>
        <v>41987.633263888885</v>
      </c>
      <c r="AB1393" t="str">
        <f t="shared" si="486"/>
        <v>41987Murilo/Kassio69</v>
      </c>
      <c r="AC1393" s="52">
        <v>41987</v>
      </c>
      <c r="AD1393" s="53" t="s">
        <v>20</v>
      </c>
      <c r="AE1393" s="54">
        <v>69</v>
      </c>
      <c r="AF1393" s="51" t="str">
        <f t="shared" si="487"/>
        <v/>
      </c>
      <c r="AG1393" s="51">
        <f t="shared" si="488"/>
        <v>22.648201</v>
      </c>
      <c r="AH1393" s="51">
        <f t="shared" si="489"/>
        <v>36.558444999999999</v>
      </c>
      <c r="AI1393" s="51">
        <f t="shared" si="490"/>
        <v>38.875652000000002</v>
      </c>
      <c r="AJ1393" s="51">
        <f t="shared" si="491"/>
        <v>39.772838999999998</v>
      </c>
      <c r="AK1393" s="51">
        <f t="shared" si="492"/>
        <v>38.956802000000003</v>
      </c>
      <c r="AL1393" s="51">
        <f t="shared" si="493"/>
        <v>38.229481</v>
      </c>
      <c r="AM1393" s="51">
        <f t="shared" si="494"/>
        <v>38.794598000000001</v>
      </c>
      <c r="AN1393" s="51">
        <f t="shared" si="495"/>
        <v>40.514282000000001</v>
      </c>
      <c r="AO1393" s="51">
        <f t="shared" si="496"/>
        <v>41.848830999999997</v>
      </c>
      <c r="AP1393" s="51">
        <f t="shared" si="497"/>
        <v>40.762917000000002</v>
      </c>
      <c r="AQ1393" s="51">
        <f t="shared" si="498"/>
        <v>39.608974000000003</v>
      </c>
      <c r="AR1393" s="51">
        <f t="shared" si="499"/>
        <v>39.937035000000002</v>
      </c>
      <c r="AS1393" s="51">
        <f t="shared" si="500"/>
        <v>39.038032999999999</v>
      </c>
      <c r="AT1393" s="51">
        <f t="shared" si="501"/>
        <v>37.828285000000001</v>
      </c>
      <c r="AU1393" s="51">
        <f t="shared" si="502"/>
        <v>34.159145000000002</v>
      </c>
      <c r="AV1393" s="51">
        <f t="shared" si="503"/>
        <v>36.401234000000002</v>
      </c>
      <c r="AY1393">
        <v>42296</v>
      </c>
      <c r="AZ1393">
        <v>42296</v>
      </c>
      <c r="BA1393" t="s">
        <v>29</v>
      </c>
      <c r="BB1393" s="1">
        <f t="shared" si="484"/>
        <v>42296</v>
      </c>
    </row>
    <row r="1394" spans="1:54">
      <c r="A1394" t="str">
        <f t="shared" si="504"/>
        <v>42356Fábio87</v>
      </c>
      <c r="B1394" s="48">
        <v>42356.369456018518</v>
      </c>
      <c r="C1394" s="48">
        <f t="shared" si="505"/>
        <v>42356</v>
      </c>
      <c r="D1394" s="48" t="s">
        <v>31</v>
      </c>
      <c r="E1394" s="49">
        <f t="shared" si="506"/>
        <v>87</v>
      </c>
      <c r="F1394" s="48"/>
      <c r="G1394" s="49" t="e">
        <f>VLOOKUP(C1394,#REF!,2,0)</f>
        <v>#REF!</v>
      </c>
      <c r="H1394" s="48"/>
      <c r="I1394" s="43">
        <v>0</v>
      </c>
      <c r="J1394" s="43">
        <v>8.5859999999999999E-3</v>
      </c>
      <c r="K1394" s="43">
        <v>18.506699000000001</v>
      </c>
      <c r="L1394" s="43">
        <v>17.338287000000001</v>
      </c>
      <c r="M1394" s="43">
        <v>13.988498999999999</v>
      </c>
      <c r="N1394" s="43">
        <v>14.872544</v>
      </c>
      <c r="O1394" s="43">
        <v>14.107385000000001</v>
      </c>
      <c r="P1394" s="43">
        <v>16.038502000000001</v>
      </c>
      <c r="Q1394" s="43">
        <v>14.913376</v>
      </c>
      <c r="R1394" s="43">
        <v>18.233629000000001</v>
      </c>
      <c r="S1394" s="43">
        <v>18.827883</v>
      </c>
      <c r="T1394" s="43">
        <v>17.783073000000002</v>
      </c>
      <c r="U1394" s="43">
        <v>17.471107</v>
      </c>
      <c r="V1394" s="43">
        <v>12.640625999999999</v>
      </c>
      <c r="W1394" s="43">
        <v>14.346736</v>
      </c>
      <c r="X1394" s="43">
        <v>22.544284999999999</v>
      </c>
      <c r="Y1394" s="43">
        <v>87</v>
      </c>
      <c r="AA1394">
        <f t="shared" si="485"/>
        <v>41995.403368055559</v>
      </c>
      <c r="AB1394" t="str">
        <f t="shared" si="486"/>
        <v>41995Murilo/Kassio69</v>
      </c>
      <c r="AC1394" s="52">
        <v>41995</v>
      </c>
      <c r="AD1394" s="53" t="s">
        <v>20</v>
      </c>
      <c r="AE1394" s="54">
        <v>69</v>
      </c>
      <c r="AF1394" s="51" t="str">
        <f t="shared" si="487"/>
        <v/>
      </c>
      <c r="AG1394" s="51">
        <f t="shared" si="488"/>
        <v>18.603891000000001</v>
      </c>
      <c r="AH1394" s="51">
        <f t="shared" si="489"/>
        <v>35.542458000000003</v>
      </c>
      <c r="AI1394" s="51">
        <f t="shared" si="490"/>
        <v>37.748286999999998</v>
      </c>
      <c r="AJ1394" s="51">
        <f t="shared" si="491"/>
        <v>39.119338999999997</v>
      </c>
      <c r="AK1394" s="51">
        <f t="shared" si="492"/>
        <v>37.668388</v>
      </c>
      <c r="AL1394" s="51">
        <f t="shared" si="493"/>
        <v>36.716000000000001</v>
      </c>
      <c r="AM1394" s="51">
        <f t="shared" si="494"/>
        <v>36.637206999999997</v>
      </c>
      <c r="AN1394" s="51">
        <f t="shared" si="495"/>
        <v>39.527172</v>
      </c>
      <c r="AO1394" s="51">
        <f t="shared" si="496"/>
        <v>38.794598000000001</v>
      </c>
      <c r="AP1394" s="51">
        <f t="shared" si="497"/>
        <v>38.229481</v>
      </c>
      <c r="AQ1394" s="51">
        <f t="shared" si="498"/>
        <v>36.401234000000002</v>
      </c>
      <c r="AR1394" s="51">
        <f t="shared" si="499"/>
        <v>37.190693000000003</v>
      </c>
      <c r="AS1394" s="51">
        <f t="shared" si="500"/>
        <v>36.166004000000001</v>
      </c>
      <c r="AT1394" s="51">
        <f t="shared" si="501"/>
        <v>34.083092000000001</v>
      </c>
      <c r="AU1394" s="51">
        <f t="shared" si="502"/>
        <v>30.102467999999998</v>
      </c>
      <c r="AV1394" s="51">
        <f t="shared" si="503"/>
        <v>32.357277000000003</v>
      </c>
      <c r="AY1394">
        <v>42301</v>
      </c>
      <c r="AZ1394">
        <v>42301</v>
      </c>
      <c r="BA1394" t="s">
        <v>29</v>
      </c>
      <c r="BB1394" s="1">
        <f t="shared" si="484"/>
        <v>42301</v>
      </c>
    </row>
    <row r="1395" spans="1:54">
      <c r="A1395" t="str">
        <f t="shared" si="504"/>
        <v>42373Fábio87</v>
      </c>
      <c r="B1395" s="48">
        <v>42373.624201388891</v>
      </c>
      <c r="C1395" s="48">
        <f t="shared" si="505"/>
        <v>42373</v>
      </c>
      <c r="D1395" s="48" t="s">
        <v>31</v>
      </c>
      <c r="E1395" s="49">
        <f t="shared" si="506"/>
        <v>87</v>
      </c>
      <c r="F1395" s="48"/>
      <c r="G1395" s="49" t="e">
        <f>VLOOKUP(C1395,#REF!,2,0)</f>
        <v>#REF!</v>
      </c>
      <c r="H1395" s="48"/>
      <c r="I1395" s="43">
        <v>0</v>
      </c>
      <c r="J1395" s="43">
        <v>6.1745000000000001E-2</v>
      </c>
      <c r="K1395" s="43">
        <v>20.571967999999998</v>
      </c>
      <c r="L1395" s="43">
        <v>19.198360000000001</v>
      </c>
      <c r="M1395" s="43">
        <v>15.159734</v>
      </c>
      <c r="N1395" s="43">
        <v>16.294301999999998</v>
      </c>
      <c r="O1395" s="43">
        <v>15.82696</v>
      </c>
      <c r="P1395" s="43">
        <v>17.738341999999999</v>
      </c>
      <c r="Q1395" s="43">
        <v>16.681903999999999</v>
      </c>
      <c r="R1395" s="43">
        <v>19.713774000000001</v>
      </c>
      <c r="S1395" s="43">
        <v>21.399222999999999</v>
      </c>
      <c r="T1395" s="43">
        <v>19.713774000000001</v>
      </c>
      <c r="U1395" s="43">
        <v>19.384998</v>
      </c>
      <c r="V1395" s="43">
        <v>14.107385000000001</v>
      </c>
      <c r="W1395" s="43">
        <v>16.038502000000001</v>
      </c>
      <c r="X1395" s="43">
        <v>24.082063999999999</v>
      </c>
      <c r="Y1395" s="43">
        <v>87</v>
      </c>
      <c r="AA1395">
        <f t="shared" si="485"/>
        <v>42001.699444444443</v>
      </c>
      <c r="AB1395" t="str">
        <f t="shared" si="486"/>
        <v>42001Murilo/Kassio69</v>
      </c>
      <c r="AC1395" s="52">
        <v>42001</v>
      </c>
      <c r="AD1395" s="53" t="s">
        <v>20</v>
      </c>
      <c r="AE1395" s="54">
        <v>69</v>
      </c>
      <c r="AF1395" s="51" t="str">
        <f t="shared" si="487"/>
        <v/>
      </c>
      <c r="AG1395" s="51">
        <f t="shared" si="488"/>
        <v>9.3843409999999992</v>
      </c>
      <c r="AH1395" s="51">
        <f t="shared" si="489"/>
        <v>30.031096000000002</v>
      </c>
      <c r="AI1395" s="51">
        <f t="shared" si="490"/>
        <v>33.704093999999998</v>
      </c>
      <c r="AJ1395" s="51">
        <f t="shared" si="491"/>
        <v>36.952976</v>
      </c>
      <c r="AK1395" s="51">
        <f t="shared" si="492"/>
        <v>36.873905000000001</v>
      </c>
      <c r="AL1395" s="51">
        <f t="shared" si="493"/>
        <v>36.009644000000002</v>
      </c>
      <c r="AM1395" s="51">
        <f t="shared" si="494"/>
        <v>36.479773999999999</v>
      </c>
      <c r="AN1395" s="51">
        <f t="shared" si="495"/>
        <v>39.445445999999997</v>
      </c>
      <c r="AO1395" s="51">
        <f t="shared" si="496"/>
        <v>40.348948999999998</v>
      </c>
      <c r="AP1395" s="51">
        <f t="shared" si="497"/>
        <v>39.119338999999997</v>
      </c>
      <c r="AQ1395" s="51">
        <f t="shared" si="498"/>
        <v>38.713603999999997</v>
      </c>
      <c r="AR1395" s="51">
        <f t="shared" si="499"/>
        <v>39.527172</v>
      </c>
      <c r="AS1395" s="51">
        <f t="shared" si="500"/>
        <v>38.551903000000003</v>
      </c>
      <c r="AT1395" s="51">
        <f t="shared" si="501"/>
        <v>37.111370000000001</v>
      </c>
      <c r="AU1395" s="51">
        <f t="shared" si="502"/>
        <v>34.083092000000001</v>
      </c>
      <c r="AV1395" s="51">
        <f t="shared" si="503"/>
        <v>36.952976</v>
      </c>
      <c r="AY1395">
        <v>42303</v>
      </c>
      <c r="AZ1395">
        <v>42303</v>
      </c>
      <c r="BA1395" t="s">
        <v>29</v>
      </c>
      <c r="BB1395" s="1">
        <f t="shared" si="484"/>
        <v>42303</v>
      </c>
    </row>
    <row r="1396" spans="1:54">
      <c r="A1396" t="str">
        <f t="shared" si="504"/>
        <v>42375Fábio87</v>
      </c>
      <c r="B1396" s="48">
        <v>42375.392048611109</v>
      </c>
      <c r="C1396" s="48">
        <f t="shared" si="505"/>
        <v>42375</v>
      </c>
      <c r="D1396" s="48" t="s">
        <v>31</v>
      </c>
      <c r="E1396" s="49">
        <f t="shared" si="506"/>
        <v>87</v>
      </c>
      <c r="F1396" s="48"/>
      <c r="G1396" s="49" t="e">
        <f>VLOOKUP(C1396,#REF!,2,0)</f>
        <v>#REF!</v>
      </c>
      <c r="H1396" s="48"/>
      <c r="I1396" s="43">
        <v>0</v>
      </c>
      <c r="J1396" s="43">
        <v>2.308E-2</v>
      </c>
      <c r="K1396" s="43">
        <v>18.143035999999999</v>
      </c>
      <c r="L1396" s="43">
        <v>17.604455999999999</v>
      </c>
      <c r="M1396" s="43">
        <v>14.386825</v>
      </c>
      <c r="N1396" s="43">
        <v>14.995260999999999</v>
      </c>
      <c r="O1396" s="43">
        <v>14.669136</v>
      </c>
      <c r="P1396" s="43">
        <v>16.422965999999999</v>
      </c>
      <c r="Q1396" s="43">
        <v>15.533234</v>
      </c>
      <c r="R1396" s="43">
        <v>19.012678000000001</v>
      </c>
      <c r="S1396" s="43">
        <v>20.140577</v>
      </c>
      <c r="T1396" s="43">
        <v>18.598167</v>
      </c>
      <c r="U1396" s="43">
        <v>18.097840999999999</v>
      </c>
      <c r="V1396" s="43">
        <v>13.094638</v>
      </c>
      <c r="W1396" s="43">
        <v>15.242342000000001</v>
      </c>
      <c r="X1396" s="43">
        <v>23.051352999999999</v>
      </c>
      <c r="Y1396" s="43">
        <v>87</v>
      </c>
      <c r="AA1396">
        <f t="shared" si="485"/>
        <v>42010.61681712963</v>
      </c>
      <c r="AB1396" t="str">
        <f t="shared" si="486"/>
        <v>42010Murilo/Kassio69</v>
      </c>
      <c r="AC1396" s="52">
        <v>42010</v>
      </c>
      <c r="AD1396" s="53" t="s">
        <v>20</v>
      </c>
      <c r="AE1396" s="54">
        <v>69</v>
      </c>
      <c r="AF1396" s="51" t="str">
        <f t="shared" si="487"/>
        <v/>
      </c>
      <c r="AG1396" s="51">
        <f t="shared" si="488"/>
        <v>26.372135</v>
      </c>
      <c r="AH1396" s="51">
        <f t="shared" si="489"/>
        <v>38.471161000000002</v>
      </c>
      <c r="AI1396" s="51">
        <f t="shared" si="490"/>
        <v>38.956802000000003</v>
      </c>
      <c r="AJ1396" s="51">
        <f t="shared" si="491"/>
        <v>40.266392000000003</v>
      </c>
      <c r="AK1396" s="51">
        <f t="shared" si="492"/>
        <v>40.019249000000002</v>
      </c>
      <c r="AL1396" s="51">
        <f t="shared" si="493"/>
        <v>40.101554999999998</v>
      </c>
      <c r="AM1396" s="51">
        <f t="shared" si="494"/>
        <v>40.762917000000002</v>
      </c>
      <c r="AN1396" s="51">
        <f t="shared" si="495"/>
        <v>41.429546000000002</v>
      </c>
      <c r="AO1396" s="51">
        <f t="shared" si="496"/>
        <v>43.204273000000001</v>
      </c>
      <c r="AP1396" s="51">
        <f t="shared" si="497"/>
        <v>42.185752999999998</v>
      </c>
      <c r="AQ1396" s="51">
        <f t="shared" si="498"/>
        <v>41.597008000000002</v>
      </c>
      <c r="AR1396" s="51">
        <f t="shared" si="499"/>
        <v>42.354678999999997</v>
      </c>
      <c r="AS1396" s="51">
        <f t="shared" si="500"/>
        <v>41.76482</v>
      </c>
      <c r="AT1396" s="51">
        <f t="shared" si="501"/>
        <v>41.932915000000001</v>
      </c>
      <c r="AU1396" s="51">
        <f t="shared" si="502"/>
        <v>39.363810999999998</v>
      </c>
      <c r="AV1396" s="51">
        <f t="shared" si="503"/>
        <v>41.429546000000002</v>
      </c>
      <c r="AY1396">
        <v>42306</v>
      </c>
      <c r="AZ1396">
        <v>42306</v>
      </c>
      <c r="BA1396" t="s">
        <v>29</v>
      </c>
      <c r="BB1396" s="1">
        <f t="shared" si="484"/>
        <v>42306</v>
      </c>
    </row>
    <row r="1397" spans="1:54">
      <c r="A1397" t="str">
        <f t="shared" si="504"/>
        <v>42377Fábio87</v>
      </c>
      <c r="B1397" s="48">
        <v>42377.379976851851</v>
      </c>
      <c r="C1397" s="48">
        <f t="shared" si="505"/>
        <v>42377</v>
      </c>
      <c r="D1397" s="48" t="s">
        <v>31</v>
      </c>
      <c r="E1397" s="49">
        <f t="shared" si="506"/>
        <v>87</v>
      </c>
      <c r="F1397" s="48"/>
      <c r="G1397" s="49" t="e">
        <f>VLOOKUP(C1397,#REF!,2,0)</f>
        <v>#REF!</v>
      </c>
      <c r="H1397" s="48"/>
      <c r="I1397" s="43">
        <v>0</v>
      </c>
      <c r="J1397" s="43">
        <v>5.1390000000000003E-3</v>
      </c>
      <c r="K1397" s="43">
        <v>15.449805</v>
      </c>
      <c r="L1397" s="43">
        <v>16.208808999999999</v>
      </c>
      <c r="M1397" s="43">
        <v>13.209466000000001</v>
      </c>
      <c r="N1397" s="43">
        <v>13.909534000000001</v>
      </c>
      <c r="O1397" s="43">
        <v>13.479445999999999</v>
      </c>
      <c r="P1397" s="43">
        <v>15.242342000000001</v>
      </c>
      <c r="Q1397" s="43">
        <v>14.4672</v>
      </c>
      <c r="R1397" s="43">
        <v>18.143035999999999</v>
      </c>
      <c r="S1397" s="43">
        <v>18.920164</v>
      </c>
      <c r="T1397" s="43">
        <v>17.783073000000002</v>
      </c>
      <c r="U1397" s="43">
        <v>17.471107</v>
      </c>
      <c r="V1397" s="43">
        <v>12.753335</v>
      </c>
      <c r="W1397" s="43">
        <v>14.954307999999999</v>
      </c>
      <c r="X1397" s="43">
        <v>22.544284999999999</v>
      </c>
      <c r="Y1397" s="43">
        <v>87</v>
      </c>
      <c r="AA1397">
        <f t="shared" si="485"/>
        <v>42012.691458333335</v>
      </c>
      <c r="AB1397" t="str">
        <f t="shared" si="486"/>
        <v>42012Murilo/Kassio69</v>
      </c>
      <c r="AC1397" s="52">
        <v>42012</v>
      </c>
      <c r="AD1397" s="53" t="s">
        <v>20</v>
      </c>
      <c r="AE1397" s="54">
        <v>69</v>
      </c>
      <c r="AF1397" s="51" t="str">
        <f t="shared" si="487"/>
        <v/>
      </c>
      <c r="AG1397" s="51">
        <f t="shared" si="488"/>
        <v>18.052766999999999</v>
      </c>
      <c r="AH1397" s="51">
        <f t="shared" si="489"/>
        <v>34.387813999999999</v>
      </c>
      <c r="AI1397" s="51">
        <f t="shared" si="490"/>
        <v>36.244323999999999</v>
      </c>
      <c r="AJ1397" s="51">
        <f t="shared" si="491"/>
        <v>38.309925</v>
      </c>
      <c r="AK1397" s="51">
        <f t="shared" si="492"/>
        <v>36.952976</v>
      </c>
      <c r="AL1397" s="51">
        <f t="shared" si="493"/>
        <v>36.479773999999999</v>
      </c>
      <c r="AM1397" s="51">
        <f t="shared" si="494"/>
        <v>38.229481</v>
      </c>
      <c r="AN1397" s="51">
        <f t="shared" si="495"/>
        <v>39.119338999999997</v>
      </c>
      <c r="AO1397" s="51">
        <f t="shared" si="496"/>
        <v>40.431556999999998</v>
      </c>
      <c r="AP1397" s="51">
        <f t="shared" si="497"/>
        <v>39.038032999999999</v>
      </c>
      <c r="AQ1397" s="51">
        <f t="shared" si="498"/>
        <v>39.038032999999999</v>
      </c>
      <c r="AR1397" s="51">
        <f t="shared" si="499"/>
        <v>39.690842000000004</v>
      </c>
      <c r="AS1397" s="51">
        <f t="shared" si="500"/>
        <v>39.200752000000001</v>
      </c>
      <c r="AT1397" s="51">
        <f t="shared" si="501"/>
        <v>38.632705999999999</v>
      </c>
      <c r="AU1397" s="51">
        <f t="shared" si="502"/>
        <v>35.232684999999996</v>
      </c>
      <c r="AV1397" s="51">
        <f t="shared" si="503"/>
        <v>38.068714</v>
      </c>
      <c r="AY1397">
        <v>42311</v>
      </c>
      <c r="AZ1397">
        <v>42311</v>
      </c>
      <c r="BA1397" t="s">
        <v>29</v>
      </c>
      <c r="BB1397" s="1">
        <f t="shared" si="484"/>
        <v>42311</v>
      </c>
    </row>
    <row r="1398" spans="1:54">
      <c r="A1398" t="str">
        <f t="shared" si="504"/>
        <v>42382Fábio87</v>
      </c>
      <c r="B1398" s="48">
        <v>42382.713564814818</v>
      </c>
      <c r="C1398" s="48">
        <f t="shared" si="505"/>
        <v>42382</v>
      </c>
      <c r="D1398" s="48" t="s">
        <v>31</v>
      </c>
      <c r="E1398" s="49">
        <f t="shared" si="506"/>
        <v>87</v>
      </c>
      <c r="F1398" s="48"/>
      <c r="G1398" s="49" t="e">
        <f>VLOOKUP(C1398,#REF!,2,0)</f>
        <v>#REF!</v>
      </c>
      <c r="H1398" s="48"/>
      <c r="I1398" s="43">
        <v>0</v>
      </c>
      <c r="J1398" s="43">
        <v>5.7438999999999997E-2</v>
      </c>
      <c r="K1398" s="43">
        <v>21.007883</v>
      </c>
      <c r="L1398" s="43">
        <v>19.997803000000001</v>
      </c>
      <c r="M1398" s="43">
        <v>15.996090000000001</v>
      </c>
      <c r="N1398" s="43">
        <v>17.161975999999999</v>
      </c>
      <c r="O1398" s="43">
        <v>17.030346000000002</v>
      </c>
      <c r="P1398" s="43">
        <v>18.598167</v>
      </c>
      <c r="Q1398" s="43">
        <v>17.426780999999998</v>
      </c>
      <c r="R1398" s="43">
        <v>20.910616000000001</v>
      </c>
      <c r="S1398" s="43">
        <v>22.142672999999998</v>
      </c>
      <c r="T1398" s="43">
        <v>21.056601000000001</v>
      </c>
      <c r="U1398" s="43">
        <v>20.427655999999999</v>
      </c>
      <c r="V1398" s="43">
        <v>14.913376</v>
      </c>
      <c r="W1398" s="43">
        <v>17.161975999999999</v>
      </c>
      <c r="X1398" s="43">
        <v>24.711071</v>
      </c>
      <c r="Y1398" s="43">
        <v>87</v>
      </c>
      <c r="AA1398">
        <f t="shared" si="485"/>
        <v>42016.404479166667</v>
      </c>
      <c r="AB1398" t="str">
        <f t="shared" si="486"/>
        <v>42016Murilo/Kassio69</v>
      </c>
      <c r="AC1398" s="52">
        <v>42016</v>
      </c>
      <c r="AD1398" s="53" t="s">
        <v>20</v>
      </c>
      <c r="AE1398" s="54">
        <v>69</v>
      </c>
      <c r="AF1398" s="51" t="str">
        <f t="shared" si="487"/>
        <v/>
      </c>
      <c r="AG1398" s="51">
        <f t="shared" si="488"/>
        <v>2.793717</v>
      </c>
      <c r="AH1398" s="51">
        <f t="shared" si="489"/>
        <v>25.380849999999999</v>
      </c>
      <c r="AI1398" s="51">
        <f t="shared" si="490"/>
        <v>30.676480999999999</v>
      </c>
      <c r="AJ1398" s="51">
        <f t="shared" si="491"/>
        <v>33.477725999999997</v>
      </c>
      <c r="AK1398" s="51">
        <f t="shared" si="492"/>
        <v>34.159145000000002</v>
      </c>
      <c r="AL1398" s="51">
        <f t="shared" si="493"/>
        <v>34.693863</v>
      </c>
      <c r="AM1398" s="51">
        <f t="shared" si="494"/>
        <v>35.542458000000003</v>
      </c>
      <c r="AN1398" s="51">
        <f t="shared" si="495"/>
        <v>37.908324999999998</v>
      </c>
      <c r="AO1398" s="51">
        <f t="shared" si="496"/>
        <v>39.690842000000004</v>
      </c>
      <c r="AP1398" s="51">
        <f t="shared" si="497"/>
        <v>38.149062999999998</v>
      </c>
      <c r="AQ1398" s="51">
        <f t="shared" si="498"/>
        <v>37.349601999999997</v>
      </c>
      <c r="AR1398" s="51">
        <f t="shared" si="499"/>
        <v>39.608974000000003</v>
      </c>
      <c r="AS1398" s="51">
        <f t="shared" si="500"/>
        <v>38.471161000000002</v>
      </c>
      <c r="AT1398" s="51">
        <f t="shared" si="501"/>
        <v>36.637206999999997</v>
      </c>
      <c r="AU1398" s="51">
        <f t="shared" si="502"/>
        <v>33.027275000000003</v>
      </c>
      <c r="AV1398" s="51">
        <f t="shared" si="503"/>
        <v>35.310035999999997</v>
      </c>
      <c r="AY1398">
        <v>42312</v>
      </c>
      <c r="AZ1398">
        <v>42312</v>
      </c>
      <c r="BA1398" t="s">
        <v>29</v>
      </c>
      <c r="BB1398" s="1">
        <f t="shared" si="484"/>
        <v>42312</v>
      </c>
    </row>
    <row r="1399" spans="1:54">
      <c r="A1399" t="str">
        <f t="shared" si="504"/>
        <v>42387Fábio87</v>
      </c>
      <c r="B1399" s="48">
        <v>42387.605231481481</v>
      </c>
      <c r="C1399" s="48">
        <f t="shared" si="505"/>
        <v>42387</v>
      </c>
      <c r="D1399" s="48" t="s">
        <v>31</v>
      </c>
      <c r="E1399" s="49">
        <f t="shared" si="506"/>
        <v>87</v>
      </c>
      <c r="F1399" s="48"/>
      <c r="G1399" s="49" t="e">
        <f>VLOOKUP(C1399,#REF!,2,0)</f>
        <v>#REF!</v>
      </c>
      <c r="H1399" s="48"/>
      <c r="I1399" s="43">
        <v>0</v>
      </c>
      <c r="J1399" s="43">
        <v>9.8560000000000002E-3</v>
      </c>
      <c r="K1399" s="43">
        <v>18.966383</v>
      </c>
      <c r="L1399" s="43">
        <v>17.872714999999999</v>
      </c>
      <c r="M1399" s="43">
        <v>14.547779999999999</v>
      </c>
      <c r="N1399" s="43">
        <v>15.449805</v>
      </c>
      <c r="O1399" s="43">
        <v>14.913376</v>
      </c>
      <c r="P1399" s="43">
        <v>16.638573000000001</v>
      </c>
      <c r="Q1399" s="43">
        <v>15.82696</v>
      </c>
      <c r="R1399" s="43">
        <v>19.478639999999999</v>
      </c>
      <c r="S1399" s="43">
        <v>20.427655999999999</v>
      </c>
      <c r="T1399" s="43">
        <v>18.920164</v>
      </c>
      <c r="U1399" s="43">
        <v>18.552409999999998</v>
      </c>
      <c r="V1399" s="43">
        <v>13.479445999999999</v>
      </c>
      <c r="W1399" s="43">
        <v>15.491481</v>
      </c>
      <c r="X1399" s="43">
        <v>23.255731999999998</v>
      </c>
      <c r="Y1399" s="43">
        <v>87</v>
      </c>
      <c r="AA1399">
        <f t="shared" si="485"/>
        <v>42020.76734953704</v>
      </c>
      <c r="AB1399" t="str">
        <f t="shared" si="486"/>
        <v>42020Murilo/Kassio69</v>
      </c>
      <c r="AC1399" s="52">
        <v>42020</v>
      </c>
      <c r="AD1399" s="53" t="s">
        <v>20</v>
      </c>
      <c r="AE1399" s="54">
        <v>69</v>
      </c>
      <c r="AF1399" s="51" t="str">
        <f t="shared" si="487"/>
        <v/>
      </c>
      <c r="AG1399" s="51">
        <f t="shared" si="488"/>
        <v>4.6143679999999998</v>
      </c>
      <c r="AH1399" s="51">
        <f t="shared" si="489"/>
        <v>21.552569999999999</v>
      </c>
      <c r="AI1399" s="51">
        <f t="shared" si="490"/>
        <v>26.505780999999999</v>
      </c>
      <c r="AJ1399" s="51">
        <f t="shared" si="491"/>
        <v>28.552289999999999</v>
      </c>
      <c r="AK1399" s="51">
        <f t="shared" si="492"/>
        <v>27.451124</v>
      </c>
      <c r="AL1399" s="51">
        <f t="shared" si="493"/>
        <v>27.861469</v>
      </c>
      <c r="AM1399" s="51">
        <f t="shared" si="494"/>
        <v>31.401717999999999</v>
      </c>
      <c r="AN1399" s="51">
        <f t="shared" si="495"/>
        <v>34.007137</v>
      </c>
      <c r="AO1399" s="51">
        <f t="shared" si="496"/>
        <v>35.155479</v>
      </c>
      <c r="AP1399" s="51">
        <f t="shared" si="497"/>
        <v>34.464176000000002</v>
      </c>
      <c r="AQ1399" s="51">
        <f t="shared" si="498"/>
        <v>34.617221999999998</v>
      </c>
      <c r="AR1399" s="51">
        <f t="shared" si="499"/>
        <v>35.620097999999999</v>
      </c>
      <c r="AS1399" s="51">
        <f t="shared" si="500"/>
        <v>35.697848999999998</v>
      </c>
      <c r="AT1399" s="51">
        <f t="shared" si="501"/>
        <v>34.235270999999997</v>
      </c>
      <c r="AU1399" s="51">
        <f t="shared" si="502"/>
        <v>30.820837000000001</v>
      </c>
      <c r="AV1399" s="51">
        <f t="shared" si="503"/>
        <v>32.877800000000001</v>
      </c>
      <c r="AY1399">
        <v>42315</v>
      </c>
      <c r="AZ1399">
        <v>42315</v>
      </c>
      <c r="BA1399" t="s">
        <v>29</v>
      </c>
      <c r="BB1399" s="1">
        <f t="shared" si="484"/>
        <v>42315</v>
      </c>
    </row>
    <row r="1400" spans="1:54">
      <c r="A1400" t="str">
        <f t="shared" si="504"/>
        <v>42389Fábio87</v>
      </c>
      <c r="B1400" s="48">
        <v>42389.720543981479</v>
      </c>
      <c r="C1400" s="48">
        <f t="shared" si="505"/>
        <v>42389</v>
      </c>
      <c r="D1400" s="48" t="s">
        <v>31</v>
      </c>
      <c r="E1400" s="49">
        <f t="shared" si="506"/>
        <v>87</v>
      </c>
      <c r="F1400" s="48"/>
      <c r="G1400" s="49" t="e">
        <f>VLOOKUP(C1400,#REF!,2,0)</f>
        <v>#REF!</v>
      </c>
      <c r="H1400" s="48"/>
      <c r="I1400" s="43">
        <v>0</v>
      </c>
      <c r="J1400" s="43">
        <v>3.1580000000000002E-3</v>
      </c>
      <c r="K1400" s="43">
        <v>17.030346000000002</v>
      </c>
      <c r="L1400" s="43">
        <v>16.855661000000001</v>
      </c>
      <c r="M1400" s="43">
        <v>13.791543000000001</v>
      </c>
      <c r="N1400" s="43">
        <v>14.628639</v>
      </c>
      <c r="O1400" s="43">
        <v>14.107385000000001</v>
      </c>
      <c r="P1400" s="43">
        <v>15.700716999999999</v>
      </c>
      <c r="Q1400" s="43">
        <v>14.750323</v>
      </c>
      <c r="R1400" s="43">
        <v>18.598167</v>
      </c>
      <c r="S1400" s="43">
        <v>19.338263999999999</v>
      </c>
      <c r="T1400" s="43">
        <v>18.143035999999999</v>
      </c>
      <c r="U1400" s="43">
        <v>17.783073000000002</v>
      </c>
      <c r="V1400" s="43">
        <v>12.904436</v>
      </c>
      <c r="W1400" s="43">
        <v>15.118537999999999</v>
      </c>
      <c r="X1400" s="43">
        <v>22.594749</v>
      </c>
      <c r="Y1400" s="43">
        <v>87</v>
      </c>
      <c r="AA1400">
        <f t="shared" si="485"/>
        <v>42023.772326388891</v>
      </c>
      <c r="AB1400" t="str">
        <f t="shared" si="486"/>
        <v>42023Murilo/Kassio69</v>
      </c>
      <c r="AC1400" s="52">
        <v>42023</v>
      </c>
      <c r="AD1400" s="53" t="s">
        <v>20</v>
      </c>
      <c r="AE1400" s="54">
        <v>69</v>
      </c>
      <c r="AF1400" s="51" t="str">
        <f t="shared" si="487"/>
        <v/>
      </c>
      <c r="AG1400" s="51">
        <f t="shared" si="488"/>
        <v>2.9265300000000001</v>
      </c>
      <c r="AH1400" s="51">
        <f t="shared" si="489"/>
        <v>19.962803000000001</v>
      </c>
      <c r="AI1400" s="51">
        <f t="shared" si="490"/>
        <v>25.184933000000001</v>
      </c>
      <c r="AJ1400" s="51">
        <f t="shared" si="491"/>
        <v>26.639799</v>
      </c>
      <c r="AK1400" s="51">
        <f t="shared" si="492"/>
        <v>25.840996000000001</v>
      </c>
      <c r="AL1400" s="51">
        <f t="shared" si="493"/>
        <v>25.709078000000002</v>
      </c>
      <c r="AM1400" s="51">
        <f t="shared" si="494"/>
        <v>27.792849</v>
      </c>
      <c r="AN1400" s="51">
        <f t="shared" si="495"/>
        <v>31.038038</v>
      </c>
      <c r="AO1400" s="51">
        <f t="shared" si="496"/>
        <v>31.474726</v>
      </c>
      <c r="AP1400" s="51">
        <f t="shared" si="497"/>
        <v>30.676480999999999</v>
      </c>
      <c r="AQ1400" s="51">
        <f t="shared" si="498"/>
        <v>32.283279</v>
      </c>
      <c r="AR1400" s="51">
        <f t="shared" si="499"/>
        <v>33.931216999999997</v>
      </c>
      <c r="AS1400" s="51">
        <f t="shared" si="500"/>
        <v>34.770592000000001</v>
      </c>
      <c r="AT1400" s="51">
        <f t="shared" si="501"/>
        <v>33.027275000000003</v>
      </c>
      <c r="AU1400" s="51">
        <f t="shared" si="502"/>
        <v>29.817532</v>
      </c>
      <c r="AV1400" s="51">
        <f t="shared" si="503"/>
        <v>32.209347000000001</v>
      </c>
      <c r="AY1400">
        <v>42317</v>
      </c>
      <c r="AZ1400">
        <v>42317</v>
      </c>
      <c r="BA1400" t="s">
        <v>29</v>
      </c>
      <c r="BB1400" s="1">
        <f t="shared" si="484"/>
        <v>42317</v>
      </c>
    </row>
    <row r="1401" spans="1:54">
      <c r="A1401" t="str">
        <f t="shared" si="504"/>
        <v>42391Fábio87</v>
      </c>
      <c r="B1401" s="48">
        <v>42391.697939814818</v>
      </c>
      <c r="C1401" s="48">
        <f t="shared" si="505"/>
        <v>42391</v>
      </c>
      <c r="D1401" s="48" t="s">
        <v>31</v>
      </c>
      <c r="E1401" s="49">
        <f t="shared" si="506"/>
        <v>87</v>
      </c>
      <c r="F1401" s="48"/>
      <c r="G1401" s="49" t="e">
        <f>VLOOKUP(C1401,#REF!,2,0)</f>
        <v>#REF!</v>
      </c>
      <c r="H1401" s="48"/>
      <c r="I1401" s="43">
        <v>0</v>
      </c>
      <c r="J1401" s="43">
        <v>2.0609999999999999E-3</v>
      </c>
      <c r="K1401" s="43">
        <v>14.4672</v>
      </c>
      <c r="L1401" s="43">
        <v>15.325142</v>
      </c>
      <c r="M1401" s="43">
        <v>13.018388</v>
      </c>
      <c r="N1401" s="43">
        <v>13.713176000000001</v>
      </c>
      <c r="O1401" s="43">
        <v>12.904436</v>
      </c>
      <c r="P1401" s="43">
        <v>14.426985</v>
      </c>
      <c r="Q1401" s="43">
        <v>13.988498999999999</v>
      </c>
      <c r="R1401" s="43">
        <v>17.783073000000002</v>
      </c>
      <c r="S1401" s="43">
        <v>18.506699000000001</v>
      </c>
      <c r="T1401" s="43">
        <v>17.471107</v>
      </c>
      <c r="U1401" s="43">
        <v>17.161975999999999</v>
      </c>
      <c r="V1401" s="43">
        <v>12.528430999999999</v>
      </c>
      <c r="W1401" s="43">
        <v>14.507453999999999</v>
      </c>
      <c r="X1401" s="43">
        <v>22.142672999999998</v>
      </c>
      <c r="Y1401" s="43">
        <v>87</v>
      </c>
      <c r="AA1401">
        <f t="shared" si="485"/>
        <v>42025.742291666669</v>
      </c>
      <c r="AB1401" t="str">
        <f t="shared" si="486"/>
        <v>42025Murilo/Kassio69</v>
      </c>
      <c r="AC1401" s="52">
        <v>42025</v>
      </c>
      <c r="AD1401" s="53" t="s">
        <v>20</v>
      </c>
      <c r="AE1401" s="54">
        <v>69</v>
      </c>
      <c r="AF1401" s="51" t="str">
        <f t="shared" si="487"/>
        <v/>
      </c>
      <c r="AG1401" s="51">
        <f t="shared" si="488"/>
        <v>16.92436</v>
      </c>
      <c r="AH1401" s="51">
        <f t="shared" si="489"/>
        <v>31.038038</v>
      </c>
      <c r="AI1401" s="51">
        <f t="shared" si="490"/>
        <v>30.676480999999999</v>
      </c>
      <c r="AJ1401" s="51">
        <f t="shared" si="491"/>
        <v>31.328807999999999</v>
      </c>
      <c r="AK1401" s="51">
        <f t="shared" si="492"/>
        <v>31.255997000000001</v>
      </c>
      <c r="AL1401" s="51">
        <f t="shared" si="493"/>
        <v>31.694199000000001</v>
      </c>
      <c r="AM1401" s="51">
        <f t="shared" si="494"/>
        <v>31.840954</v>
      </c>
      <c r="AN1401" s="51">
        <f t="shared" si="495"/>
        <v>33.779738999999999</v>
      </c>
      <c r="AO1401" s="51">
        <f t="shared" si="496"/>
        <v>34.083092000000001</v>
      </c>
      <c r="AP1401" s="51">
        <f t="shared" si="497"/>
        <v>32.728637999999997</v>
      </c>
      <c r="AQ1401" s="51">
        <f t="shared" si="498"/>
        <v>33.553108000000002</v>
      </c>
      <c r="AR1401" s="51">
        <f t="shared" si="499"/>
        <v>34.924286000000002</v>
      </c>
      <c r="AS1401" s="51">
        <f t="shared" si="500"/>
        <v>35.542458000000003</v>
      </c>
      <c r="AT1401" s="51">
        <f t="shared" si="501"/>
        <v>33.252102000000001</v>
      </c>
      <c r="AU1401" s="51">
        <f t="shared" si="502"/>
        <v>29.463267999999999</v>
      </c>
      <c r="AV1401" s="51">
        <f t="shared" si="503"/>
        <v>31.694199000000001</v>
      </c>
      <c r="AY1401">
        <v>42319</v>
      </c>
      <c r="AZ1401">
        <v>42319</v>
      </c>
      <c r="BA1401" t="s">
        <v>29</v>
      </c>
      <c r="BB1401" s="1">
        <f t="shared" si="484"/>
        <v>42319</v>
      </c>
    </row>
    <row r="1402" spans="1:54">
      <c r="A1402" t="str">
        <f t="shared" si="504"/>
        <v>42397Fábio87</v>
      </c>
      <c r="B1402" s="48">
        <v>42397.645914351851</v>
      </c>
      <c r="C1402" s="48">
        <f t="shared" si="505"/>
        <v>42397</v>
      </c>
      <c r="D1402" s="48" t="s">
        <v>31</v>
      </c>
      <c r="E1402" s="49">
        <f t="shared" si="506"/>
        <v>87</v>
      </c>
      <c r="F1402" s="48"/>
      <c r="G1402" s="49" t="e">
        <f>VLOOKUP(C1402,#REF!,2,0)</f>
        <v>#REF!</v>
      </c>
      <c r="H1402" s="48"/>
      <c r="I1402" s="43">
        <v>0</v>
      </c>
      <c r="J1402" s="43">
        <v>6.3790000000000001E-3</v>
      </c>
      <c r="K1402" s="43">
        <v>15.366647</v>
      </c>
      <c r="L1402" s="43">
        <v>13.948992000000001</v>
      </c>
      <c r="M1402" s="43">
        <v>11.048622</v>
      </c>
      <c r="N1402" s="43">
        <v>11.65014</v>
      </c>
      <c r="O1402" s="43">
        <v>10.805904</v>
      </c>
      <c r="P1402" s="43">
        <v>12.980342</v>
      </c>
      <c r="Q1402" s="43">
        <v>12.980342</v>
      </c>
      <c r="R1402" s="43">
        <v>16.509063999999999</v>
      </c>
      <c r="S1402" s="43">
        <v>17.471107</v>
      </c>
      <c r="T1402" s="43">
        <v>16.899239999999999</v>
      </c>
      <c r="U1402" s="43">
        <v>16.768650000000001</v>
      </c>
      <c r="V1402" s="43">
        <v>12.342662000000001</v>
      </c>
      <c r="W1402" s="43">
        <v>14.4672</v>
      </c>
      <c r="X1402" s="43">
        <v>22.142672999999998</v>
      </c>
      <c r="Y1402" s="43">
        <v>87</v>
      </c>
      <c r="AA1402">
        <f t="shared" si="485"/>
        <v>42031.6409375</v>
      </c>
      <c r="AB1402" t="str">
        <f t="shared" si="486"/>
        <v>42031Murilo/Kassio69</v>
      </c>
      <c r="AC1402" s="52">
        <v>42031</v>
      </c>
      <c r="AD1402" s="53" t="s">
        <v>20</v>
      </c>
      <c r="AE1402" s="54">
        <v>69</v>
      </c>
      <c r="AF1402" s="51" t="str">
        <f t="shared" si="487"/>
        <v/>
      </c>
      <c r="AG1402" s="51">
        <f t="shared" si="488"/>
        <v>19.732771</v>
      </c>
      <c r="AH1402" s="51">
        <f t="shared" si="489"/>
        <v>35.853580000000001</v>
      </c>
      <c r="AI1402" s="51">
        <f t="shared" si="490"/>
        <v>36.401234000000002</v>
      </c>
      <c r="AJ1402" s="51">
        <f t="shared" si="491"/>
        <v>37.190693000000003</v>
      </c>
      <c r="AK1402" s="51">
        <f t="shared" si="492"/>
        <v>36.009644000000002</v>
      </c>
      <c r="AL1402" s="51">
        <f t="shared" si="493"/>
        <v>35.931556999999998</v>
      </c>
      <c r="AM1402" s="51">
        <f t="shared" si="494"/>
        <v>35.853580000000001</v>
      </c>
      <c r="AN1402" s="51">
        <f t="shared" si="495"/>
        <v>38.229481</v>
      </c>
      <c r="AO1402" s="51">
        <f t="shared" si="496"/>
        <v>38.309925</v>
      </c>
      <c r="AP1402" s="51">
        <f t="shared" si="497"/>
        <v>36.637206999999997</v>
      </c>
      <c r="AQ1402" s="51">
        <f t="shared" si="498"/>
        <v>36.244323999999999</v>
      </c>
      <c r="AR1402" s="51">
        <f t="shared" si="499"/>
        <v>37.190693000000003</v>
      </c>
      <c r="AS1402" s="51">
        <f t="shared" si="500"/>
        <v>36.479773999999999</v>
      </c>
      <c r="AT1402" s="51">
        <f t="shared" si="501"/>
        <v>35.078319999999998</v>
      </c>
      <c r="AU1402" s="51">
        <f t="shared" si="502"/>
        <v>31.767537999999998</v>
      </c>
      <c r="AV1402" s="51">
        <f t="shared" si="503"/>
        <v>34.464176000000002</v>
      </c>
      <c r="AY1402">
        <v>42322</v>
      </c>
      <c r="AZ1402">
        <v>42322</v>
      </c>
      <c r="BA1402" t="s">
        <v>29</v>
      </c>
      <c r="BB1402" s="1">
        <f t="shared" si="484"/>
        <v>42322</v>
      </c>
    </row>
    <row r="1403" spans="1:54">
      <c r="A1403" t="str">
        <f t="shared" si="504"/>
        <v>42398Fábio87</v>
      </c>
      <c r="B1403" s="48">
        <v>42398.583472222221</v>
      </c>
      <c r="C1403" s="48">
        <f t="shared" si="505"/>
        <v>42398</v>
      </c>
      <c r="D1403" s="48" t="s">
        <v>31</v>
      </c>
      <c r="E1403" s="49">
        <f t="shared" si="506"/>
        <v>87</v>
      </c>
      <c r="F1403" s="48"/>
      <c r="G1403" s="49" t="e">
        <f>VLOOKUP(C1403,#REF!,2,0)</f>
        <v>#REF!</v>
      </c>
      <c r="H1403" s="48"/>
      <c r="I1403" s="43">
        <v>0</v>
      </c>
      <c r="J1403" s="43">
        <v>1.942E-2</v>
      </c>
      <c r="K1403" s="43">
        <v>15.491481</v>
      </c>
      <c r="L1403" s="43">
        <v>13.596057</v>
      </c>
      <c r="M1403" s="43">
        <v>10.909573999999999</v>
      </c>
      <c r="N1403" s="43">
        <v>11.364934</v>
      </c>
      <c r="O1403" s="43">
        <v>10.60017</v>
      </c>
      <c r="P1403" s="43">
        <v>12.904436</v>
      </c>
      <c r="Q1403" s="43">
        <v>12.942365000000001</v>
      </c>
      <c r="R1403" s="43">
        <v>16.422965999999999</v>
      </c>
      <c r="S1403" s="43">
        <v>17.738341999999999</v>
      </c>
      <c r="T1403" s="43">
        <v>16.899239999999999</v>
      </c>
      <c r="U1403" s="43">
        <v>16.681903999999999</v>
      </c>
      <c r="V1403" s="43">
        <v>12.195086</v>
      </c>
      <c r="W1403" s="43">
        <v>14.346736</v>
      </c>
      <c r="X1403" s="43">
        <v>21.893456</v>
      </c>
      <c r="Y1403" s="43">
        <v>87</v>
      </c>
      <c r="AA1403">
        <f t="shared" si="485"/>
        <v>42033.583310185182</v>
      </c>
      <c r="AB1403" t="str">
        <f t="shared" si="486"/>
        <v>42033Murilo/Kassio69</v>
      </c>
      <c r="AC1403" s="52">
        <v>42033</v>
      </c>
      <c r="AD1403" s="53" t="s">
        <v>20</v>
      </c>
      <c r="AE1403" s="54">
        <v>69</v>
      </c>
      <c r="AF1403" s="51" t="str">
        <f t="shared" si="487"/>
        <v/>
      </c>
      <c r="AG1403" s="51">
        <f t="shared" si="488"/>
        <v>24.026022000000001</v>
      </c>
      <c r="AH1403" s="51">
        <f t="shared" si="489"/>
        <v>36.322754000000003</v>
      </c>
      <c r="AI1403" s="51">
        <f t="shared" si="490"/>
        <v>37.908324999999998</v>
      </c>
      <c r="AJ1403" s="51">
        <f t="shared" si="491"/>
        <v>38.229481</v>
      </c>
      <c r="AK1403" s="51">
        <f t="shared" si="492"/>
        <v>37.508831000000001</v>
      </c>
      <c r="AL1403" s="51">
        <f t="shared" si="493"/>
        <v>38.229481</v>
      </c>
      <c r="AM1403" s="51">
        <f t="shared" si="494"/>
        <v>38.068714</v>
      </c>
      <c r="AN1403" s="51">
        <f t="shared" si="495"/>
        <v>39.445445999999997</v>
      </c>
      <c r="AO1403" s="51">
        <f t="shared" si="496"/>
        <v>40.679943000000002</v>
      </c>
      <c r="AP1403" s="51">
        <f t="shared" si="497"/>
        <v>38.713603999999997</v>
      </c>
      <c r="AQ1403" s="51">
        <f t="shared" si="498"/>
        <v>38.390529999999998</v>
      </c>
      <c r="AR1403" s="51">
        <f t="shared" si="499"/>
        <v>39.038032999999999</v>
      </c>
      <c r="AS1403" s="51">
        <f t="shared" si="500"/>
        <v>37.828285000000001</v>
      </c>
      <c r="AT1403" s="51">
        <f t="shared" si="501"/>
        <v>34.083092000000001</v>
      </c>
      <c r="AU1403" s="51">
        <f t="shared" si="502"/>
        <v>29.67557</v>
      </c>
      <c r="AV1403" s="51">
        <f t="shared" si="503"/>
        <v>31.694199000000001</v>
      </c>
      <c r="AY1403">
        <v>42324</v>
      </c>
      <c r="AZ1403">
        <v>42324</v>
      </c>
      <c r="BA1403" t="s">
        <v>29</v>
      </c>
      <c r="BB1403" s="1">
        <f t="shared" si="484"/>
        <v>42324</v>
      </c>
    </row>
    <row r="1404" spans="1:54">
      <c r="A1404" t="str">
        <f t="shared" si="504"/>
        <v>42401Fábio87</v>
      </c>
      <c r="B1404" s="48">
        <v>42401.589143518519</v>
      </c>
      <c r="C1404" s="48">
        <f t="shared" si="505"/>
        <v>42401</v>
      </c>
      <c r="D1404" s="48" t="s">
        <v>31</v>
      </c>
      <c r="E1404" s="49">
        <f t="shared" si="506"/>
        <v>87</v>
      </c>
      <c r="F1404" s="48"/>
      <c r="G1404" s="49" t="e">
        <f>VLOOKUP(C1404,#REF!,2,0)</f>
        <v>#REF!</v>
      </c>
      <c r="H1404" s="48"/>
      <c r="I1404" s="43">
        <v>0</v>
      </c>
      <c r="J1404" s="43">
        <v>2.2230000000000001E-3</v>
      </c>
      <c r="K1404" s="43">
        <v>12.753335</v>
      </c>
      <c r="L1404" s="43">
        <v>13.018388</v>
      </c>
      <c r="M1404" s="43">
        <v>10.362833999999999</v>
      </c>
      <c r="N1404" s="43">
        <v>10.498085</v>
      </c>
      <c r="O1404" s="43">
        <v>9.5389540000000004</v>
      </c>
      <c r="P1404" s="43">
        <v>11.902811</v>
      </c>
      <c r="Q1404" s="43">
        <v>12.565770000000001</v>
      </c>
      <c r="R1404" s="43">
        <v>16.038502000000001</v>
      </c>
      <c r="S1404" s="43">
        <v>17.249991999999999</v>
      </c>
      <c r="T1404" s="43">
        <v>16.465980999999999</v>
      </c>
      <c r="U1404" s="43">
        <v>16.595359999999999</v>
      </c>
      <c r="V1404" s="43">
        <v>11.686055</v>
      </c>
      <c r="W1404" s="43">
        <v>14.790993</v>
      </c>
      <c r="X1404" s="43">
        <v>22.142672999999998</v>
      </c>
      <c r="Y1404" s="43">
        <v>87</v>
      </c>
      <c r="AA1404">
        <f t="shared" si="485"/>
        <v>42038.773321759261</v>
      </c>
      <c r="AB1404" t="str">
        <f t="shared" si="486"/>
        <v>42038Murilo/Kassio69</v>
      </c>
      <c r="AC1404" s="52">
        <v>42038</v>
      </c>
      <c r="AD1404" s="53" t="s">
        <v>20</v>
      </c>
      <c r="AE1404" s="54">
        <v>69</v>
      </c>
      <c r="AF1404" s="51" t="str">
        <f t="shared" si="487"/>
        <v/>
      </c>
      <c r="AG1404" s="51">
        <f t="shared" si="488"/>
        <v>18.272144000000001</v>
      </c>
      <c r="AH1404" s="51">
        <f t="shared" si="489"/>
        <v>34.311497000000003</v>
      </c>
      <c r="AI1404" s="51">
        <f t="shared" si="490"/>
        <v>36.401234000000002</v>
      </c>
      <c r="AJ1404" s="51">
        <f t="shared" si="491"/>
        <v>35.387413000000002</v>
      </c>
      <c r="AK1404" s="51">
        <f t="shared" si="492"/>
        <v>34.159145000000002</v>
      </c>
      <c r="AL1404" s="51">
        <f t="shared" si="493"/>
        <v>33.402434999999997</v>
      </c>
      <c r="AM1404" s="51">
        <f t="shared" si="494"/>
        <v>34.770592000000001</v>
      </c>
      <c r="AN1404" s="51">
        <f t="shared" si="495"/>
        <v>35.542458000000003</v>
      </c>
      <c r="AO1404" s="51">
        <f t="shared" si="496"/>
        <v>35.542458000000003</v>
      </c>
      <c r="AP1404" s="51">
        <f t="shared" si="497"/>
        <v>33.177067000000001</v>
      </c>
      <c r="AQ1404" s="51">
        <f t="shared" si="498"/>
        <v>32.357277000000003</v>
      </c>
      <c r="AR1404" s="51">
        <f t="shared" si="499"/>
        <v>33.027275000000003</v>
      </c>
      <c r="AS1404" s="51">
        <f t="shared" si="500"/>
        <v>33.327229000000003</v>
      </c>
      <c r="AT1404" s="51">
        <f t="shared" si="501"/>
        <v>31.547816999999998</v>
      </c>
      <c r="AU1404" s="51">
        <f t="shared" si="502"/>
        <v>28.552289999999999</v>
      </c>
      <c r="AV1404" s="51">
        <f t="shared" si="503"/>
        <v>30.820837000000001</v>
      </c>
      <c r="AY1404">
        <v>42326</v>
      </c>
      <c r="AZ1404">
        <v>42326</v>
      </c>
      <c r="BA1404" t="s">
        <v>29</v>
      </c>
      <c r="BB1404" s="1">
        <f t="shared" si="484"/>
        <v>42326</v>
      </c>
    </row>
    <row r="1405" spans="1:54">
      <c r="A1405" t="str">
        <f t="shared" si="504"/>
        <v>42403Fábio87</v>
      </c>
      <c r="B1405" s="48">
        <v>42403.370046296295</v>
      </c>
      <c r="C1405" s="48">
        <f t="shared" si="505"/>
        <v>42403</v>
      </c>
      <c r="D1405" s="48" t="s">
        <v>31</v>
      </c>
      <c r="E1405" s="49">
        <f t="shared" si="506"/>
        <v>87</v>
      </c>
      <c r="F1405" s="48"/>
      <c r="G1405" s="49" t="e">
        <f>VLOOKUP(C1405,#REF!,2,0)</f>
        <v>#REF!</v>
      </c>
      <c r="H1405" s="48"/>
      <c r="I1405" s="43">
        <v>0</v>
      </c>
      <c r="J1405" s="43">
        <v>9.9999999999999995E-7</v>
      </c>
      <c r="K1405" s="43">
        <v>11.400378999999999</v>
      </c>
      <c r="L1405" s="43">
        <v>12.491166</v>
      </c>
      <c r="M1405" s="43">
        <v>9.8312779999999993</v>
      </c>
      <c r="N1405" s="43">
        <v>9.7659149999999997</v>
      </c>
      <c r="O1405" s="43">
        <v>8.8755380000000006</v>
      </c>
      <c r="P1405" s="43">
        <v>11.542764</v>
      </c>
      <c r="Q1405" s="43">
        <v>12.085049</v>
      </c>
      <c r="R1405" s="43">
        <v>15.242342000000001</v>
      </c>
      <c r="S1405" s="43">
        <v>16.638573000000001</v>
      </c>
      <c r="T1405" s="43">
        <v>15.869158000000001</v>
      </c>
      <c r="U1405" s="43">
        <v>16.038502000000001</v>
      </c>
      <c r="V1405" s="43">
        <v>11.866526</v>
      </c>
      <c r="W1405" s="43">
        <v>14.18694</v>
      </c>
      <c r="X1405" s="43">
        <v>21.546894000000002</v>
      </c>
      <c r="Y1405" s="43">
        <v>87</v>
      </c>
      <c r="AA1405">
        <f t="shared" si="485"/>
        <v>42041.588229166664</v>
      </c>
      <c r="AB1405" t="str">
        <f t="shared" si="486"/>
        <v>42041Murilo/Kassio69</v>
      </c>
      <c r="AC1405" s="52">
        <v>42041</v>
      </c>
      <c r="AD1405" s="53" t="s">
        <v>20</v>
      </c>
      <c r="AE1405" s="54">
        <v>69</v>
      </c>
      <c r="AF1405" s="51" t="str">
        <f t="shared" si="487"/>
        <v/>
      </c>
      <c r="AG1405" s="51">
        <f t="shared" si="488"/>
        <v>22.895551999999999</v>
      </c>
      <c r="AH1405" s="51">
        <f t="shared" si="489"/>
        <v>37.668388</v>
      </c>
      <c r="AI1405" s="51">
        <f t="shared" si="490"/>
        <v>37.42915</v>
      </c>
      <c r="AJ1405" s="51">
        <f t="shared" si="491"/>
        <v>38.713603999999997</v>
      </c>
      <c r="AK1405" s="51">
        <f t="shared" si="492"/>
        <v>37.42915</v>
      </c>
      <c r="AL1405" s="51">
        <f t="shared" si="493"/>
        <v>37.349601999999997</v>
      </c>
      <c r="AM1405" s="51">
        <f t="shared" si="494"/>
        <v>37.588543000000001</v>
      </c>
      <c r="AN1405" s="51">
        <f t="shared" si="495"/>
        <v>38.956802000000003</v>
      </c>
      <c r="AO1405" s="51">
        <f t="shared" si="496"/>
        <v>39.527172</v>
      </c>
      <c r="AP1405" s="51">
        <f t="shared" si="497"/>
        <v>38.390529999999998</v>
      </c>
      <c r="AQ1405" s="51">
        <f t="shared" si="498"/>
        <v>37.508831000000001</v>
      </c>
      <c r="AR1405" s="51">
        <f t="shared" si="499"/>
        <v>37.668388</v>
      </c>
      <c r="AS1405" s="51">
        <f t="shared" si="500"/>
        <v>37.270088000000001</v>
      </c>
      <c r="AT1405" s="51">
        <f t="shared" si="501"/>
        <v>36.479773999999999</v>
      </c>
      <c r="AU1405" s="51">
        <f t="shared" si="502"/>
        <v>33.027275000000003</v>
      </c>
      <c r="AV1405" s="51">
        <f t="shared" si="503"/>
        <v>35.387413000000002</v>
      </c>
      <c r="AY1405">
        <v>42333</v>
      </c>
      <c r="AZ1405">
        <v>42333</v>
      </c>
      <c r="BA1405" t="s">
        <v>29</v>
      </c>
      <c r="BB1405" s="1">
        <f t="shared" si="484"/>
        <v>42333</v>
      </c>
    </row>
    <row r="1406" spans="1:54">
      <c r="A1406" t="str">
        <f t="shared" si="504"/>
        <v>42405Fábio87</v>
      </c>
      <c r="B1406" s="48">
        <v>42405.367627314816</v>
      </c>
      <c r="C1406" s="48">
        <f t="shared" si="505"/>
        <v>42405</v>
      </c>
      <c r="D1406" s="48" t="s">
        <v>31</v>
      </c>
      <c r="E1406" s="49">
        <f t="shared" si="506"/>
        <v>87</v>
      </c>
      <c r="F1406" s="48"/>
      <c r="G1406" s="49" t="e">
        <f>VLOOKUP(C1406,#REF!,2,0)</f>
        <v>#REF!</v>
      </c>
      <c r="H1406" s="48"/>
      <c r="I1406" s="43">
        <v>0</v>
      </c>
      <c r="J1406" s="43">
        <v>3.4999999999999997E-5</v>
      </c>
      <c r="K1406" s="43">
        <v>10.128405000000001</v>
      </c>
      <c r="L1406" s="43">
        <v>11.686055</v>
      </c>
      <c r="M1406" s="43">
        <v>8.9687009999999994</v>
      </c>
      <c r="N1406" s="43">
        <v>9.0624099999999999</v>
      </c>
      <c r="O1406" s="43">
        <v>7.9148509999999996</v>
      </c>
      <c r="P1406" s="43">
        <v>10.702775000000001</v>
      </c>
      <c r="Q1406" s="43">
        <v>11.25896</v>
      </c>
      <c r="R1406" s="43">
        <v>14.4672</v>
      </c>
      <c r="S1406" s="43">
        <v>15.869158000000001</v>
      </c>
      <c r="T1406" s="43">
        <v>15.366647</v>
      </c>
      <c r="U1406" s="43">
        <v>15.82696</v>
      </c>
      <c r="V1406" s="43">
        <v>11.686055</v>
      </c>
      <c r="W1406" s="43">
        <v>13.752317</v>
      </c>
      <c r="X1406" s="43">
        <v>21.252056</v>
      </c>
      <c r="Y1406" s="43">
        <v>87</v>
      </c>
      <c r="AA1406">
        <f t="shared" si="485"/>
        <v>42044.714247685188</v>
      </c>
      <c r="AB1406" t="str">
        <f t="shared" si="486"/>
        <v>42044Murilo/Kassio69</v>
      </c>
      <c r="AC1406" s="52">
        <v>42044</v>
      </c>
      <c r="AD1406" s="53" t="s">
        <v>20</v>
      </c>
      <c r="AE1406" s="54">
        <v>69</v>
      </c>
      <c r="AF1406" s="51" t="str">
        <f t="shared" si="487"/>
        <v/>
      </c>
      <c r="AG1406" s="51">
        <f t="shared" si="488"/>
        <v>17.564371000000001</v>
      </c>
      <c r="AH1406" s="51">
        <f t="shared" si="489"/>
        <v>33.931216999999997</v>
      </c>
      <c r="AI1406" s="51">
        <f t="shared" si="490"/>
        <v>35.464916000000002</v>
      </c>
      <c r="AJ1406" s="51">
        <f t="shared" si="491"/>
        <v>35.931556999999998</v>
      </c>
      <c r="AK1406" s="51">
        <f t="shared" si="492"/>
        <v>36.244323999999999</v>
      </c>
      <c r="AL1406" s="51">
        <f t="shared" si="493"/>
        <v>35.310035999999997</v>
      </c>
      <c r="AM1406" s="51">
        <f t="shared" si="494"/>
        <v>36.479773999999999</v>
      </c>
      <c r="AN1406" s="51">
        <f t="shared" si="495"/>
        <v>37.349601999999997</v>
      </c>
      <c r="AO1406" s="51">
        <f t="shared" si="496"/>
        <v>38.068714</v>
      </c>
      <c r="AP1406" s="51">
        <f t="shared" si="497"/>
        <v>35.232684999999996</v>
      </c>
      <c r="AQ1406" s="51">
        <f t="shared" si="498"/>
        <v>34.540657000000003</v>
      </c>
      <c r="AR1406" s="51">
        <f t="shared" si="499"/>
        <v>34.464176000000002</v>
      </c>
      <c r="AS1406" s="51">
        <f t="shared" si="500"/>
        <v>34.007137</v>
      </c>
      <c r="AT1406" s="51">
        <f t="shared" si="501"/>
        <v>31.914465</v>
      </c>
      <c r="AU1406" s="51">
        <f t="shared" si="502"/>
        <v>28.831005000000001</v>
      </c>
      <c r="AV1406" s="51">
        <f t="shared" si="503"/>
        <v>31.255997000000001</v>
      </c>
      <c r="AY1406">
        <v>42333</v>
      </c>
      <c r="AZ1406">
        <v>42333</v>
      </c>
      <c r="BA1406" t="s">
        <v>29</v>
      </c>
      <c r="BB1406" s="1">
        <f t="shared" si="484"/>
        <v>42333</v>
      </c>
    </row>
    <row r="1407" spans="1:54">
      <c r="A1407" t="str">
        <f t="shared" si="504"/>
        <v>42410Fábio87</v>
      </c>
      <c r="B1407" s="48">
        <v>42410.390243055554</v>
      </c>
      <c r="C1407" s="48">
        <f t="shared" si="505"/>
        <v>42410</v>
      </c>
      <c r="D1407" s="48" t="s">
        <v>31</v>
      </c>
      <c r="E1407" s="49">
        <f t="shared" si="506"/>
        <v>87</v>
      </c>
      <c r="F1407" s="48"/>
      <c r="G1407" s="49" t="e">
        <f>VLOOKUP(C1407,#REF!,2,0)</f>
        <v>#REF!</v>
      </c>
      <c r="H1407" s="48"/>
      <c r="I1407" s="43">
        <v>0</v>
      </c>
      <c r="J1407" s="43">
        <v>2.6313E-2</v>
      </c>
      <c r="K1407" s="43">
        <v>18.324417</v>
      </c>
      <c r="L1407" s="43">
        <v>17.471107</v>
      </c>
      <c r="M1407" s="43">
        <v>13.791543000000001</v>
      </c>
      <c r="N1407" s="43">
        <v>14.226777999999999</v>
      </c>
      <c r="O1407" s="43">
        <v>13.094638</v>
      </c>
      <c r="P1407" s="43">
        <v>15.325142</v>
      </c>
      <c r="Q1407" s="43">
        <v>14.547779999999999</v>
      </c>
      <c r="R1407" s="43">
        <v>18.052713000000001</v>
      </c>
      <c r="S1407" s="43">
        <v>18.689892</v>
      </c>
      <c r="T1407" s="43">
        <v>16.422965999999999</v>
      </c>
      <c r="U1407" s="43">
        <v>15.911405999999999</v>
      </c>
      <c r="V1407" s="43">
        <v>11.830313</v>
      </c>
      <c r="W1407" s="43">
        <v>13.948992000000001</v>
      </c>
      <c r="X1407" s="43">
        <v>21.350121999999999</v>
      </c>
      <c r="Y1407" s="43">
        <v>87</v>
      </c>
      <c r="AA1407">
        <f t="shared" si="485"/>
        <v>42046.430081018516</v>
      </c>
      <c r="AB1407" t="str">
        <f t="shared" si="486"/>
        <v>42046Murilo/Kassio69</v>
      </c>
      <c r="AC1407" s="52">
        <v>42046</v>
      </c>
      <c r="AD1407" s="53" t="s">
        <v>20</v>
      </c>
      <c r="AE1407" s="54">
        <v>69</v>
      </c>
      <c r="AF1407" s="51" t="str">
        <f t="shared" si="487"/>
        <v/>
      </c>
      <c r="AG1407" s="51">
        <f t="shared" si="488"/>
        <v>24.089666000000001</v>
      </c>
      <c r="AH1407" s="51">
        <f t="shared" si="489"/>
        <v>38.390529999999998</v>
      </c>
      <c r="AI1407" s="51">
        <f t="shared" si="490"/>
        <v>39.854869999999998</v>
      </c>
      <c r="AJ1407" s="51">
        <f t="shared" si="491"/>
        <v>40.845965999999997</v>
      </c>
      <c r="AK1407" s="51">
        <f t="shared" si="492"/>
        <v>39.690842000000004</v>
      </c>
      <c r="AL1407" s="51">
        <f t="shared" si="493"/>
        <v>40.348948999999998</v>
      </c>
      <c r="AM1407" s="51">
        <f t="shared" si="494"/>
        <v>40.679943000000002</v>
      </c>
      <c r="AN1407" s="51">
        <f t="shared" si="495"/>
        <v>42.017142999999997</v>
      </c>
      <c r="AO1407" s="51">
        <f t="shared" si="496"/>
        <v>42.863453</v>
      </c>
      <c r="AP1407" s="51">
        <f t="shared" si="497"/>
        <v>41.680878</v>
      </c>
      <c r="AQ1407" s="51">
        <f t="shared" si="498"/>
        <v>41.178967</v>
      </c>
      <c r="AR1407" s="51">
        <f t="shared" si="499"/>
        <v>41.345923999999997</v>
      </c>
      <c r="AS1407" s="51">
        <f t="shared" si="500"/>
        <v>40.514282000000001</v>
      </c>
      <c r="AT1407" s="51">
        <f t="shared" si="501"/>
        <v>40.514282000000001</v>
      </c>
      <c r="AU1407" s="51">
        <f t="shared" si="502"/>
        <v>37.42915</v>
      </c>
      <c r="AV1407" s="51">
        <f t="shared" si="503"/>
        <v>39.608974000000003</v>
      </c>
      <c r="AY1407">
        <v>42336</v>
      </c>
      <c r="AZ1407">
        <v>42336</v>
      </c>
      <c r="BA1407" t="s">
        <v>29</v>
      </c>
      <c r="BB1407" s="1">
        <f t="shared" si="484"/>
        <v>42336</v>
      </c>
    </row>
    <row r="1408" spans="1:54">
      <c r="A1408" t="str">
        <f t="shared" si="504"/>
        <v>42412Fábio87</v>
      </c>
      <c r="B1408" s="48">
        <v>42412.368171296293</v>
      </c>
      <c r="C1408" s="48">
        <f t="shared" si="505"/>
        <v>42412</v>
      </c>
      <c r="D1408" s="48" t="s">
        <v>31</v>
      </c>
      <c r="E1408" s="49">
        <f t="shared" si="506"/>
        <v>87</v>
      </c>
      <c r="F1408" s="48"/>
      <c r="G1408" s="49" t="e">
        <f>VLOOKUP(C1408,#REF!,2,0)</f>
        <v>#REF!</v>
      </c>
      <c r="H1408" s="48"/>
      <c r="I1408" s="43">
        <v>0</v>
      </c>
      <c r="J1408" s="43">
        <v>6.3790000000000001E-3</v>
      </c>
      <c r="K1408" s="43">
        <v>15.996090000000001</v>
      </c>
      <c r="L1408" s="43">
        <v>15.911405999999999</v>
      </c>
      <c r="M1408" s="43">
        <v>12.379706000000001</v>
      </c>
      <c r="N1408" s="43">
        <v>12.640625999999999</v>
      </c>
      <c r="O1408" s="43">
        <v>11.435874</v>
      </c>
      <c r="P1408" s="43">
        <v>13.635031</v>
      </c>
      <c r="Q1408" s="43">
        <v>13.209466000000001</v>
      </c>
      <c r="R1408" s="43">
        <v>14.954307999999999</v>
      </c>
      <c r="S1408" s="43">
        <v>15.784833000000001</v>
      </c>
      <c r="T1408" s="43">
        <v>15.118537999999999</v>
      </c>
      <c r="U1408" s="43">
        <v>15.283706</v>
      </c>
      <c r="V1408" s="43">
        <v>13.286296</v>
      </c>
      <c r="W1408" s="43">
        <v>14.831732000000001</v>
      </c>
      <c r="X1408" s="43">
        <v>18.598167</v>
      </c>
      <c r="Y1408" s="43">
        <v>87</v>
      </c>
      <c r="AA1408">
        <f t="shared" si="485"/>
        <v>42047.368773148148</v>
      </c>
      <c r="AB1408" t="str">
        <f t="shared" si="486"/>
        <v>42047Murilo/Kassio69</v>
      </c>
      <c r="AC1408" s="52">
        <v>42047</v>
      </c>
      <c r="AD1408" s="53" t="s">
        <v>20</v>
      </c>
      <c r="AE1408" s="54">
        <v>69</v>
      </c>
      <c r="AF1408" s="51" t="str">
        <f t="shared" si="487"/>
        <v/>
      </c>
      <c r="AG1408" s="51">
        <f t="shared" si="488"/>
        <v>25.511876999999998</v>
      </c>
      <c r="AH1408" s="51">
        <f t="shared" si="489"/>
        <v>37.190693000000003</v>
      </c>
      <c r="AI1408" s="51">
        <f t="shared" si="490"/>
        <v>38.309925</v>
      </c>
      <c r="AJ1408" s="51">
        <f t="shared" si="491"/>
        <v>39.608974000000003</v>
      </c>
      <c r="AK1408" s="51">
        <f t="shared" si="492"/>
        <v>38.229481</v>
      </c>
      <c r="AL1408" s="51">
        <f t="shared" si="493"/>
        <v>38.068714</v>
      </c>
      <c r="AM1408" s="51">
        <f t="shared" si="494"/>
        <v>38.309925</v>
      </c>
      <c r="AN1408" s="51">
        <f t="shared" si="495"/>
        <v>39.772838999999998</v>
      </c>
      <c r="AO1408" s="51">
        <f t="shared" si="496"/>
        <v>40.597068999999998</v>
      </c>
      <c r="AP1408" s="51">
        <f t="shared" si="497"/>
        <v>38.956802000000003</v>
      </c>
      <c r="AQ1408" s="51">
        <f t="shared" si="498"/>
        <v>37.908324999999998</v>
      </c>
      <c r="AR1408" s="51">
        <f t="shared" si="499"/>
        <v>38.149062999999998</v>
      </c>
      <c r="AS1408" s="51">
        <f t="shared" si="500"/>
        <v>37.988486999999999</v>
      </c>
      <c r="AT1408" s="51">
        <f t="shared" si="501"/>
        <v>36.637206999999997</v>
      </c>
      <c r="AU1408" s="51">
        <f t="shared" si="502"/>
        <v>33.102134999999997</v>
      </c>
      <c r="AV1408" s="51">
        <f t="shared" si="503"/>
        <v>35.542458000000003</v>
      </c>
      <c r="AY1408">
        <v>42338</v>
      </c>
      <c r="AZ1408">
        <v>42338</v>
      </c>
      <c r="BA1408" t="s">
        <v>29</v>
      </c>
      <c r="BB1408" s="1">
        <f t="shared" si="484"/>
        <v>42338</v>
      </c>
    </row>
    <row r="1409" spans="1:54">
      <c r="A1409" t="str">
        <f t="shared" si="504"/>
        <v>42419Fábio87</v>
      </c>
      <c r="B1409" s="48">
        <v>42419.669212962966</v>
      </c>
      <c r="C1409" s="48">
        <f t="shared" si="505"/>
        <v>42419</v>
      </c>
      <c r="D1409" s="48" t="s">
        <v>31</v>
      </c>
      <c r="E1409" s="49">
        <f t="shared" si="506"/>
        <v>87</v>
      </c>
      <c r="F1409" s="48"/>
      <c r="G1409" s="49" t="e">
        <f>VLOOKUP(C1409,#REF!,2,0)</f>
        <v>#REF!</v>
      </c>
      <c r="H1409" s="48"/>
      <c r="I1409" s="43">
        <v>0</v>
      </c>
      <c r="J1409" s="43">
        <v>3.4634999999999999E-2</v>
      </c>
      <c r="K1409" s="43">
        <v>18.78182</v>
      </c>
      <c r="L1409" s="43">
        <v>18.007636999999999</v>
      </c>
      <c r="M1409" s="43">
        <v>14.18694</v>
      </c>
      <c r="N1409" s="43">
        <v>14.831732000000001</v>
      </c>
      <c r="O1409" s="43">
        <v>13.909534000000001</v>
      </c>
      <c r="P1409" s="43">
        <v>16.166153000000001</v>
      </c>
      <c r="Q1409" s="43">
        <v>15.325142</v>
      </c>
      <c r="R1409" s="43">
        <v>18.827883</v>
      </c>
      <c r="S1409" s="43">
        <v>19.997803000000001</v>
      </c>
      <c r="T1409" s="43">
        <v>18.689892</v>
      </c>
      <c r="U1409" s="43">
        <v>17.030346000000002</v>
      </c>
      <c r="V1409" s="43">
        <v>11.902811</v>
      </c>
      <c r="W1409" s="43">
        <v>13.557130000000001</v>
      </c>
      <c r="X1409" s="43">
        <v>20.862079999999999</v>
      </c>
      <c r="Y1409" s="43">
        <v>87</v>
      </c>
      <c r="AA1409">
        <f t="shared" si="485"/>
        <v>42064.383842592593</v>
      </c>
      <c r="AB1409" t="str">
        <f t="shared" si="486"/>
        <v>42064Murilo/Kassio69</v>
      </c>
      <c r="AC1409" s="52">
        <v>42064</v>
      </c>
      <c r="AD1409" s="53" t="s">
        <v>20</v>
      </c>
      <c r="AE1409" s="54">
        <v>69</v>
      </c>
      <c r="AF1409" s="51" t="str">
        <f t="shared" si="487"/>
        <v/>
      </c>
      <c r="AG1409" s="51">
        <f t="shared" si="488"/>
        <v>23.394455000000001</v>
      </c>
      <c r="AH1409" s="51">
        <f t="shared" si="489"/>
        <v>36.794913999999999</v>
      </c>
      <c r="AI1409" s="51">
        <f t="shared" si="490"/>
        <v>37.908324999999998</v>
      </c>
      <c r="AJ1409" s="51">
        <f t="shared" si="491"/>
        <v>38.551903000000003</v>
      </c>
      <c r="AK1409" s="51">
        <f t="shared" si="492"/>
        <v>37.190693000000003</v>
      </c>
      <c r="AL1409" s="51">
        <f t="shared" si="493"/>
        <v>36.952976</v>
      </c>
      <c r="AM1409" s="51">
        <f t="shared" si="494"/>
        <v>37.508831000000001</v>
      </c>
      <c r="AN1409" s="51">
        <f t="shared" si="495"/>
        <v>38.390529999999998</v>
      </c>
      <c r="AO1409" s="51">
        <f t="shared" si="496"/>
        <v>40.348948999999998</v>
      </c>
      <c r="AP1409" s="51">
        <f t="shared" si="497"/>
        <v>38.390529999999998</v>
      </c>
      <c r="AQ1409" s="51">
        <f t="shared" si="498"/>
        <v>38.068714</v>
      </c>
      <c r="AR1409" s="51">
        <f t="shared" si="499"/>
        <v>38.956802000000003</v>
      </c>
      <c r="AS1409" s="51">
        <f t="shared" si="500"/>
        <v>39.038032999999999</v>
      </c>
      <c r="AT1409" s="51">
        <f t="shared" si="501"/>
        <v>38.551903000000003</v>
      </c>
      <c r="AU1409" s="51">
        <f t="shared" si="502"/>
        <v>35.464916000000002</v>
      </c>
      <c r="AV1409" s="51">
        <f t="shared" si="503"/>
        <v>37.908324999999998</v>
      </c>
      <c r="AY1409">
        <v>42341</v>
      </c>
      <c r="AZ1409">
        <v>42341</v>
      </c>
      <c r="BA1409" t="s">
        <v>29</v>
      </c>
      <c r="BB1409" s="1">
        <f t="shared" si="484"/>
        <v>42341</v>
      </c>
    </row>
    <row r="1410" spans="1:54">
      <c r="A1410" t="str">
        <f t="shared" si="504"/>
        <v>42424Fábio87</v>
      </c>
      <c r="B1410" s="48">
        <v>42424.467569444445</v>
      </c>
      <c r="C1410" s="48">
        <f t="shared" si="505"/>
        <v>42424</v>
      </c>
      <c r="D1410" s="48" t="s">
        <v>31</v>
      </c>
      <c r="E1410" s="49">
        <f t="shared" si="506"/>
        <v>87</v>
      </c>
      <c r="F1410" s="48"/>
      <c r="G1410" s="49" t="e">
        <f>VLOOKUP(C1410,#REF!,2,0)</f>
        <v>#REF!</v>
      </c>
      <c r="H1410" s="48"/>
      <c r="I1410" s="43">
        <v>0</v>
      </c>
      <c r="J1410" s="43">
        <v>0</v>
      </c>
      <c r="K1410" s="43">
        <v>14.067712</v>
      </c>
      <c r="L1410" s="43">
        <v>17.338287000000001</v>
      </c>
      <c r="M1410" s="43">
        <v>14.107385000000001</v>
      </c>
      <c r="N1410" s="43">
        <v>14.426985</v>
      </c>
      <c r="O1410" s="43">
        <v>14.18694</v>
      </c>
      <c r="P1410" s="43">
        <v>16.251532000000001</v>
      </c>
      <c r="Q1410" s="43">
        <v>15.449805</v>
      </c>
      <c r="R1410" s="43">
        <v>18.873989000000002</v>
      </c>
      <c r="S1410" s="43">
        <v>19.808230999999999</v>
      </c>
      <c r="T1410" s="43">
        <v>18.506699000000001</v>
      </c>
      <c r="U1410" s="43">
        <v>17.738341999999999</v>
      </c>
      <c r="V1410" s="43">
        <v>11.758062000000001</v>
      </c>
      <c r="W1410" s="43">
        <v>15.036293000000001</v>
      </c>
      <c r="X1410" s="43">
        <v>21.843786000000001</v>
      </c>
      <c r="Y1410" s="43">
        <v>87</v>
      </c>
      <c r="AA1410">
        <f t="shared" si="485"/>
        <v>42065.771874999999</v>
      </c>
      <c r="AB1410" t="str">
        <f t="shared" si="486"/>
        <v>42065Murilo/Kassio69</v>
      </c>
      <c r="AC1410" s="52">
        <v>42065</v>
      </c>
      <c r="AD1410" s="53" t="s">
        <v>20</v>
      </c>
      <c r="AE1410" s="54">
        <v>69</v>
      </c>
      <c r="AF1410" s="51" t="str">
        <f t="shared" si="487"/>
        <v/>
      </c>
      <c r="AG1410" s="51">
        <f t="shared" si="488"/>
        <v>16.556944000000001</v>
      </c>
      <c r="AH1410" s="51">
        <f t="shared" si="489"/>
        <v>34.387813999999999</v>
      </c>
      <c r="AI1410" s="51">
        <f t="shared" si="490"/>
        <v>35.387413000000002</v>
      </c>
      <c r="AJ1410" s="51">
        <f t="shared" si="491"/>
        <v>36.637206999999997</v>
      </c>
      <c r="AK1410" s="51">
        <f t="shared" si="492"/>
        <v>36.244323999999999</v>
      </c>
      <c r="AL1410" s="51">
        <f t="shared" si="493"/>
        <v>36.009644000000002</v>
      </c>
      <c r="AM1410" s="51">
        <f t="shared" si="494"/>
        <v>36.087780000000002</v>
      </c>
      <c r="AN1410" s="51">
        <f t="shared" si="495"/>
        <v>38.632705999999999</v>
      </c>
      <c r="AO1410" s="51">
        <f t="shared" si="496"/>
        <v>40.101554999999998</v>
      </c>
      <c r="AP1410" s="51">
        <f t="shared" si="497"/>
        <v>38.068714</v>
      </c>
      <c r="AQ1410" s="51">
        <f t="shared" si="498"/>
        <v>38.068714</v>
      </c>
      <c r="AR1410" s="51">
        <f t="shared" si="499"/>
        <v>38.390529999999998</v>
      </c>
      <c r="AS1410" s="51">
        <f t="shared" si="500"/>
        <v>38.551903000000003</v>
      </c>
      <c r="AT1410" s="51">
        <f t="shared" si="501"/>
        <v>37.748286999999998</v>
      </c>
      <c r="AU1410" s="51">
        <f t="shared" si="502"/>
        <v>34.464176000000002</v>
      </c>
      <c r="AV1410" s="51">
        <f t="shared" si="503"/>
        <v>36.952976</v>
      </c>
      <c r="AY1410">
        <v>42343</v>
      </c>
      <c r="AZ1410">
        <v>42343</v>
      </c>
      <c r="BA1410" t="s">
        <v>29</v>
      </c>
      <c r="BB1410" s="1">
        <f t="shared" si="484"/>
        <v>42343</v>
      </c>
    </row>
    <row r="1411" spans="1:54">
      <c r="A1411" t="str">
        <f t="shared" si="504"/>
        <v>42429Fábio87</v>
      </c>
      <c r="B1411" s="48">
        <v>42429.741249999999</v>
      </c>
      <c r="C1411" s="48">
        <f t="shared" si="505"/>
        <v>42429</v>
      </c>
      <c r="D1411" s="48" t="s">
        <v>31</v>
      </c>
      <c r="E1411" s="49">
        <f t="shared" si="506"/>
        <v>87</v>
      </c>
      <c r="F1411" s="48"/>
      <c r="G1411" s="49" t="e">
        <f>VLOOKUP(C1411,#REF!,2,0)</f>
        <v>#REF!</v>
      </c>
      <c r="H1411" s="48"/>
      <c r="I1411" s="43">
        <v>0</v>
      </c>
      <c r="J1411" s="43">
        <v>0.116684</v>
      </c>
      <c r="K1411" s="43">
        <v>20.236034</v>
      </c>
      <c r="L1411" s="43">
        <v>19.059010000000001</v>
      </c>
      <c r="M1411" s="43">
        <v>15.036293000000001</v>
      </c>
      <c r="N1411" s="43">
        <v>15.784833000000001</v>
      </c>
      <c r="O1411" s="43">
        <v>14.954307999999999</v>
      </c>
      <c r="P1411" s="43">
        <v>17.161975999999999</v>
      </c>
      <c r="Q1411" s="43">
        <v>15.953726</v>
      </c>
      <c r="R1411" s="43">
        <v>19.198360000000001</v>
      </c>
      <c r="S1411" s="43">
        <v>20.188268999999998</v>
      </c>
      <c r="T1411" s="43">
        <v>18.78182</v>
      </c>
      <c r="U1411" s="43">
        <v>18.598167</v>
      </c>
      <c r="V1411" s="43">
        <v>13.518253</v>
      </c>
      <c r="W1411" s="43">
        <v>15.283706</v>
      </c>
      <c r="X1411" s="43">
        <v>22.797143999999999</v>
      </c>
      <c r="Y1411" s="43">
        <v>87</v>
      </c>
      <c r="AA1411">
        <f t="shared" si="485"/>
        <v>42082.428252314814</v>
      </c>
      <c r="AB1411" t="str">
        <f t="shared" si="486"/>
        <v>42082Murilo/Kassio69</v>
      </c>
      <c r="AC1411" s="52">
        <v>42082</v>
      </c>
      <c r="AD1411" s="53" t="s">
        <v>20</v>
      </c>
      <c r="AE1411" s="54">
        <v>69</v>
      </c>
      <c r="AF1411" s="51" t="str">
        <f t="shared" si="487"/>
        <v/>
      </c>
      <c r="AG1411" s="51">
        <f t="shared" si="488"/>
        <v>23.20673</v>
      </c>
      <c r="AH1411" s="51">
        <f t="shared" si="489"/>
        <v>39.937035000000002</v>
      </c>
      <c r="AI1411" s="51">
        <f t="shared" si="490"/>
        <v>40.266392000000003</v>
      </c>
      <c r="AJ1411" s="51">
        <f t="shared" si="491"/>
        <v>43.033695000000002</v>
      </c>
      <c r="AK1411" s="51">
        <f t="shared" si="492"/>
        <v>42.354678999999997</v>
      </c>
      <c r="AL1411" s="51">
        <f t="shared" si="493"/>
        <v>41.932915000000001</v>
      </c>
      <c r="AM1411" s="51">
        <f t="shared" si="494"/>
        <v>42.948523999999999</v>
      </c>
      <c r="AN1411" s="51">
        <f t="shared" si="495"/>
        <v>43.803790999999997</v>
      </c>
      <c r="AO1411" s="51">
        <f t="shared" si="496"/>
        <v>45.450977000000002</v>
      </c>
      <c r="AP1411" s="51">
        <f t="shared" si="497"/>
        <v>44.840724999999999</v>
      </c>
      <c r="AQ1411" s="51">
        <f t="shared" si="498"/>
        <v>44.580418000000002</v>
      </c>
      <c r="AR1411" s="51">
        <f t="shared" si="499"/>
        <v>44.580418000000002</v>
      </c>
      <c r="AS1411" s="51">
        <f t="shared" si="500"/>
        <v>44.320816000000001</v>
      </c>
      <c r="AT1411" s="51">
        <f t="shared" si="501"/>
        <v>43.204273000000001</v>
      </c>
      <c r="AU1411" s="51">
        <f t="shared" si="502"/>
        <v>40.762917000000002</v>
      </c>
      <c r="AV1411" s="51">
        <f t="shared" si="503"/>
        <v>42.439273999999997</v>
      </c>
      <c r="AY1411">
        <v>42346</v>
      </c>
      <c r="AZ1411">
        <v>42346</v>
      </c>
      <c r="BA1411" t="s">
        <v>29</v>
      </c>
      <c r="BB1411" s="1">
        <f t="shared" ref="BB1411:BB1474" si="507">DATE(YEAR(AZ1411),MONTH(AZ1411),DAY(AZ1411))</f>
        <v>42346</v>
      </c>
    </row>
    <row r="1412" spans="1:54">
      <c r="A1412" t="str">
        <f t="shared" si="504"/>
        <v>42431Fábio87</v>
      </c>
      <c r="B1412" s="48">
        <v>42431.482731481483</v>
      </c>
      <c r="C1412" s="48">
        <f t="shared" si="505"/>
        <v>42431</v>
      </c>
      <c r="D1412" s="48" t="s">
        <v>31</v>
      </c>
      <c r="E1412" s="49">
        <f t="shared" si="506"/>
        <v>87</v>
      </c>
      <c r="F1412" s="48"/>
      <c r="G1412" s="49" t="e">
        <f>VLOOKUP(C1412,#REF!,2,0)</f>
        <v>#REF!</v>
      </c>
      <c r="H1412" s="48"/>
      <c r="I1412" s="43">
        <v>0</v>
      </c>
      <c r="J1412" s="43">
        <v>8.8249999999999995E-2</v>
      </c>
      <c r="K1412" s="43">
        <v>19.808230999999999</v>
      </c>
      <c r="L1412" s="43">
        <v>19.012678000000001</v>
      </c>
      <c r="M1412" s="43">
        <v>15.159734</v>
      </c>
      <c r="N1412" s="43">
        <v>15.911405999999999</v>
      </c>
      <c r="O1412" s="43">
        <v>15.325142</v>
      </c>
      <c r="P1412" s="43">
        <v>17.783073000000002</v>
      </c>
      <c r="Q1412" s="43">
        <v>16.855661000000001</v>
      </c>
      <c r="R1412" s="43">
        <v>20.045342999999999</v>
      </c>
      <c r="S1412" s="43">
        <v>21.154211</v>
      </c>
      <c r="T1412" s="43">
        <v>19.666632</v>
      </c>
      <c r="U1412" s="43">
        <v>18.689892</v>
      </c>
      <c r="V1412" s="43">
        <v>13.094638</v>
      </c>
      <c r="W1412" s="43">
        <v>14.872544</v>
      </c>
      <c r="X1412" s="43">
        <v>22.493888999999999</v>
      </c>
      <c r="Y1412" s="43">
        <v>87</v>
      </c>
      <c r="AA1412">
        <f t="shared" ref="AA1412:AA1475" si="508">VLOOKUP(AB1412,$A$4:$B$4281,2,0)</f>
        <v>42084.436400462961</v>
      </c>
      <c r="AB1412" t="str">
        <f t="shared" ref="AB1412:AB1475" si="509">AC1412&amp;AD1412&amp;AE1412</f>
        <v>42084Murilo/Kassio69</v>
      </c>
      <c r="AC1412" s="52">
        <v>42084</v>
      </c>
      <c r="AD1412" s="53" t="s">
        <v>20</v>
      </c>
      <c r="AE1412" s="54">
        <v>69</v>
      </c>
      <c r="AF1412" s="51" t="str">
        <f t="shared" ref="AF1412:AF1475" si="510">IF(VLOOKUP(AB1412,$A$4:$H$4281,8,0)=0,"",VLOOKUP(AB1412,$A$4:$H$4281,8,0))</f>
        <v/>
      </c>
      <c r="AG1412" s="51">
        <f t="shared" ref="AG1412:AG1475" si="511">IFERROR(AVERAGEIFS(I:I,$C:$C,$AC1412,$D:$D,$AD1412,$E:$E,$AE1412,$F:$F,"&lt;&gt;X"),"N/A")</f>
        <v>25.054773000000001</v>
      </c>
      <c r="AH1412" s="51">
        <f t="shared" ref="AH1412:AH1475" si="512">IFERROR(AVERAGEIFS(J:J,$C:$C,$AC1412,$D:$D,$AD1412,$E:$E,$AE1412,$F:$F,"&lt;&gt;X"),"N/A")</f>
        <v>38.390529999999998</v>
      </c>
      <c r="AI1412" s="51">
        <f t="shared" ref="AI1412:AI1475" si="513">IFERROR(AVERAGEIFS(K:K,$C:$C,$AC1412,$D:$D,$AD1412,$E:$E,$AE1412,$F:$F,"&lt;&gt;X"),"N/A")</f>
        <v>39.363810999999998</v>
      </c>
      <c r="AJ1412" s="51">
        <f t="shared" ref="AJ1412:AJ1475" si="514">IFERROR(AVERAGEIFS(L:L,$C:$C,$AC1412,$D:$D,$AD1412,$E:$E,$AE1412,$F:$F,"&lt;&gt;X"),"N/A")</f>
        <v>41.012264000000002</v>
      </c>
      <c r="AK1412" s="51">
        <f t="shared" ref="AK1412:AK1475" si="515">IFERROR(AVERAGEIFS(M:M,$C:$C,$AC1412,$D:$D,$AD1412,$E:$E,$AE1412,$F:$F,"&lt;&gt;X"),"N/A")</f>
        <v>40.431556999999998</v>
      </c>
      <c r="AL1412" s="51">
        <f t="shared" ref="AL1412:AL1475" si="516">IFERROR(AVERAGEIFS(N:N,$C:$C,$AC1412,$D:$D,$AD1412,$E:$E,$AE1412,$F:$F,"&lt;&gt;X"),"N/A")</f>
        <v>41.095592000000003</v>
      </c>
      <c r="AM1412" s="51">
        <f t="shared" ref="AM1412:AM1475" si="517">IFERROR(AVERAGEIFS(O:O,$C:$C,$AC1412,$D:$D,$AD1412,$E:$E,$AE1412,$F:$F,"&lt;&gt;X"),"N/A")</f>
        <v>41.680878</v>
      </c>
      <c r="AN1412" s="51">
        <f t="shared" ref="AN1412:AN1475" si="518">IFERROR(AVERAGEIFS(P:P,$C:$C,$AC1412,$D:$D,$AD1412,$E:$E,$AE1412,$F:$F,"&lt;&gt;X"),"N/A")</f>
        <v>41.513213999999998</v>
      </c>
      <c r="AO1412" s="51">
        <f t="shared" ref="AO1412:AO1475" si="519">IFERROR(AVERAGEIFS(Q:Q,$C:$C,$AC1412,$D:$D,$AD1412,$E:$E,$AE1412,$F:$F,"&lt;&gt;X"),"N/A")</f>
        <v>43.546363999999997</v>
      </c>
      <c r="AP1412" s="51">
        <f t="shared" ref="AP1412:AP1475" si="520">IFERROR(AVERAGEIFS(R:R,$C:$C,$AC1412,$D:$D,$AD1412,$E:$E,$AE1412,$F:$F,"&lt;&gt;X"),"N/A")</f>
        <v>43.460709000000001</v>
      </c>
      <c r="AQ1412" s="51">
        <f t="shared" ref="AQ1412:AQ1475" si="521">IFERROR(AVERAGEIFS(S:S,$C:$C,$AC1412,$D:$D,$AD1412,$E:$E,$AE1412,$F:$F,"&lt;&gt;X"),"N/A")</f>
        <v>41.76482</v>
      </c>
      <c r="AR1412" s="51">
        <f t="shared" ref="AR1412:AR1475" si="522">IFERROR(AVERAGEIFS(T:T,$C:$C,$AC1412,$D:$D,$AD1412,$E:$E,$AE1412,$F:$F,"&lt;&gt;X"),"N/A")</f>
        <v>43.204273000000001</v>
      </c>
      <c r="AS1412" s="51">
        <f t="shared" ref="AS1412:AS1475" si="523">IFERROR(AVERAGEIFS(U:U,$C:$C,$AC1412,$D:$D,$AD1412,$E:$E,$AE1412,$F:$F,"&lt;&gt;X"),"N/A")</f>
        <v>42.439273999999997</v>
      </c>
      <c r="AT1412" s="51">
        <f t="shared" ref="AT1412:AT1475" si="524">IFERROR(AVERAGEIFS(V:V,$C:$C,$AC1412,$D:$D,$AD1412,$E:$E,$AE1412,$F:$F,"&lt;&gt;X"),"N/A")</f>
        <v>42.523941000000001</v>
      </c>
      <c r="AU1412" s="51">
        <f t="shared" ref="AU1412:AU1475" si="525">IFERROR(AVERAGEIFS(W:W,$C:$C,$AC1412,$D:$D,$AD1412,$E:$E,$AE1412,$F:$F,"&lt;&gt;X"),"N/A")</f>
        <v>38.713603999999997</v>
      </c>
      <c r="AV1412" s="51">
        <f t="shared" ref="AV1412:AV1475" si="526">IFERROR(AVERAGEIFS(X:X,$C:$C,$AC1412,$D:$D,$AD1412,$E:$E,$AE1412,$F:$F,"&lt;&gt;X"),"N/A")</f>
        <v>40.679943000000002</v>
      </c>
      <c r="AY1412">
        <v>42349</v>
      </c>
      <c r="AZ1412">
        <v>42349</v>
      </c>
      <c r="BA1412" t="s">
        <v>29</v>
      </c>
      <c r="BB1412" s="1">
        <f t="shared" si="507"/>
        <v>42349</v>
      </c>
    </row>
    <row r="1413" spans="1:54">
      <c r="A1413" t="str">
        <f t="shared" ref="A1413:A1476" si="527">C1413&amp;D1413&amp;E1413</f>
        <v>42433Fábio87</v>
      </c>
      <c r="B1413" s="48">
        <v>42433.735497685186</v>
      </c>
      <c r="C1413" s="48">
        <f t="shared" ref="C1413:C1476" si="528">DATE(YEAR(B1413),MONTH(B1413),DAY(B1413))</f>
        <v>42433</v>
      </c>
      <c r="D1413" s="48" t="s">
        <v>31</v>
      </c>
      <c r="E1413" s="49">
        <f t="shared" ref="E1413:E1476" si="529">Y1413</f>
        <v>87</v>
      </c>
      <c r="F1413" s="48"/>
      <c r="G1413" s="49" t="e">
        <f>VLOOKUP(C1413,#REF!,2,0)</f>
        <v>#REF!</v>
      </c>
      <c r="H1413" s="48"/>
      <c r="I1413" s="43">
        <v>0</v>
      </c>
      <c r="J1413" s="43">
        <v>4.5705000000000003E-2</v>
      </c>
      <c r="K1413" s="43">
        <v>18.598167</v>
      </c>
      <c r="L1413" s="43">
        <v>17.917631</v>
      </c>
      <c r="M1413" s="43">
        <v>14.18694</v>
      </c>
      <c r="N1413" s="43">
        <v>14.750323</v>
      </c>
      <c r="O1413" s="43">
        <v>13.909534000000001</v>
      </c>
      <c r="P1413" s="43">
        <v>16.294301999999998</v>
      </c>
      <c r="Q1413" s="43">
        <v>15.325142</v>
      </c>
      <c r="R1413" s="43">
        <v>18.73584</v>
      </c>
      <c r="S1413" s="43">
        <v>19.713774000000001</v>
      </c>
      <c r="T1413" s="43">
        <v>18.369890000000002</v>
      </c>
      <c r="U1413" s="43">
        <v>18.007636999999999</v>
      </c>
      <c r="V1413" s="43">
        <v>13.056486</v>
      </c>
      <c r="W1413" s="43">
        <v>14.872544</v>
      </c>
      <c r="X1413" s="43">
        <v>22.192657000000001</v>
      </c>
      <c r="Y1413" s="43">
        <v>87</v>
      </c>
      <c r="AA1413">
        <f t="shared" si="508"/>
        <v>42086.7108912037</v>
      </c>
      <c r="AB1413" t="str">
        <f t="shared" si="509"/>
        <v>42086Murilo/Kassio69</v>
      </c>
      <c r="AC1413" s="52">
        <v>42086</v>
      </c>
      <c r="AD1413" s="53" t="s">
        <v>20</v>
      </c>
      <c r="AE1413" s="54">
        <v>69</v>
      </c>
      <c r="AF1413" s="51" t="str">
        <f t="shared" si="510"/>
        <v/>
      </c>
      <c r="AG1413" s="51">
        <f t="shared" si="511"/>
        <v>24.089666000000001</v>
      </c>
      <c r="AH1413" s="51">
        <f t="shared" si="512"/>
        <v>39.038032999999999</v>
      </c>
      <c r="AI1413" s="51">
        <f t="shared" si="513"/>
        <v>38.794598000000001</v>
      </c>
      <c r="AJ1413" s="51">
        <f t="shared" si="514"/>
        <v>40.431556999999998</v>
      </c>
      <c r="AK1413" s="51">
        <f t="shared" si="515"/>
        <v>38.794598000000001</v>
      </c>
      <c r="AL1413" s="51">
        <f t="shared" si="516"/>
        <v>39.854869999999998</v>
      </c>
      <c r="AM1413" s="51">
        <f t="shared" si="517"/>
        <v>41.932915000000001</v>
      </c>
      <c r="AN1413" s="51">
        <f t="shared" si="518"/>
        <v>42.948523999999999</v>
      </c>
      <c r="AO1413" s="51">
        <f t="shared" si="519"/>
        <v>43.889758999999998</v>
      </c>
      <c r="AP1413" s="51">
        <f t="shared" si="520"/>
        <v>42.863453</v>
      </c>
      <c r="AQ1413" s="51">
        <f t="shared" si="521"/>
        <v>42.017142999999997</v>
      </c>
      <c r="AR1413" s="51">
        <f t="shared" si="522"/>
        <v>43.118935</v>
      </c>
      <c r="AS1413" s="51">
        <f t="shared" si="523"/>
        <v>42.270195000000001</v>
      </c>
      <c r="AT1413" s="51">
        <f t="shared" si="524"/>
        <v>41.932915000000001</v>
      </c>
      <c r="AU1413" s="51">
        <f t="shared" si="525"/>
        <v>38.551903000000003</v>
      </c>
      <c r="AV1413" s="51">
        <f t="shared" si="526"/>
        <v>40.597068999999998</v>
      </c>
      <c r="AY1413">
        <v>42349</v>
      </c>
      <c r="AZ1413">
        <v>42349</v>
      </c>
      <c r="BA1413" t="s">
        <v>29</v>
      </c>
      <c r="BB1413" s="1">
        <f t="shared" si="507"/>
        <v>42349</v>
      </c>
    </row>
    <row r="1414" spans="1:54">
      <c r="A1414" t="str">
        <f t="shared" si="527"/>
        <v>42198Fábio88</v>
      </c>
      <c r="B1414" s="48">
        <v>42198.486226851855</v>
      </c>
      <c r="C1414" s="48">
        <f t="shared" si="528"/>
        <v>42198</v>
      </c>
      <c r="D1414" s="48" t="s">
        <v>31</v>
      </c>
      <c r="E1414" s="49">
        <f t="shared" si="529"/>
        <v>88</v>
      </c>
      <c r="F1414" s="48"/>
      <c r="G1414" s="49" t="e">
        <f>VLOOKUP(C1414,#REF!,2,0)</f>
        <v>#REF!</v>
      </c>
      <c r="H1414" s="48"/>
      <c r="I1414" s="43">
        <v>5.3990000000000002E-3</v>
      </c>
      <c r="J1414" s="43">
        <v>5.3990000000000002E-3</v>
      </c>
      <c r="K1414" s="43">
        <v>13.871494999999999</v>
      </c>
      <c r="L1414" s="43">
        <v>21.646643000000001</v>
      </c>
      <c r="M1414" s="43">
        <v>19.291649</v>
      </c>
      <c r="N1414" s="43">
        <v>17.64941</v>
      </c>
      <c r="O1414" s="43">
        <v>17.383785</v>
      </c>
      <c r="P1414" s="43">
        <v>18.966991</v>
      </c>
      <c r="Q1414" s="43">
        <v>20.093813000000001</v>
      </c>
      <c r="R1414" s="43">
        <v>16.423926999999999</v>
      </c>
      <c r="S1414" s="43">
        <v>19.152082</v>
      </c>
      <c r="T1414" s="43">
        <v>11.722319000000001</v>
      </c>
      <c r="U1414" s="43">
        <v>13.714105</v>
      </c>
      <c r="V1414" s="43">
        <v>5.0730120000000003</v>
      </c>
      <c r="W1414" s="43">
        <v>8.238607</v>
      </c>
      <c r="X1414" s="43">
        <v>3.6471710000000002</v>
      </c>
      <c r="Y1414" s="43">
        <v>88</v>
      </c>
      <c r="AA1414">
        <f t="shared" si="508"/>
        <v>42089.759722222225</v>
      </c>
      <c r="AB1414" t="str">
        <f t="shared" si="509"/>
        <v>42089Murilo/Kassio69</v>
      </c>
      <c r="AC1414" s="52">
        <v>42089</v>
      </c>
      <c r="AD1414" s="53" t="s">
        <v>20</v>
      </c>
      <c r="AE1414" s="54">
        <v>69</v>
      </c>
      <c r="AF1414" s="51" t="str">
        <f t="shared" si="510"/>
        <v/>
      </c>
      <c r="AG1414" s="51">
        <f t="shared" si="511"/>
        <v>22.463629000000001</v>
      </c>
      <c r="AH1414" s="51">
        <f t="shared" si="512"/>
        <v>36.479773999999999</v>
      </c>
      <c r="AI1414" s="51">
        <f t="shared" si="513"/>
        <v>39.445445999999997</v>
      </c>
      <c r="AJ1414" s="51">
        <f t="shared" si="514"/>
        <v>39.690842000000004</v>
      </c>
      <c r="AK1414" s="51">
        <f t="shared" si="515"/>
        <v>38.794598000000001</v>
      </c>
      <c r="AL1414" s="51">
        <f t="shared" si="516"/>
        <v>38.068714</v>
      </c>
      <c r="AM1414" s="51">
        <f t="shared" si="517"/>
        <v>38.713603999999997</v>
      </c>
      <c r="AN1414" s="51">
        <f t="shared" si="518"/>
        <v>39.527172</v>
      </c>
      <c r="AO1414" s="51">
        <f t="shared" si="519"/>
        <v>41.178967</v>
      </c>
      <c r="AP1414" s="51">
        <f t="shared" si="520"/>
        <v>39.937035000000002</v>
      </c>
      <c r="AQ1414" s="51">
        <f t="shared" si="521"/>
        <v>39.772838999999998</v>
      </c>
      <c r="AR1414" s="51">
        <f t="shared" si="522"/>
        <v>40.597068999999998</v>
      </c>
      <c r="AS1414" s="51">
        <f t="shared" si="523"/>
        <v>40.431556999999998</v>
      </c>
      <c r="AT1414" s="51">
        <f t="shared" si="524"/>
        <v>39.445445999999997</v>
      </c>
      <c r="AU1414" s="51">
        <f t="shared" si="525"/>
        <v>35.853580000000001</v>
      </c>
      <c r="AV1414" s="51">
        <f t="shared" si="526"/>
        <v>38.471161000000002</v>
      </c>
      <c r="AY1414">
        <v>42354</v>
      </c>
      <c r="AZ1414">
        <v>42354</v>
      </c>
      <c r="BA1414" t="s">
        <v>29</v>
      </c>
      <c r="BB1414" s="1">
        <f t="shared" si="507"/>
        <v>42354</v>
      </c>
    </row>
    <row r="1415" spans="1:54">
      <c r="A1415" t="str">
        <f t="shared" si="527"/>
        <v>42199Fábio88</v>
      </c>
      <c r="B1415" s="48">
        <v>42199.447268518517</v>
      </c>
      <c r="C1415" s="48">
        <f t="shared" si="528"/>
        <v>42199</v>
      </c>
      <c r="D1415" s="48" t="s">
        <v>31</v>
      </c>
      <c r="E1415" s="49">
        <f t="shared" si="529"/>
        <v>88</v>
      </c>
      <c r="F1415" s="48"/>
      <c r="G1415" s="49" t="e">
        <f>VLOOKUP(C1415,#REF!,2,0)</f>
        <v>#REF!</v>
      </c>
      <c r="H1415" s="48"/>
      <c r="I1415" s="43">
        <v>5.3990000000000002E-3</v>
      </c>
      <c r="J1415" s="43">
        <v>5.3990000000000002E-3</v>
      </c>
      <c r="K1415" s="43">
        <v>12.048494</v>
      </c>
      <c r="L1415" s="43">
        <v>20.910692000000001</v>
      </c>
      <c r="M1415" s="43">
        <v>18.737325999999999</v>
      </c>
      <c r="N1415" s="43">
        <v>17.207129999999999</v>
      </c>
      <c r="O1415" s="43">
        <v>16.553032000000002</v>
      </c>
      <c r="P1415" s="43">
        <v>18.370387999999998</v>
      </c>
      <c r="Q1415" s="43">
        <v>19.904475999999999</v>
      </c>
      <c r="R1415" s="43">
        <v>15.870244</v>
      </c>
      <c r="S1415" s="43">
        <v>18.783106</v>
      </c>
      <c r="T1415" s="43">
        <v>11.579288</v>
      </c>
      <c r="U1415" s="43">
        <v>13.596196000000001</v>
      </c>
      <c r="V1415" s="43">
        <v>4.9377310000000003</v>
      </c>
      <c r="W1415" s="43">
        <v>8.2984279999999995</v>
      </c>
      <c r="X1415" s="43">
        <v>3.628479</v>
      </c>
      <c r="Y1415" s="43">
        <v>88</v>
      </c>
      <c r="AA1415">
        <f t="shared" si="508"/>
        <v>42094.754791666666</v>
      </c>
      <c r="AB1415" t="str">
        <f t="shared" si="509"/>
        <v>42094Murilo/Kassio69</v>
      </c>
      <c r="AC1415" s="52">
        <v>42094</v>
      </c>
      <c r="AD1415" s="53" t="s">
        <v>20</v>
      </c>
      <c r="AE1415" s="54">
        <v>69</v>
      </c>
      <c r="AF1415" s="51" t="str">
        <f t="shared" si="510"/>
        <v/>
      </c>
      <c r="AG1415" s="51">
        <f t="shared" si="511"/>
        <v>24.281115</v>
      </c>
      <c r="AH1415" s="51">
        <f t="shared" si="512"/>
        <v>37.111370000000001</v>
      </c>
      <c r="AI1415" s="51">
        <f t="shared" si="513"/>
        <v>39.119338999999997</v>
      </c>
      <c r="AJ1415" s="51">
        <f t="shared" si="514"/>
        <v>38.794598000000001</v>
      </c>
      <c r="AK1415" s="51">
        <f t="shared" si="515"/>
        <v>38.068714</v>
      </c>
      <c r="AL1415" s="51">
        <f t="shared" si="516"/>
        <v>37.349601999999997</v>
      </c>
      <c r="AM1415" s="51">
        <f t="shared" si="517"/>
        <v>37.908324999999998</v>
      </c>
      <c r="AN1415" s="51">
        <f t="shared" si="518"/>
        <v>39.527172</v>
      </c>
      <c r="AO1415" s="51">
        <f t="shared" si="519"/>
        <v>41.012264000000002</v>
      </c>
      <c r="AP1415" s="51">
        <f t="shared" si="520"/>
        <v>39.445445999999997</v>
      </c>
      <c r="AQ1415" s="51">
        <f t="shared" si="521"/>
        <v>38.632705999999999</v>
      </c>
      <c r="AR1415" s="51">
        <f t="shared" si="522"/>
        <v>39.282215000000001</v>
      </c>
      <c r="AS1415" s="51">
        <f t="shared" si="523"/>
        <v>39.200752000000001</v>
      </c>
      <c r="AT1415" s="51">
        <f t="shared" si="524"/>
        <v>37.908324999999998</v>
      </c>
      <c r="AU1415" s="51">
        <f t="shared" si="525"/>
        <v>34.387813999999999</v>
      </c>
      <c r="AV1415" s="51">
        <f t="shared" si="526"/>
        <v>36.322754000000003</v>
      </c>
      <c r="AY1415">
        <v>42355</v>
      </c>
      <c r="AZ1415">
        <v>42355</v>
      </c>
      <c r="BA1415" t="s">
        <v>29</v>
      </c>
      <c r="BB1415" s="1">
        <f t="shared" si="507"/>
        <v>42355</v>
      </c>
    </row>
    <row r="1416" spans="1:54">
      <c r="A1416" t="str">
        <f t="shared" si="527"/>
        <v>42226Fábio88</v>
      </c>
      <c r="B1416" s="48">
        <v>42226.380810185183</v>
      </c>
      <c r="C1416" s="48">
        <f t="shared" si="528"/>
        <v>42226</v>
      </c>
      <c r="D1416" s="48" t="s">
        <v>31</v>
      </c>
      <c r="E1416" s="49">
        <f t="shared" si="529"/>
        <v>88</v>
      </c>
      <c r="F1416" s="48"/>
      <c r="G1416" s="49" t="e">
        <f>VLOOKUP(C1416,#REF!,2,0)</f>
        <v>#REF!</v>
      </c>
      <c r="H1416" s="48"/>
      <c r="I1416" s="43">
        <v>5.3990000000000002E-3</v>
      </c>
      <c r="J1416" s="43">
        <v>5.3990000000000002E-3</v>
      </c>
      <c r="K1416" s="43">
        <v>7.7423000000000002</v>
      </c>
      <c r="L1416" s="43">
        <v>18.828972</v>
      </c>
      <c r="M1416" s="43">
        <v>17.207129999999999</v>
      </c>
      <c r="N1416" s="43">
        <v>15.870244</v>
      </c>
      <c r="O1416" s="43">
        <v>14.913753</v>
      </c>
      <c r="P1416" s="43">
        <v>16.553032000000002</v>
      </c>
      <c r="Q1416" s="43">
        <v>17.427333999999998</v>
      </c>
      <c r="R1416" s="43">
        <v>13.55795</v>
      </c>
      <c r="S1416" s="43">
        <v>16.337209999999999</v>
      </c>
      <c r="T1416" s="43">
        <v>10.566547</v>
      </c>
      <c r="U1416" s="43">
        <v>12.232295000000001</v>
      </c>
      <c r="V1416" s="43">
        <v>4.7181069999999998</v>
      </c>
      <c r="W1416" s="43">
        <v>8.1791009999999993</v>
      </c>
      <c r="X1416" s="43">
        <v>3.6471710000000002</v>
      </c>
      <c r="Y1416" s="43">
        <v>88</v>
      </c>
      <c r="AA1416">
        <f t="shared" si="508"/>
        <v>42102.708564814813</v>
      </c>
      <c r="AB1416" t="str">
        <f t="shared" si="509"/>
        <v>42102Murilo/Kassio69</v>
      </c>
      <c r="AC1416" s="52">
        <v>42102</v>
      </c>
      <c r="AD1416" s="53" t="s">
        <v>20</v>
      </c>
      <c r="AE1416" s="54">
        <v>69</v>
      </c>
      <c r="AF1416" s="51" t="str">
        <f t="shared" si="510"/>
        <v/>
      </c>
      <c r="AG1416" s="51">
        <f t="shared" si="511"/>
        <v>17.618275000000001</v>
      </c>
      <c r="AH1416" s="51">
        <f t="shared" si="512"/>
        <v>36.009644000000002</v>
      </c>
      <c r="AI1416" s="51">
        <f t="shared" si="513"/>
        <v>37.349601999999997</v>
      </c>
      <c r="AJ1416" s="51">
        <f t="shared" si="514"/>
        <v>36.558444999999999</v>
      </c>
      <c r="AK1416" s="51">
        <f t="shared" si="515"/>
        <v>34.540657000000003</v>
      </c>
      <c r="AL1416" s="51">
        <f t="shared" si="516"/>
        <v>33.855441999999996</v>
      </c>
      <c r="AM1416" s="51">
        <f t="shared" si="517"/>
        <v>35.620097999999999</v>
      </c>
      <c r="AN1416" s="51">
        <f t="shared" si="518"/>
        <v>37.668388</v>
      </c>
      <c r="AO1416" s="51">
        <f t="shared" si="519"/>
        <v>38.956802000000003</v>
      </c>
      <c r="AP1416" s="51">
        <f t="shared" si="520"/>
        <v>37.190693000000003</v>
      </c>
      <c r="AQ1416" s="51">
        <f t="shared" si="521"/>
        <v>36.952976</v>
      </c>
      <c r="AR1416" s="51">
        <f t="shared" si="522"/>
        <v>37.668388</v>
      </c>
      <c r="AS1416" s="51">
        <f t="shared" si="523"/>
        <v>37.668388</v>
      </c>
      <c r="AT1416" s="51">
        <f t="shared" si="524"/>
        <v>35.931556999999998</v>
      </c>
      <c r="AU1416" s="51">
        <f t="shared" si="525"/>
        <v>32.357277000000003</v>
      </c>
      <c r="AV1416" s="51">
        <f t="shared" si="526"/>
        <v>34.387813999999999</v>
      </c>
      <c r="AY1416">
        <v>42356</v>
      </c>
      <c r="AZ1416">
        <v>42356</v>
      </c>
      <c r="BA1416" t="s">
        <v>29</v>
      </c>
      <c r="BB1416" s="1">
        <f t="shared" si="507"/>
        <v>42356</v>
      </c>
    </row>
    <row r="1417" spans="1:54">
      <c r="A1417" t="str">
        <f t="shared" si="527"/>
        <v>42228Fábio88</v>
      </c>
      <c r="B1417" s="48">
        <v>42228.51390046296</v>
      </c>
      <c r="C1417" s="48">
        <f t="shared" si="528"/>
        <v>42228</v>
      </c>
      <c r="D1417" s="48" t="s">
        <v>31</v>
      </c>
      <c r="E1417" s="49">
        <f t="shared" si="529"/>
        <v>88</v>
      </c>
      <c r="F1417" s="48"/>
      <c r="G1417" s="49" t="e">
        <f>VLOOKUP(C1417,#REF!,2,0)</f>
        <v>#REF!</v>
      </c>
      <c r="H1417" s="48"/>
      <c r="I1417" s="43">
        <v>5.3990000000000002E-3</v>
      </c>
      <c r="J1417" s="43">
        <v>5.3990000000000002E-3</v>
      </c>
      <c r="K1417" s="43">
        <v>14.913753</v>
      </c>
      <c r="L1417" s="43">
        <v>22.595057000000001</v>
      </c>
      <c r="M1417" s="43">
        <v>21.301452999999999</v>
      </c>
      <c r="N1417" s="43">
        <v>19.620041000000001</v>
      </c>
      <c r="O1417" s="43">
        <v>19.431936</v>
      </c>
      <c r="P1417" s="43">
        <v>21.449484000000002</v>
      </c>
      <c r="Q1417" s="43">
        <v>22.797257999999999</v>
      </c>
      <c r="R1417" s="43">
        <v>19.152082</v>
      </c>
      <c r="S1417" s="43">
        <v>23.154530999999999</v>
      </c>
      <c r="T1417" s="43">
        <v>14.067796</v>
      </c>
      <c r="U1417" s="43">
        <v>17.383785</v>
      </c>
      <c r="V1417" s="43">
        <v>7.0694410000000003</v>
      </c>
      <c r="W1417" s="43">
        <v>11.436192</v>
      </c>
      <c r="X1417" s="43">
        <v>6.0995790000000003</v>
      </c>
      <c r="Y1417" s="43">
        <v>88</v>
      </c>
      <c r="AA1417">
        <f t="shared" si="508"/>
        <v>42111.733449074076</v>
      </c>
      <c r="AB1417" t="str">
        <f t="shared" si="509"/>
        <v>42111Murilo/Kassio69</v>
      </c>
      <c r="AC1417" s="52">
        <v>42111</v>
      </c>
      <c r="AD1417" s="53" t="s">
        <v>20</v>
      </c>
      <c r="AE1417" s="54">
        <v>69</v>
      </c>
      <c r="AF1417" s="51" t="str">
        <f t="shared" si="510"/>
        <v/>
      </c>
      <c r="AG1417" s="51">
        <f t="shared" si="511"/>
        <v>7.930809</v>
      </c>
      <c r="AH1417" s="51">
        <f t="shared" si="512"/>
        <v>25.184933000000001</v>
      </c>
      <c r="AI1417" s="51">
        <f t="shared" si="513"/>
        <v>28.621839999999999</v>
      </c>
      <c r="AJ1417" s="51">
        <f t="shared" si="514"/>
        <v>30.676480999999999</v>
      </c>
      <c r="AK1417" s="51">
        <f t="shared" si="515"/>
        <v>29.67557</v>
      </c>
      <c r="AL1417" s="51">
        <f t="shared" si="516"/>
        <v>29.604711999999999</v>
      </c>
      <c r="AM1417" s="51">
        <f t="shared" si="517"/>
        <v>31.988050000000001</v>
      </c>
      <c r="AN1417" s="51">
        <f t="shared" si="518"/>
        <v>34.770592000000001</v>
      </c>
      <c r="AO1417" s="51">
        <f t="shared" si="519"/>
        <v>35.853580000000001</v>
      </c>
      <c r="AP1417" s="51">
        <f t="shared" si="520"/>
        <v>34.924286000000002</v>
      </c>
      <c r="AQ1417" s="51">
        <f t="shared" si="521"/>
        <v>34.847389</v>
      </c>
      <c r="AR1417" s="51">
        <f t="shared" si="522"/>
        <v>35.931556999999998</v>
      </c>
      <c r="AS1417" s="51">
        <f t="shared" si="523"/>
        <v>36.322754000000003</v>
      </c>
      <c r="AT1417" s="51">
        <f t="shared" si="524"/>
        <v>34.235270999999997</v>
      </c>
      <c r="AU1417" s="51">
        <f t="shared" si="525"/>
        <v>30.748636000000001</v>
      </c>
      <c r="AV1417" s="51">
        <f t="shared" si="526"/>
        <v>32.803176999999998</v>
      </c>
      <c r="AY1417">
        <v>42374</v>
      </c>
      <c r="AZ1417">
        <v>42374</v>
      </c>
      <c r="BA1417" t="s">
        <v>29</v>
      </c>
      <c r="BB1417" s="1">
        <f t="shared" si="507"/>
        <v>42374</v>
      </c>
    </row>
    <row r="1418" spans="1:54">
      <c r="A1418" t="str">
        <f t="shared" si="527"/>
        <v>42231Fábio88</v>
      </c>
      <c r="B1418" s="48">
        <v>42231.604328703703</v>
      </c>
      <c r="C1418" s="48">
        <f t="shared" si="528"/>
        <v>42231</v>
      </c>
      <c r="D1418" s="48" t="s">
        <v>31</v>
      </c>
      <c r="E1418" s="49">
        <f t="shared" si="529"/>
        <v>88</v>
      </c>
      <c r="F1418" s="48"/>
      <c r="G1418" s="49" t="e">
        <f>VLOOKUP(C1418,#REF!,2,0)</f>
        <v>#REF!</v>
      </c>
      <c r="H1418" s="48"/>
      <c r="I1418" s="43">
        <v>5.3990000000000002E-3</v>
      </c>
      <c r="J1418" s="43">
        <v>5.3990000000000002E-3</v>
      </c>
      <c r="K1418" s="43">
        <v>11.65066</v>
      </c>
      <c r="L1418" s="43">
        <v>20.959959000000001</v>
      </c>
      <c r="M1418" s="43">
        <v>18.874898999999999</v>
      </c>
      <c r="N1418" s="43">
        <v>17.427333999999998</v>
      </c>
      <c r="O1418" s="43">
        <v>16.944403000000001</v>
      </c>
      <c r="P1418" s="43">
        <v>18.737325999999999</v>
      </c>
      <c r="Q1418" s="43">
        <v>19.904475999999999</v>
      </c>
      <c r="R1418" s="43">
        <v>16.166222000000001</v>
      </c>
      <c r="S1418" s="43">
        <v>19.245075</v>
      </c>
      <c r="T1418" s="43">
        <v>11.830387</v>
      </c>
      <c r="U1418" s="43">
        <v>14.187023999999999</v>
      </c>
      <c r="V1418" s="43">
        <v>5.442361</v>
      </c>
      <c r="W1418" s="43">
        <v>9.251849</v>
      </c>
      <c r="X1418" s="43">
        <v>4.2131129999999999</v>
      </c>
      <c r="Y1418" s="43">
        <v>88</v>
      </c>
      <c r="AA1418">
        <f t="shared" si="508"/>
        <v>42116.722256944442</v>
      </c>
      <c r="AB1418" t="str">
        <f t="shared" si="509"/>
        <v>42116Murilo/Kassio69</v>
      </c>
      <c r="AC1418" s="52">
        <v>42116</v>
      </c>
      <c r="AD1418" s="53" t="s">
        <v>20</v>
      </c>
      <c r="AE1418" s="54">
        <v>69</v>
      </c>
      <c r="AF1418" s="51" t="str">
        <f t="shared" si="510"/>
        <v/>
      </c>
      <c r="AG1418" s="51">
        <f t="shared" si="511"/>
        <v>5.3534240000000004</v>
      </c>
      <c r="AH1418" s="51">
        <f t="shared" si="512"/>
        <v>24.473331000000002</v>
      </c>
      <c r="AI1418" s="51">
        <f t="shared" si="513"/>
        <v>28.067778000000001</v>
      </c>
      <c r="AJ1418" s="51">
        <f t="shared" si="514"/>
        <v>29.604711999999999</v>
      </c>
      <c r="AK1418" s="51">
        <f t="shared" si="515"/>
        <v>27.998936</v>
      </c>
      <c r="AL1418" s="51">
        <f t="shared" si="516"/>
        <v>27.792849</v>
      </c>
      <c r="AM1418" s="51">
        <f t="shared" si="517"/>
        <v>30.245471999999999</v>
      </c>
      <c r="AN1418" s="51">
        <f t="shared" si="518"/>
        <v>32.803176999999998</v>
      </c>
      <c r="AO1418" s="51">
        <f t="shared" si="519"/>
        <v>34.387813999999999</v>
      </c>
      <c r="AP1418" s="51">
        <f t="shared" si="520"/>
        <v>33.477725999999997</v>
      </c>
      <c r="AQ1418" s="51">
        <f t="shared" si="521"/>
        <v>33.855441999999996</v>
      </c>
      <c r="AR1418" s="51">
        <f t="shared" si="522"/>
        <v>34.924286000000002</v>
      </c>
      <c r="AS1418" s="51">
        <f t="shared" si="523"/>
        <v>35.310035999999997</v>
      </c>
      <c r="AT1418" s="51">
        <f t="shared" si="524"/>
        <v>33.628551000000002</v>
      </c>
      <c r="AU1418" s="51">
        <f t="shared" si="525"/>
        <v>30.102467999999998</v>
      </c>
      <c r="AV1418" s="51">
        <f t="shared" si="526"/>
        <v>32.283279</v>
      </c>
      <c r="AY1418">
        <v>42375</v>
      </c>
      <c r="AZ1418">
        <v>42375</v>
      </c>
      <c r="BA1418" t="s">
        <v>29</v>
      </c>
      <c r="BB1418" s="1">
        <f t="shared" si="507"/>
        <v>42375</v>
      </c>
    </row>
    <row r="1419" spans="1:54">
      <c r="A1419" t="str">
        <f t="shared" si="527"/>
        <v>42233Fábio88</v>
      </c>
      <c r="B1419" s="48">
        <v>42233.386365740742</v>
      </c>
      <c r="C1419" s="48">
        <f t="shared" si="528"/>
        <v>42233</v>
      </c>
      <c r="D1419" s="48" t="s">
        <v>31</v>
      </c>
      <c r="E1419" s="49">
        <f t="shared" si="529"/>
        <v>88</v>
      </c>
      <c r="F1419" s="48"/>
      <c r="G1419" s="49" t="e">
        <f>VLOOKUP(C1419,#REF!,2,0)</f>
        <v>#REF!</v>
      </c>
      <c r="H1419" s="48"/>
      <c r="I1419" s="43">
        <v>5.3990000000000002E-3</v>
      </c>
      <c r="J1419" s="43">
        <v>5.3990000000000002E-3</v>
      </c>
      <c r="K1419" s="43">
        <v>10.296284</v>
      </c>
      <c r="L1419" s="43">
        <v>19.761913</v>
      </c>
      <c r="M1419" s="43">
        <v>17.963812000000001</v>
      </c>
      <c r="N1419" s="43">
        <v>16.769182000000001</v>
      </c>
      <c r="O1419" s="43">
        <v>16.124804999999999</v>
      </c>
      <c r="P1419" s="43">
        <v>18.052916</v>
      </c>
      <c r="Q1419" s="43">
        <v>19.105695999999998</v>
      </c>
      <c r="R1419" s="43">
        <v>15.284765999999999</v>
      </c>
      <c r="S1419" s="43">
        <v>18.23366</v>
      </c>
      <c r="T1419" s="43">
        <v>11.866547000000001</v>
      </c>
      <c r="U1419" s="43">
        <v>13.714105</v>
      </c>
      <c r="V1419" s="43">
        <v>5.1863010000000003</v>
      </c>
      <c r="W1419" s="43">
        <v>8.7221899999999994</v>
      </c>
      <c r="X1419" s="43">
        <v>3.99282</v>
      </c>
      <c r="Y1419" s="43">
        <v>88</v>
      </c>
      <c r="AA1419">
        <f t="shared" si="508"/>
        <v>42119.472754629627</v>
      </c>
      <c r="AB1419" t="str">
        <f t="shared" si="509"/>
        <v>42119Murilo/Kassio69</v>
      </c>
      <c r="AC1419" s="52">
        <v>42119</v>
      </c>
      <c r="AD1419" s="53" t="s">
        <v>20</v>
      </c>
      <c r="AE1419" s="54">
        <v>69</v>
      </c>
      <c r="AF1419" s="51" t="str">
        <f t="shared" si="510"/>
        <v/>
      </c>
      <c r="AG1419" s="51">
        <f t="shared" si="511"/>
        <v>5.7760749999999996</v>
      </c>
      <c r="AH1419" s="51">
        <f t="shared" si="512"/>
        <v>23.457239000000001</v>
      </c>
      <c r="AI1419" s="51">
        <f t="shared" si="513"/>
        <v>26.505780999999999</v>
      </c>
      <c r="AJ1419" s="51">
        <f t="shared" si="514"/>
        <v>28.761232</v>
      </c>
      <c r="AK1419" s="51">
        <f t="shared" si="515"/>
        <v>26.908846</v>
      </c>
      <c r="AL1419" s="51">
        <f t="shared" si="516"/>
        <v>26.774146999999999</v>
      </c>
      <c r="AM1419" s="51">
        <f t="shared" si="517"/>
        <v>29.959826</v>
      </c>
      <c r="AN1419" s="51">
        <f t="shared" si="518"/>
        <v>32.209347000000001</v>
      </c>
      <c r="AO1419" s="51">
        <f t="shared" si="519"/>
        <v>33.477725999999997</v>
      </c>
      <c r="AP1419" s="51">
        <f t="shared" si="520"/>
        <v>32.728637999999997</v>
      </c>
      <c r="AQ1419" s="51">
        <f t="shared" si="521"/>
        <v>33.477725999999997</v>
      </c>
      <c r="AR1419" s="51">
        <f t="shared" si="522"/>
        <v>34.847389</v>
      </c>
      <c r="AS1419" s="51">
        <f t="shared" si="523"/>
        <v>34.770592000000001</v>
      </c>
      <c r="AT1419" s="51">
        <f t="shared" si="524"/>
        <v>33.477725999999997</v>
      </c>
      <c r="AU1419" s="51">
        <f t="shared" si="525"/>
        <v>30.173922000000001</v>
      </c>
      <c r="AV1419" s="51">
        <f t="shared" si="526"/>
        <v>32.803176999999998</v>
      </c>
      <c r="AY1419">
        <v>42377</v>
      </c>
      <c r="AZ1419">
        <v>42377</v>
      </c>
      <c r="BA1419" t="s">
        <v>29</v>
      </c>
      <c r="BB1419" s="1">
        <f t="shared" si="507"/>
        <v>42377</v>
      </c>
    </row>
    <row r="1420" spans="1:54">
      <c r="A1420" t="str">
        <f t="shared" si="527"/>
        <v>42235Fábio88</v>
      </c>
      <c r="B1420" s="48">
        <v>42235.387962962966</v>
      </c>
      <c r="C1420" s="48">
        <f t="shared" si="528"/>
        <v>42235</v>
      </c>
      <c r="D1420" s="48" t="s">
        <v>31</v>
      </c>
      <c r="E1420" s="49">
        <f t="shared" si="529"/>
        <v>88</v>
      </c>
      <c r="F1420" s="48"/>
      <c r="G1420" s="49" t="e">
        <f>VLOOKUP(C1420,#REF!,2,0)</f>
        <v>#REF!</v>
      </c>
      <c r="H1420" s="48"/>
      <c r="I1420" s="43">
        <v>5.3990000000000002E-3</v>
      </c>
      <c r="J1420" s="43">
        <v>5.3990000000000002E-3</v>
      </c>
      <c r="K1420" s="43">
        <v>10.363403</v>
      </c>
      <c r="L1420" s="43">
        <v>19.714544</v>
      </c>
      <c r="M1420" s="43">
        <v>17.829084000000002</v>
      </c>
      <c r="N1420" s="43">
        <v>16.467407000000001</v>
      </c>
      <c r="O1420" s="43">
        <v>15.870244</v>
      </c>
      <c r="P1420" s="43">
        <v>17.783234</v>
      </c>
      <c r="Q1420" s="43">
        <v>18.689921999999999</v>
      </c>
      <c r="R1420" s="43">
        <v>14.83245</v>
      </c>
      <c r="S1420" s="43">
        <v>17.695022999999999</v>
      </c>
      <c r="T1420" s="43">
        <v>10.772358000000001</v>
      </c>
      <c r="U1420" s="43">
        <v>13.171392000000001</v>
      </c>
      <c r="V1420" s="43">
        <v>4.9830180000000004</v>
      </c>
      <c r="W1420" s="43">
        <v>8.5998190000000001</v>
      </c>
      <c r="X1420" s="43">
        <v>3.8758680000000001</v>
      </c>
      <c r="Y1420" s="43">
        <v>88</v>
      </c>
      <c r="AA1420">
        <f t="shared" si="508"/>
        <v>42121.696111111109</v>
      </c>
      <c r="AB1420" t="str">
        <f t="shared" si="509"/>
        <v>42121Murilo/Kassio69</v>
      </c>
      <c r="AC1420" s="52">
        <v>42121</v>
      </c>
      <c r="AD1420" s="53" t="s">
        <v>20</v>
      </c>
      <c r="AE1420" s="54">
        <v>69</v>
      </c>
      <c r="AF1420" s="51" t="str">
        <f t="shared" si="510"/>
        <v/>
      </c>
      <c r="AG1420" s="51">
        <f t="shared" si="511"/>
        <v>5.0022640000000003</v>
      </c>
      <c r="AH1420" s="51">
        <f t="shared" si="512"/>
        <v>22.833573999999999</v>
      </c>
      <c r="AI1420" s="51">
        <f t="shared" si="513"/>
        <v>26.774146999999999</v>
      </c>
      <c r="AJ1420" s="51">
        <f t="shared" si="514"/>
        <v>28.831005000000001</v>
      </c>
      <c r="AK1420" s="51">
        <f t="shared" si="515"/>
        <v>26.372135</v>
      </c>
      <c r="AL1420" s="51">
        <f t="shared" si="516"/>
        <v>26.039528000000001</v>
      </c>
      <c r="AM1420" s="51">
        <f t="shared" si="517"/>
        <v>28.274913999999999</v>
      </c>
      <c r="AN1420" s="51">
        <f t="shared" si="518"/>
        <v>31.110600999999999</v>
      </c>
      <c r="AO1420" s="51">
        <f t="shared" si="519"/>
        <v>32.728637999999997</v>
      </c>
      <c r="AP1420" s="51">
        <f t="shared" si="520"/>
        <v>31.914465</v>
      </c>
      <c r="AQ1420" s="51">
        <f t="shared" si="521"/>
        <v>32.431399999999996</v>
      </c>
      <c r="AR1420" s="51">
        <f t="shared" si="522"/>
        <v>33.628551000000002</v>
      </c>
      <c r="AS1420" s="51">
        <f t="shared" si="523"/>
        <v>34.235270999999997</v>
      </c>
      <c r="AT1420" s="51">
        <f t="shared" si="524"/>
        <v>32.877800000000001</v>
      </c>
      <c r="AU1420" s="51">
        <f t="shared" si="525"/>
        <v>29.533953</v>
      </c>
      <c r="AV1420" s="51">
        <f t="shared" si="526"/>
        <v>31.914465</v>
      </c>
      <c r="AY1420">
        <v>42388</v>
      </c>
      <c r="AZ1420">
        <v>42388</v>
      </c>
      <c r="BA1420" t="s">
        <v>29</v>
      </c>
      <c r="BB1420" s="1">
        <f t="shared" si="507"/>
        <v>42388</v>
      </c>
    </row>
    <row r="1421" spans="1:54">
      <c r="A1421" t="str">
        <f t="shared" si="527"/>
        <v>42240Fábio88</v>
      </c>
      <c r="B1421" s="48">
        <v>42240.623333333337</v>
      </c>
      <c r="C1421" s="48">
        <f t="shared" si="528"/>
        <v>42240</v>
      </c>
      <c r="D1421" s="48" t="s">
        <v>31</v>
      </c>
      <c r="E1421" s="49">
        <f t="shared" si="529"/>
        <v>88</v>
      </c>
      <c r="F1421" s="48"/>
      <c r="G1421" s="49" t="e">
        <f>VLOOKUP(C1421,#REF!,2,0)</f>
        <v>#REF!</v>
      </c>
      <c r="H1421" s="48"/>
      <c r="I1421" s="43">
        <v>5.3990000000000002E-3</v>
      </c>
      <c r="J1421" s="43">
        <v>5.3990000000000002E-3</v>
      </c>
      <c r="K1421" s="43">
        <v>9.6039940000000001</v>
      </c>
      <c r="L1421" s="43">
        <v>19.525836999999999</v>
      </c>
      <c r="M1421" s="43">
        <v>17.074635000000001</v>
      </c>
      <c r="N1421" s="43">
        <v>15.827836</v>
      </c>
      <c r="O1421" s="43">
        <v>15.078711999999999</v>
      </c>
      <c r="P1421" s="43">
        <v>16.855851999999999</v>
      </c>
      <c r="Q1421" s="43">
        <v>17.829084000000002</v>
      </c>
      <c r="R1421" s="43">
        <v>14.147672999999999</v>
      </c>
      <c r="S1421" s="43">
        <v>16.900095</v>
      </c>
      <c r="T1421" s="43">
        <v>10.703449000000001</v>
      </c>
      <c r="U1421" s="43">
        <v>12.566523</v>
      </c>
      <c r="V1421" s="43">
        <v>4.8934090000000001</v>
      </c>
      <c r="W1421" s="43">
        <v>8.5385559999999998</v>
      </c>
      <c r="X1421" s="43">
        <v>3.8953899999999999</v>
      </c>
      <c r="Y1421" s="43">
        <v>88</v>
      </c>
      <c r="AA1421">
        <f t="shared" si="508"/>
        <v>42123.595347222225</v>
      </c>
      <c r="AB1421" t="str">
        <f t="shared" si="509"/>
        <v>42123Murilo/Kassio69</v>
      </c>
      <c r="AC1421" s="52">
        <v>42123</v>
      </c>
      <c r="AD1421" s="53" t="s">
        <v>20</v>
      </c>
      <c r="AE1421" s="54">
        <v>69</v>
      </c>
      <c r="AF1421" s="51" t="str">
        <f t="shared" si="510"/>
        <v/>
      </c>
      <c r="AG1421" s="51">
        <f t="shared" si="511"/>
        <v>4.7416150000000004</v>
      </c>
      <c r="AH1421" s="51">
        <f t="shared" si="512"/>
        <v>21.914597000000001</v>
      </c>
      <c r="AI1421" s="51">
        <f t="shared" si="513"/>
        <v>25.907093</v>
      </c>
      <c r="AJ1421" s="51">
        <f t="shared" si="514"/>
        <v>27.930150999999999</v>
      </c>
      <c r="AK1421" s="51">
        <f t="shared" si="515"/>
        <v>26.105858000000001</v>
      </c>
      <c r="AL1421" s="51">
        <f t="shared" si="516"/>
        <v>25.907093</v>
      </c>
      <c r="AM1421" s="51">
        <f t="shared" si="517"/>
        <v>28.067778000000001</v>
      </c>
      <c r="AN1421" s="51">
        <f t="shared" si="518"/>
        <v>30.676480999999999</v>
      </c>
      <c r="AO1421" s="51">
        <f t="shared" si="519"/>
        <v>31.840954</v>
      </c>
      <c r="AP1421" s="51">
        <f t="shared" si="520"/>
        <v>31.255997000000001</v>
      </c>
      <c r="AQ1421" s="51">
        <f t="shared" si="521"/>
        <v>32.135517</v>
      </c>
      <c r="AR1421" s="51">
        <f t="shared" si="522"/>
        <v>33.327229000000003</v>
      </c>
      <c r="AS1421" s="51">
        <f t="shared" si="523"/>
        <v>33.855441999999996</v>
      </c>
      <c r="AT1421" s="51">
        <f t="shared" si="524"/>
        <v>32.654209000000002</v>
      </c>
      <c r="AU1421" s="51">
        <f t="shared" si="525"/>
        <v>29.67557</v>
      </c>
      <c r="AV1421" s="51">
        <f t="shared" si="526"/>
        <v>31.840954</v>
      </c>
      <c r="AY1421">
        <v>42390</v>
      </c>
      <c r="AZ1421">
        <v>42390</v>
      </c>
      <c r="BA1421" t="s">
        <v>29</v>
      </c>
      <c r="BB1421" s="1">
        <f t="shared" si="507"/>
        <v>42390</v>
      </c>
    </row>
    <row r="1422" spans="1:54">
      <c r="A1422" t="str">
        <f t="shared" si="527"/>
        <v>42242Fábio88</v>
      </c>
      <c r="B1422" s="48">
        <v>42242.407280092593</v>
      </c>
      <c r="C1422" s="48">
        <f t="shared" si="528"/>
        <v>42242</v>
      </c>
      <c r="D1422" s="48" t="s">
        <v>31</v>
      </c>
      <c r="E1422" s="49">
        <f t="shared" si="529"/>
        <v>88</v>
      </c>
      <c r="F1422" s="48"/>
      <c r="G1422" s="49" t="e">
        <f>VLOOKUP(C1422,#REF!,2,0)</f>
        <v>#REF!</v>
      </c>
      <c r="H1422" s="48"/>
      <c r="I1422" s="43">
        <v>5.3990000000000002E-3</v>
      </c>
      <c r="J1422" s="43">
        <v>5.3990000000000002E-3</v>
      </c>
      <c r="K1422" s="43">
        <v>14.108395</v>
      </c>
      <c r="L1422" s="43">
        <v>21.351330000000001</v>
      </c>
      <c r="M1422" s="43">
        <v>19.904475999999999</v>
      </c>
      <c r="N1422" s="43">
        <v>18.188776000000001</v>
      </c>
      <c r="O1422" s="43">
        <v>16.769182000000001</v>
      </c>
      <c r="P1422" s="43">
        <v>17.963812000000001</v>
      </c>
      <c r="Q1422" s="43">
        <v>18.507843000000001</v>
      </c>
      <c r="R1422" s="43">
        <v>14.227879</v>
      </c>
      <c r="S1422" s="43">
        <v>16.944403000000001</v>
      </c>
      <c r="T1422" s="43">
        <v>10.566547</v>
      </c>
      <c r="U1422" s="43">
        <v>12.829063</v>
      </c>
      <c r="V1422" s="43">
        <v>4.9830180000000004</v>
      </c>
      <c r="W1422" s="43">
        <v>8.7833079999999999</v>
      </c>
      <c r="X1422" s="43">
        <v>3.9735710000000002</v>
      </c>
      <c r="Y1422" s="43">
        <v>88</v>
      </c>
      <c r="AA1422">
        <f t="shared" si="508"/>
        <v>42128.726597222223</v>
      </c>
      <c r="AB1422" t="str">
        <f t="shared" si="509"/>
        <v>42128Murilo/Kassio69</v>
      </c>
      <c r="AC1422" s="52">
        <v>42128</v>
      </c>
      <c r="AD1422" s="53" t="s">
        <v>20</v>
      </c>
      <c r="AE1422" s="54">
        <v>69</v>
      </c>
      <c r="AF1422" s="51" t="str">
        <f t="shared" si="510"/>
        <v>INC</v>
      </c>
      <c r="AG1422" s="51" t="str">
        <f t="shared" si="511"/>
        <v>N/A</v>
      </c>
      <c r="AH1422" s="51" t="str">
        <f t="shared" si="512"/>
        <v>N/A</v>
      </c>
      <c r="AI1422" s="51" t="str">
        <f t="shared" si="513"/>
        <v>N/A</v>
      </c>
      <c r="AJ1422" s="51" t="str">
        <f t="shared" si="514"/>
        <v>N/A</v>
      </c>
      <c r="AK1422" s="51">
        <f t="shared" si="515"/>
        <v>27.111529999999998</v>
      </c>
      <c r="AL1422" s="51">
        <f t="shared" si="516"/>
        <v>27.111529999999998</v>
      </c>
      <c r="AM1422" s="51">
        <f t="shared" si="517"/>
        <v>28.831005000000001</v>
      </c>
      <c r="AN1422" s="51">
        <f t="shared" si="518"/>
        <v>31.474726</v>
      </c>
      <c r="AO1422" s="51">
        <f t="shared" si="519"/>
        <v>33.252102000000001</v>
      </c>
      <c r="AP1422" s="51">
        <f t="shared" si="520"/>
        <v>31.840954</v>
      </c>
      <c r="AQ1422" s="51">
        <f t="shared" si="521"/>
        <v>33.027275000000003</v>
      </c>
      <c r="AR1422" s="51">
        <f t="shared" si="522"/>
        <v>33.931216999999997</v>
      </c>
      <c r="AS1422" s="51">
        <f t="shared" si="523"/>
        <v>34.235270999999997</v>
      </c>
      <c r="AT1422" s="51">
        <f t="shared" si="524"/>
        <v>32.654209000000002</v>
      </c>
      <c r="AU1422" s="51">
        <f t="shared" si="525"/>
        <v>29.888642999999998</v>
      </c>
      <c r="AV1422" s="51">
        <f t="shared" si="526"/>
        <v>31.914465</v>
      </c>
      <c r="AY1422">
        <v>42392</v>
      </c>
      <c r="AZ1422">
        <v>42392</v>
      </c>
      <c r="BA1422" t="s">
        <v>29</v>
      </c>
      <c r="BB1422" s="1">
        <f t="shared" si="507"/>
        <v>42392</v>
      </c>
    </row>
    <row r="1423" spans="1:54">
      <c r="A1423" t="str">
        <f t="shared" si="527"/>
        <v>42244Fábio88</v>
      </c>
      <c r="B1423" s="48">
        <v>42244.723611111112</v>
      </c>
      <c r="C1423" s="48">
        <f t="shared" si="528"/>
        <v>42244</v>
      </c>
      <c r="D1423" s="48" t="s">
        <v>31</v>
      </c>
      <c r="E1423" s="49">
        <f t="shared" si="529"/>
        <v>88</v>
      </c>
      <c r="F1423" s="48"/>
      <c r="G1423" s="49" t="e">
        <f>VLOOKUP(C1423,#REF!,2,0)</f>
        <v>#REF!</v>
      </c>
      <c r="H1423" s="48"/>
      <c r="I1423" s="43">
        <v>5.3990000000000002E-3</v>
      </c>
      <c r="J1423" s="43">
        <v>5.3990000000000002E-3</v>
      </c>
      <c r="K1423" s="43">
        <v>14.306948</v>
      </c>
      <c r="L1423" s="43">
        <v>21.944675</v>
      </c>
      <c r="M1423" s="43">
        <v>20.141787999999998</v>
      </c>
      <c r="N1423" s="43">
        <v>18.783106</v>
      </c>
      <c r="O1423" s="43">
        <v>18.415575</v>
      </c>
      <c r="P1423" s="43">
        <v>20.381014</v>
      </c>
      <c r="Q1423" s="43">
        <v>21.301452999999999</v>
      </c>
      <c r="R1423" s="43">
        <v>17.783234</v>
      </c>
      <c r="S1423" s="43">
        <v>21.155930999999999</v>
      </c>
      <c r="T1423" s="43">
        <v>13.831351</v>
      </c>
      <c r="U1423" s="43">
        <v>16.166222000000001</v>
      </c>
      <c r="V1423" s="43">
        <v>6.2512350000000003</v>
      </c>
      <c r="W1423" s="43">
        <v>9.9627490000000005</v>
      </c>
      <c r="X1423" s="43">
        <v>4.7830830000000004</v>
      </c>
      <c r="Y1423" s="43">
        <v>88</v>
      </c>
      <c r="AA1423">
        <f t="shared" si="508"/>
        <v>42131.494074074071</v>
      </c>
      <c r="AB1423" t="str">
        <f t="shared" si="509"/>
        <v>42131Murilo/Kassio69</v>
      </c>
      <c r="AC1423" s="52">
        <v>42131</v>
      </c>
      <c r="AD1423" s="53" t="s">
        <v>20</v>
      </c>
      <c r="AE1423" s="54">
        <v>69</v>
      </c>
      <c r="AF1423" s="51" t="str">
        <f t="shared" si="510"/>
        <v/>
      </c>
      <c r="AG1423" s="51">
        <f t="shared" si="511"/>
        <v>13.122749000000001</v>
      </c>
      <c r="AH1423" s="51">
        <f t="shared" si="512"/>
        <v>30.965553</v>
      </c>
      <c r="AI1423" s="51">
        <f t="shared" si="513"/>
        <v>31.401717999999999</v>
      </c>
      <c r="AJ1423" s="51">
        <f t="shared" si="514"/>
        <v>30.820837000000001</v>
      </c>
      <c r="AK1423" s="51">
        <f t="shared" si="515"/>
        <v>27.998936</v>
      </c>
      <c r="AL1423" s="51">
        <f t="shared" si="516"/>
        <v>27.451124</v>
      </c>
      <c r="AM1423" s="51">
        <f t="shared" si="517"/>
        <v>27.930150999999999</v>
      </c>
      <c r="AN1423" s="51">
        <f t="shared" si="518"/>
        <v>30.460581000000001</v>
      </c>
      <c r="AO1423" s="51">
        <f t="shared" si="519"/>
        <v>31.840954</v>
      </c>
      <c r="AP1423" s="51">
        <f t="shared" si="520"/>
        <v>30.965553</v>
      </c>
      <c r="AQ1423" s="51">
        <f t="shared" si="521"/>
        <v>31.914465</v>
      </c>
      <c r="AR1423" s="51">
        <f t="shared" si="522"/>
        <v>32.877800000000001</v>
      </c>
      <c r="AS1423" s="51">
        <f t="shared" si="523"/>
        <v>33.327229000000003</v>
      </c>
      <c r="AT1423" s="51">
        <f t="shared" si="524"/>
        <v>31.840954</v>
      </c>
      <c r="AU1423" s="51">
        <f t="shared" si="525"/>
        <v>29.041008000000001</v>
      </c>
      <c r="AV1423" s="51">
        <f t="shared" si="526"/>
        <v>31.255997000000001</v>
      </c>
      <c r="AY1423">
        <v>42398</v>
      </c>
      <c r="AZ1423">
        <v>42398</v>
      </c>
      <c r="BA1423" t="s">
        <v>29</v>
      </c>
      <c r="BB1423" s="1">
        <f t="shared" si="507"/>
        <v>42398</v>
      </c>
    </row>
    <row r="1424" spans="1:54">
      <c r="A1424" t="str">
        <f t="shared" si="527"/>
        <v>42247Fábio88</v>
      </c>
      <c r="B1424" s="48">
        <v>42247.368171296293</v>
      </c>
      <c r="C1424" s="48">
        <f t="shared" si="528"/>
        <v>42247</v>
      </c>
      <c r="D1424" s="48" t="s">
        <v>31</v>
      </c>
      <c r="E1424" s="49">
        <f t="shared" si="529"/>
        <v>88</v>
      </c>
      <c r="F1424" s="48"/>
      <c r="G1424" s="49" t="e">
        <f>VLOOKUP(C1424,#REF!,2,0)</f>
        <v>#REF!</v>
      </c>
      <c r="H1424" s="48"/>
      <c r="I1424" s="43">
        <v>5.3990000000000002E-3</v>
      </c>
      <c r="J1424" s="43">
        <v>5.3990000000000002E-3</v>
      </c>
      <c r="K1424" s="43">
        <v>12.343450000000001</v>
      </c>
      <c r="L1424" s="43">
        <v>20.332657000000001</v>
      </c>
      <c r="M1424" s="43">
        <v>18.689921999999999</v>
      </c>
      <c r="N1424" s="43">
        <v>17.295309</v>
      </c>
      <c r="O1424" s="43">
        <v>16.855851999999999</v>
      </c>
      <c r="P1424" s="43">
        <v>18.598734</v>
      </c>
      <c r="Q1424" s="43">
        <v>19.667255000000001</v>
      </c>
      <c r="R1424" s="43">
        <v>16.081938000000001</v>
      </c>
      <c r="S1424" s="43">
        <v>19.105695999999998</v>
      </c>
      <c r="T1424" s="43">
        <v>11.758286999999999</v>
      </c>
      <c r="U1424" s="43">
        <v>14.227879</v>
      </c>
      <c r="V1424" s="43">
        <v>5.3715130000000002</v>
      </c>
      <c r="W1424" s="43">
        <v>9.4434059999999995</v>
      </c>
      <c r="X1424" s="43">
        <v>4.2544760000000004</v>
      </c>
      <c r="Y1424" s="43">
        <v>88</v>
      </c>
      <c r="AA1424">
        <f t="shared" si="508"/>
        <v>41856.774363425924</v>
      </c>
      <c r="AB1424" t="str">
        <f t="shared" si="509"/>
        <v>41856Murilo/Kassio70</v>
      </c>
      <c r="AC1424" s="52">
        <v>41856</v>
      </c>
      <c r="AD1424" s="53" t="s">
        <v>20</v>
      </c>
      <c r="AE1424" s="54">
        <v>70</v>
      </c>
      <c r="AF1424" s="51" t="str">
        <f t="shared" si="510"/>
        <v/>
      </c>
      <c r="AG1424" s="51">
        <f t="shared" si="511"/>
        <v>0</v>
      </c>
      <c r="AH1424" s="51">
        <f t="shared" si="512"/>
        <v>0</v>
      </c>
      <c r="AI1424" s="51">
        <f t="shared" si="513"/>
        <v>20.310499</v>
      </c>
      <c r="AJ1424" s="51">
        <f t="shared" si="514"/>
        <v>29.041008000000001</v>
      </c>
      <c r="AK1424" s="51">
        <f t="shared" si="515"/>
        <v>26.639799</v>
      </c>
      <c r="AL1424" s="51">
        <f t="shared" si="516"/>
        <v>23.144293000000001</v>
      </c>
      <c r="AM1424" s="51">
        <f t="shared" si="517"/>
        <v>20.897102</v>
      </c>
      <c r="AN1424" s="51">
        <f t="shared" si="518"/>
        <v>24.089666000000001</v>
      </c>
      <c r="AO1424" s="51">
        <f t="shared" si="519"/>
        <v>20.838056999999999</v>
      </c>
      <c r="AP1424" s="51">
        <f t="shared" si="520"/>
        <v>24.795479</v>
      </c>
      <c r="AQ1424" s="51">
        <f t="shared" si="521"/>
        <v>26.505780999999999</v>
      </c>
      <c r="AR1424" s="51">
        <f t="shared" si="522"/>
        <v>29.111183</v>
      </c>
      <c r="AS1424" s="51">
        <f t="shared" si="523"/>
        <v>27.930150999999999</v>
      </c>
      <c r="AT1424" s="51">
        <f t="shared" si="524"/>
        <v>31.255997000000001</v>
      </c>
      <c r="AU1424" s="51">
        <f t="shared" si="525"/>
        <v>30.604437000000001</v>
      </c>
      <c r="AV1424" s="51">
        <f t="shared" si="526"/>
        <v>34.007137</v>
      </c>
      <c r="AY1424">
        <v>42399</v>
      </c>
      <c r="AZ1424">
        <v>42399</v>
      </c>
      <c r="BA1424" t="s">
        <v>29</v>
      </c>
      <c r="BB1424" s="1">
        <f t="shared" si="507"/>
        <v>42399</v>
      </c>
    </row>
    <row r="1425" spans="1:54">
      <c r="A1425" t="str">
        <f t="shared" si="527"/>
        <v>42249Fábio88</v>
      </c>
      <c r="B1425" s="48">
        <v>42249.386504629627</v>
      </c>
      <c r="C1425" s="48">
        <f t="shared" si="528"/>
        <v>42249</v>
      </c>
      <c r="D1425" s="48" t="s">
        <v>31</v>
      </c>
      <c r="E1425" s="49">
        <f t="shared" si="529"/>
        <v>88</v>
      </c>
      <c r="F1425" s="48"/>
      <c r="G1425" s="49" t="e">
        <f>VLOOKUP(C1425,#REF!,2,0)</f>
        <v>#REF!</v>
      </c>
      <c r="H1425" s="48"/>
      <c r="I1425" s="43">
        <v>5.3990000000000002E-3</v>
      </c>
      <c r="J1425" s="43">
        <v>5.3990000000000002E-3</v>
      </c>
      <c r="K1425" s="43">
        <v>10.533082</v>
      </c>
      <c r="L1425" s="43">
        <v>19.809350999999999</v>
      </c>
      <c r="M1425" s="43">
        <v>17.963812000000001</v>
      </c>
      <c r="N1425" s="43">
        <v>16.553032000000002</v>
      </c>
      <c r="O1425" s="43">
        <v>16.252333</v>
      </c>
      <c r="P1425" s="43">
        <v>18.008327000000001</v>
      </c>
      <c r="Q1425" s="43">
        <v>18.966991</v>
      </c>
      <c r="R1425" s="43">
        <v>15.202123</v>
      </c>
      <c r="S1425" s="43">
        <v>18.099224</v>
      </c>
      <c r="T1425" s="43">
        <v>11.365709000000001</v>
      </c>
      <c r="U1425" s="43">
        <v>13.674272999999999</v>
      </c>
      <c r="V1425" s="43">
        <v>5.2323779999999998</v>
      </c>
      <c r="W1425" s="43">
        <v>8.8765440000000009</v>
      </c>
      <c r="X1425" s="43">
        <v>4.0722860000000001</v>
      </c>
      <c r="Y1425" s="43">
        <v>88</v>
      </c>
      <c r="AA1425">
        <f t="shared" si="508"/>
        <v>41859.716215277775</v>
      </c>
      <c r="AB1425" t="str">
        <f t="shared" si="509"/>
        <v>41859Murilo/Kassio70</v>
      </c>
      <c r="AC1425" s="52">
        <v>41859</v>
      </c>
      <c r="AD1425" s="53" t="s">
        <v>20</v>
      </c>
      <c r="AE1425" s="54">
        <v>70</v>
      </c>
      <c r="AF1425" s="51" t="str">
        <f t="shared" si="510"/>
        <v/>
      </c>
      <c r="AG1425" s="51">
        <f t="shared" si="511"/>
        <v>0</v>
      </c>
      <c r="AH1425" s="51">
        <f t="shared" si="512"/>
        <v>0</v>
      </c>
      <c r="AI1425" s="51">
        <f t="shared" si="513"/>
        <v>19.447222</v>
      </c>
      <c r="AJ1425" s="51">
        <f t="shared" si="514"/>
        <v>28.482813</v>
      </c>
      <c r="AK1425" s="51">
        <f t="shared" si="515"/>
        <v>27.111529999999998</v>
      </c>
      <c r="AL1425" s="51">
        <f t="shared" si="516"/>
        <v>24.026022000000001</v>
      </c>
      <c r="AM1425" s="51">
        <f t="shared" si="517"/>
        <v>22.096827000000001</v>
      </c>
      <c r="AN1425" s="51">
        <f t="shared" si="518"/>
        <v>24.989811</v>
      </c>
      <c r="AO1425" s="51">
        <f t="shared" si="519"/>
        <v>20.368765</v>
      </c>
      <c r="AP1425" s="51">
        <f t="shared" si="520"/>
        <v>25.315441</v>
      </c>
      <c r="AQ1425" s="51">
        <f t="shared" si="521"/>
        <v>27.247107</v>
      </c>
      <c r="AR1425" s="51">
        <f t="shared" si="522"/>
        <v>29.463267999999999</v>
      </c>
      <c r="AS1425" s="51">
        <f t="shared" si="523"/>
        <v>27.930150999999999</v>
      </c>
      <c r="AT1425" s="51">
        <f t="shared" si="524"/>
        <v>31.547816999999998</v>
      </c>
      <c r="AU1425" s="51">
        <f t="shared" si="525"/>
        <v>30.820837000000001</v>
      </c>
      <c r="AV1425" s="51">
        <f t="shared" si="526"/>
        <v>33.553108000000002</v>
      </c>
      <c r="AY1425">
        <v>42402</v>
      </c>
      <c r="AZ1425">
        <v>42402</v>
      </c>
      <c r="BA1425" t="s">
        <v>29</v>
      </c>
      <c r="BB1425" s="1">
        <f t="shared" si="507"/>
        <v>42402</v>
      </c>
    </row>
    <row r="1426" spans="1:54">
      <c r="A1426" t="str">
        <f t="shared" si="527"/>
        <v>42251Fábio88</v>
      </c>
      <c r="B1426" s="48">
        <v>42251.650682870371</v>
      </c>
      <c r="C1426" s="48">
        <f t="shared" si="528"/>
        <v>42251</v>
      </c>
      <c r="D1426" s="48" t="s">
        <v>31</v>
      </c>
      <c r="E1426" s="49">
        <f t="shared" si="529"/>
        <v>88</v>
      </c>
      <c r="F1426" s="48"/>
      <c r="G1426" s="49" t="e">
        <f>VLOOKUP(C1426,#REF!,2,0)</f>
        <v>#REF!</v>
      </c>
      <c r="H1426" s="48"/>
      <c r="I1426" s="43">
        <v>5.3990000000000002E-3</v>
      </c>
      <c r="J1426" s="43">
        <v>5.3990000000000002E-3</v>
      </c>
      <c r="K1426" s="43">
        <v>10.063046</v>
      </c>
      <c r="L1426" s="43">
        <v>19.620041000000001</v>
      </c>
      <c r="M1426" s="43">
        <v>17.829084000000002</v>
      </c>
      <c r="N1426" s="43">
        <v>16.553032000000002</v>
      </c>
      <c r="O1426" s="43">
        <v>16.039148000000001</v>
      </c>
      <c r="P1426" s="43">
        <v>17.739094000000001</v>
      </c>
      <c r="Q1426" s="43">
        <v>18.737325999999999</v>
      </c>
      <c r="R1426" s="43">
        <v>15.119771999999999</v>
      </c>
      <c r="S1426" s="43">
        <v>17.917732000000001</v>
      </c>
      <c r="T1426" s="43">
        <v>11.04969</v>
      </c>
      <c r="U1426" s="43">
        <v>13.28683</v>
      </c>
      <c r="V1426" s="43">
        <v>5.2323779999999998</v>
      </c>
      <c r="W1426" s="43">
        <v>8.7833079999999999</v>
      </c>
      <c r="X1426" s="43">
        <v>4.1121189999999999</v>
      </c>
      <c r="Y1426" s="43">
        <v>88</v>
      </c>
      <c r="AA1426">
        <f t="shared" si="508"/>
        <v>41862.457245370373</v>
      </c>
      <c r="AB1426" t="str">
        <f t="shared" si="509"/>
        <v>41862Murilo/Kassio70</v>
      </c>
      <c r="AC1426" s="52">
        <v>41862</v>
      </c>
      <c r="AD1426" s="53" t="s">
        <v>20</v>
      </c>
      <c r="AE1426" s="54">
        <v>70</v>
      </c>
      <c r="AF1426" s="51" t="str">
        <f t="shared" si="510"/>
        <v/>
      </c>
      <c r="AG1426" s="51">
        <f t="shared" si="511"/>
        <v>0</v>
      </c>
      <c r="AH1426" s="51">
        <f t="shared" si="512"/>
        <v>0</v>
      </c>
      <c r="AI1426" s="51">
        <f t="shared" si="513"/>
        <v>17.943619000000002</v>
      </c>
      <c r="AJ1426" s="51">
        <f t="shared" si="514"/>
        <v>25.973248999999999</v>
      </c>
      <c r="AK1426" s="51">
        <f t="shared" si="515"/>
        <v>26.639799</v>
      </c>
      <c r="AL1426" s="51">
        <f t="shared" si="516"/>
        <v>23.646038000000001</v>
      </c>
      <c r="AM1426" s="51">
        <f t="shared" si="517"/>
        <v>22.157710999999999</v>
      </c>
      <c r="AN1426" s="51">
        <f t="shared" si="518"/>
        <v>24.989811</v>
      </c>
      <c r="AO1426" s="51">
        <f t="shared" si="519"/>
        <v>20.368765</v>
      </c>
      <c r="AP1426" s="51">
        <f t="shared" si="520"/>
        <v>25.184933000000001</v>
      </c>
      <c r="AQ1426" s="51">
        <f t="shared" si="521"/>
        <v>26.908846</v>
      </c>
      <c r="AR1426" s="51">
        <f t="shared" si="522"/>
        <v>29.251740000000002</v>
      </c>
      <c r="AS1426" s="51">
        <f t="shared" si="523"/>
        <v>27.930150999999999</v>
      </c>
      <c r="AT1426" s="51">
        <f t="shared" si="524"/>
        <v>31.547816999999998</v>
      </c>
      <c r="AU1426" s="51">
        <f t="shared" si="525"/>
        <v>30.965553</v>
      </c>
      <c r="AV1426" s="51">
        <f t="shared" si="526"/>
        <v>34.617221999999998</v>
      </c>
      <c r="AY1426">
        <v>42403</v>
      </c>
      <c r="AZ1426">
        <v>42403</v>
      </c>
      <c r="BA1426" t="s">
        <v>29</v>
      </c>
      <c r="BB1426" s="1">
        <f t="shared" si="507"/>
        <v>42403</v>
      </c>
    </row>
    <row r="1427" spans="1:54">
      <c r="A1427" t="str">
        <f t="shared" si="527"/>
        <v>42257Fábio88</v>
      </c>
      <c r="B1427" s="48">
        <v>42257.497442129628</v>
      </c>
      <c r="C1427" s="48">
        <f t="shared" si="528"/>
        <v>42257</v>
      </c>
      <c r="D1427" s="48" t="s">
        <v>31</v>
      </c>
      <c r="E1427" s="49">
        <f t="shared" si="529"/>
        <v>88</v>
      </c>
      <c r="F1427" s="48"/>
      <c r="G1427" s="49" t="e">
        <f>VLOOKUP(C1427,#REF!,2,0)</f>
        <v>#REF!</v>
      </c>
      <c r="H1427" s="48"/>
      <c r="I1427" s="43">
        <v>5.3990000000000002E-3</v>
      </c>
      <c r="J1427" s="43">
        <v>5.3990000000000002E-3</v>
      </c>
      <c r="K1427" s="43">
        <v>14.58887</v>
      </c>
      <c r="L1427" s="43">
        <v>21.745701</v>
      </c>
      <c r="M1427" s="43">
        <v>19.809350999999999</v>
      </c>
      <c r="N1427" s="43">
        <v>18.325312</v>
      </c>
      <c r="O1427" s="43">
        <v>18.099224</v>
      </c>
      <c r="P1427" s="43">
        <v>19.950344000000001</v>
      </c>
      <c r="Q1427" s="43">
        <v>21.056864000000001</v>
      </c>
      <c r="R1427" s="43">
        <v>17.605492000000002</v>
      </c>
      <c r="S1427" s="43">
        <v>20.81419</v>
      </c>
      <c r="T1427" s="43">
        <v>13.55795</v>
      </c>
      <c r="U1427" s="43">
        <v>15.996426</v>
      </c>
      <c r="V1427" s="43">
        <v>6.3279920000000001</v>
      </c>
      <c r="W1427" s="43">
        <v>10.262242000000001</v>
      </c>
      <c r="X1427" s="43">
        <v>5.1184139999999996</v>
      </c>
      <c r="Y1427" s="43">
        <v>88</v>
      </c>
      <c r="AA1427">
        <f t="shared" si="508"/>
        <v>41866.380844907406</v>
      </c>
      <c r="AB1427" t="str">
        <f t="shared" si="509"/>
        <v>41866Murilo/Kassio70</v>
      </c>
      <c r="AC1427" s="52">
        <v>41866</v>
      </c>
      <c r="AD1427" s="53" t="s">
        <v>20</v>
      </c>
      <c r="AE1427" s="54">
        <v>70</v>
      </c>
      <c r="AF1427" s="51" t="str">
        <f t="shared" si="510"/>
        <v/>
      </c>
      <c r="AG1427" s="51">
        <f t="shared" si="511"/>
        <v>0</v>
      </c>
      <c r="AH1427" s="51">
        <f t="shared" si="512"/>
        <v>0</v>
      </c>
      <c r="AI1427" s="51">
        <f t="shared" si="513"/>
        <v>16.245488999999999</v>
      </c>
      <c r="AJ1427" s="51">
        <f t="shared" si="514"/>
        <v>23.772342999999999</v>
      </c>
      <c r="AK1427" s="51">
        <f t="shared" si="515"/>
        <v>25.774999999999999</v>
      </c>
      <c r="AL1427" s="51">
        <f t="shared" si="516"/>
        <v>23.144293000000001</v>
      </c>
      <c r="AM1427" s="51">
        <f t="shared" si="517"/>
        <v>21.975241</v>
      </c>
      <c r="AN1427" s="51">
        <f t="shared" si="518"/>
        <v>24.989811</v>
      </c>
      <c r="AO1427" s="51">
        <f t="shared" si="519"/>
        <v>20.602689999999999</v>
      </c>
      <c r="AP1427" s="51">
        <f t="shared" si="520"/>
        <v>25.511876999999998</v>
      </c>
      <c r="AQ1427" s="51">
        <f t="shared" si="521"/>
        <v>26.976317999999999</v>
      </c>
      <c r="AR1427" s="51">
        <f t="shared" si="522"/>
        <v>29.746500000000001</v>
      </c>
      <c r="AS1427" s="51">
        <f t="shared" si="523"/>
        <v>28.274913999999999</v>
      </c>
      <c r="AT1427" s="51">
        <f t="shared" si="524"/>
        <v>31.255997000000001</v>
      </c>
      <c r="AU1427" s="51">
        <f t="shared" si="525"/>
        <v>30.965553</v>
      </c>
      <c r="AV1427" s="51">
        <f t="shared" si="526"/>
        <v>33.931216999999997</v>
      </c>
      <c r="AY1427">
        <v>42405</v>
      </c>
      <c r="AZ1427">
        <v>42405</v>
      </c>
      <c r="BA1427" t="s">
        <v>29</v>
      </c>
      <c r="BB1427" s="1">
        <f t="shared" si="507"/>
        <v>42405</v>
      </c>
    </row>
    <row r="1428" spans="1:54">
      <c r="A1428" t="str">
        <f t="shared" si="527"/>
        <v>42260Fábio88</v>
      </c>
      <c r="B1428" s="48">
        <v>42260.698796296296</v>
      </c>
      <c r="C1428" s="48">
        <f t="shared" si="528"/>
        <v>42260</v>
      </c>
      <c r="D1428" s="48" t="s">
        <v>31</v>
      </c>
      <c r="E1428" s="49">
        <f t="shared" si="529"/>
        <v>88</v>
      </c>
      <c r="F1428" s="48"/>
      <c r="G1428" s="49" t="e">
        <f>VLOOKUP(C1428,#REF!,2,0)</f>
        <v>#REF!</v>
      </c>
      <c r="H1428" s="48"/>
      <c r="I1428" s="43">
        <v>5.3990000000000002E-3</v>
      </c>
      <c r="J1428" s="43">
        <v>5.3990000000000002E-3</v>
      </c>
      <c r="K1428" s="43">
        <v>14.873068999999999</v>
      </c>
      <c r="L1428" s="43">
        <v>21.596295999999999</v>
      </c>
      <c r="M1428" s="43">
        <v>19.572894999999999</v>
      </c>
      <c r="N1428" s="43">
        <v>17.917732000000001</v>
      </c>
      <c r="O1428" s="43">
        <v>17.427333999999998</v>
      </c>
      <c r="P1428" s="43">
        <v>19.338335000000001</v>
      </c>
      <c r="Q1428" s="43">
        <v>20.6203</v>
      </c>
      <c r="R1428" s="43">
        <v>16.987210999999999</v>
      </c>
      <c r="S1428" s="43">
        <v>20.236180999999998</v>
      </c>
      <c r="T1428" s="43">
        <v>12.754250000000001</v>
      </c>
      <c r="U1428" s="43">
        <v>15.367713999999999</v>
      </c>
      <c r="V1428" s="43">
        <v>5.753546</v>
      </c>
      <c r="W1428" s="43">
        <v>9.9305760000000003</v>
      </c>
      <c r="X1428" s="43">
        <v>4.8274189999999999</v>
      </c>
      <c r="Y1428" s="43">
        <v>88</v>
      </c>
      <c r="AA1428">
        <f t="shared" si="508"/>
        <v>41869.493819444448</v>
      </c>
      <c r="AB1428" t="str">
        <f t="shared" si="509"/>
        <v>41869Murilo/Kassio70</v>
      </c>
      <c r="AC1428" s="52">
        <v>41869</v>
      </c>
      <c r="AD1428" s="53" t="s">
        <v>20</v>
      </c>
      <c r="AE1428" s="54">
        <v>70</v>
      </c>
      <c r="AF1428" s="51" t="str">
        <f t="shared" si="510"/>
        <v/>
      </c>
      <c r="AG1428" s="51">
        <f t="shared" si="511"/>
        <v>0</v>
      </c>
      <c r="AH1428" s="51">
        <f t="shared" si="512"/>
        <v>0</v>
      </c>
      <c r="AI1428" s="51">
        <f t="shared" si="513"/>
        <v>19.107475000000001</v>
      </c>
      <c r="AJ1428" s="51">
        <f t="shared" si="514"/>
        <v>24.860174000000001</v>
      </c>
      <c r="AK1428" s="51">
        <f t="shared" si="515"/>
        <v>25.643274000000002</v>
      </c>
      <c r="AL1428" s="51">
        <f t="shared" si="516"/>
        <v>23.081987000000002</v>
      </c>
      <c r="AM1428" s="51">
        <f t="shared" si="517"/>
        <v>21.492553999999998</v>
      </c>
      <c r="AN1428" s="51">
        <f t="shared" si="518"/>
        <v>24.153390999999999</v>
      </c>
      <c r="AO1428" s="51">
        <f t="shared" si="519"/>
        <v>20.078351999999999</v>
      </c>
      <c r="AP1428" s="51">
        <f t="shared" si="520"/>
        <v>25.250136999999999</v>
      </c>
      <c r="AQ1428" s="51">
        <f t="shared" si="521"/>
        <v>26.841442000000001</v>
      </c>
      <c r="AR1428" s="51">
        <f t="shared" si="522"/>
        <v>29.111183</v>
      </c>
      <c r="AS1428" s="51">
        <f t="shared" si="523"/>
        <v>27.861469</v>
      </c>
      <c r="AT1428" s="51">
        <f t="shared" si="524"/>
        <v>31.401717999999999</v>
      </c>
      <c r="AU1428" s="51">
        <f t="shared" si="525"/>
        <v>30.965553</v>
      </c>
      <c r="AV1428" s="51">
        <f t="shared" si="526"/>
        <v>34.387813999999999</v>
      </c>
      <c r="AY1428">
        <v>42410</v>
      </c>
      <c r="AZ1428">
        <v>42410</v>
      </c>
      <c r="BA1428" t="s">
        <v>29</v>
      </c>
      <c r="BB1428" s="1">
        <f t="shared" si="507"/>
        <v>42410</v>
      </c>
    </row>
    <row r="1429" spans="1:54">
      <c r="A1429" t="str">
        <f t="shared" si="527"/>
        <v>42261Fábio88</v>
      </c>
      <c r="B1429" s="48">
        <v>42261.507523148146</v>
      </c>
      <c r="C1429" s="48">
        <f t="shared" si="528"/>
        <v>42261</v>
      </c>
      <c r="D1429" s="48" t="s">
        <v>31</v>
      </c>
      <c r="E1429" s="49">
        <f t="shared" si="529"/>
        <v>88</v>
      </c>
      <c r="F1429" s="48"/>
      <c r="G1429" s="49" t="e">
        <f>VLOOKUP(C1429,#REF!,2,0)</f>
        <v>#REF!</v>
      </c>
      <c r="H1429" s="48"/>
      <c r="I1429" s="43">
        <v>5.3990000000000002E-3</v>
      </c>
      <c r="J1429" s="43">
        <v>5.3990000000000002E-3</v>
      </c>
      <c r="K1429" s="43">
        <v>14.147672999999999</v>
      </c>
      <c r="L1429" s="43">
        <v>21.155930999999999</v>
      </c>
      <c r="M1429" s="43">
        <v>19.059387000000001</v>
      </c>
      <c r="N1429" s="43">
        <v>17.64941</v>
      </c>
      <c r="O1429" s="43">
        <v>17.074635000000001</v>
      </c>
      <c r="P1429" s="43">
        <v>19.105695999999998</v>
      </c>
      <c r="Q1429" s="43">
        <v>20.189824999999999</v>
      </c>
      <c r="R1429" s="43">
        <v>16.682808000000001</v>
      </c>
      <c r="S1429" s="43">
        <v>19.856876</v>
      </c>
      <c r="T1429" s="43">
        <v>13.210240000000001</v>
      </c>
      <c r="U1429" s="43">
        <v>15.078711999999999</v>
      </c>
      <c r="V1429" s="43">
        <v>5.753546</v>
      </c>
      <c r="W1429" s="43">
        <v>9.5391049999999993</v>
      </c>
      <c r="X1429" s="43">
        <v>4.6104510000000003</v>
      </c>
      <c r="Y1429" s="43">
        <v>88</v>
      </c>
      <c r="AA1429">
        <f t="shared" si="508"/>
        <v>41870.711284722223</v>
      </c>
      <c r="AB1429" t="str">
        <f t="shared" si="509"/>
        <v>41870Murilo/Kassio70</v>
      </c>
      <c r="AC1429" s="52">
        <v>41870</v>
      </c>
      <c r="AD1429" s="53" t="s">
        <v>20</v>
      </c>
      <c r="AE1429" s="54">
        <v>70</v>
      </c>
      <c r="AF1429" s="51" t="str">
        <f t="shared" si="510"/>
        <v/>
      </c>
      <c r="AG1429" s="51">
        <f t="shared" si="511"/>
        <v>0</v>
      </c>
      <c r="AH1429" s="51">
        <f t="shared" si="512"/>
        <v>0</v>
      </c>
      <c r="AI1429" s="51">
        <f t="shared" si="513"/>
        <v>18.826830000000001</v>
      </c>
      <c r="AJ1429" s="51">
        <f t="shared" si="514"/>
        <v>24.989811</v>
      </c>
      <c r="AK1429" s="51">
        <f t="shared" si="515"/>
        <v>25.446300999999998</v>
      </c>
      <c r="AL1429" s="51">
        <f t="shared" si="516"/>
        <v>23.081987000000002</v>
      </c>
      <c r="AM1429" s="51">
        <f t="shared" si="517"/>
        <v>21.612684000000002</v>
      </c>
      <c r="AN1429" s="51">
        <f t="shared" si="518"/>
        <v>23.962475000000001</v>
      </c>
      <c r="AO1429" s="51">
        <f t="shared" si="519"/>
        <v>20.078351999999999</v>
      </c>
      <c r="AP1429" s="51">
        <f t="shared" si="520"/>
        <v>25.184933000000001</v>
      </c>
      <c r="AQ1429" s="51">
        <f t="shared" si="521"/>
        <v>26.639799</v>
      </c>
      <c r="AR1429" s="51">
        <f t="shared" si="522"/>
        <v>29.041008000000001</v>
      </c>
      <c r="AS1429" s="51">
        <f t="shared" si="523"/>
        <v>27.724340000000002</v>
      </c>
      <c r="AT1429" s="51">
        <f t="shared" si="524"/>
        <v>31.328807999999999</v>
      </c>
      <c r="AU1429" s="51">
        <f t="shared" si="525"/>
        <v>30.820837000000001</v>
      </c>
      <c r="AV1429" s="51">
        <f t="shared" si="526"/>
        <v>34.540657000000003</v>
      </c>
      <c r="AY1429">
        <v>42412</v>
      </c>
      <c r="AZ1429">
        <v>42412</v>
      </c>
      <c r="BA1429" t="s">
        <v>29</v>
      </c>
      <c r="BB1429" s="1">
        <f t="shared" si="507"/>
        <v>42412</v>
      </c>
    </row>
    <row r="1430" spans="1:54">
      <c r="A1430" t="str">
        <f t="shared" si="527"/>
        <v>42263Fábio88</v>
      </c>
      <c r="B1430" s="48">
        <v>42263.483078703706</v>
      </c>
      <c r="C1430" s="48">
        <f t="shared" si="528"/>
        <v>42263</v>
      </c>
      <c r="D1430" s="48" t="s">
        <v>31</v>
      </c>
      <c r="E1430" s="49">
        <f t="shared" si="529"/>
        <v>88</v>
      </c>
      <c r="F1430" s="48"/>
      <c r="G1430" s="49" t="e">
        <f>VLOOKUP(C1430,#REF!,2,0)</f>
        <v>#REF!</v>
      </c>
      <c r="H1430" s="48"/>
      <c r="I1430" s="43">
        <v>5.3990000000000002E-3</v>
      </c>
      <c r="J1430" s="43">
        <v>5.3990000000000002E-3</v>
      </c>
      <c r="K1430" s="43">
        <v>12.867240000000001</v>
      </c>
      <c r="L1430" s="43">
        <v>20.765158</v>
      </c>
      <c r="M1430" s="43">
        <v>18.462502000000001</v>
      </c>
      <c r="N1430" s="43">
        <v>17.031679</v>
      </c>
      <c r="O1430" s="43">
        <v>16.509402999999999</v>
      </c>
      <c r="P1430" s="43">
        <v>18.507843000000001</v>
      </c>
      <c r="Q1430" s="43">
        <v>19.761913</v>
      </c>
      <c r="R1430" s="43">
        <v>15.827836</v>
      </c>
      <c r="S1430" s="43">
        <v>18.874898999999999</v>
      </c>
      <c r="T1430" s="43">
        <v>12.158537000000001</v>
      </c>
      <c r="U1430" s="43">
        <v>14.227879</v>
      </c>
      <c r="V1430" s="43">
        <v>5.4661239999999998</v>
      </c>
      <c r="W1430" s="43">
        <v>8.7833079999999999</v>
      </c>
      <c r="X1430" s="43">
        <v>4.4829340000000002</v>
      </c>
      <c r="Y1430" s="43">
        <v>88</v>
      </c>
      <c r="AA1430">
        <f t="shared" si="508"/>
        <v>41873.458622685182</v>
      </c>
      <c r="AB1430" t="str">
        <f t="shared" si="509"/>
        <v>41873Murilo/Kassio70</v>
      </c>
      <c r="AC1430" s="52">
        <v>41873</v>
      </c>
      <c r="AD1430" s="53" t="s">
        <v>20</v>
      </c>
      <c r="AE1430" s="54">
        <v>70</v>
      </c>
      <c r="AF1430" s="51" t="str">
        <f t="shared" si="510"/>
        <v/>
      </c>
      <c r="AG1430" s="51">
        <f t="shared" si="511"/>
        <v>0</v>
      </c>
      <c r="AH1430" s="51">
        <f t="shared" si="512"/>
        <v>0</v>
      </c>
      <c r="AI1430" s="51">
        <f t="shared" si="513"/>
        <v>17.510534</v>
      </c>
      <c r="AJ1430" s="51">
        <f t="shared" si="514"/>
        <v>24.473331000000002</v>
      </c>
      <c r="AK1430" s="51">
        <f t="shared" si="515"/>
        <v>25.380849999999999</v>
      </c>
      <c r="AL1430" s="51">
        <f t="shared" si="516"/>
        <v>22.525047000000001</v>
      </c>
      <c r="AM1430" s="51">
        <f t="shared" si="517"/>
        <v>21.193718000000001</v>
      </c>
      <c r="AN1430" s="51">
        <f t="shared" si="518"/>
        <v>23.772342999999999</v>
      </c>
      <c r="AO1430" s="51">
        <f t="shared" si="519"/>
        <v>20.020527000000001</v>
      </c>
      <c r="AP1430" s="51">
        <f t="shared" si="520"/>
        <v>25.119790999999999</v>
      </c>
      <c r="AQ1430" s="51">
        <f t="shared" si="521"/>
        <v>26.505780999999999</v>
      </c>
      <c r="AR1430" s="51">
        <f t="shared" si="522"/>
        <v>28.970938</v>
      </c>
      <c r="AS1430" s="51">
        <f t="shared" si="523"/>
        <v>27.655892999999999</v>
      </c>
      <c r="AT1430" s="51">
        <f t="shared" si="524"/>
        <v>31.110600999999999</v>
      </c>
      <c r="AU1430" s="51">
        <f t="shared" si="525"/>
        <v>30.604437000000001</v>
      </c>
      <c r="AV1430" s="51">
        <f t="shared" si="526"/>
        <v>34.083092000000001</v>
      </c>
      <c r="AY1430">
        <v>42420</v>
      </c>
      <c r="AZ1430">
        <v>42420</v>
      </c>
      <c r="BA1430" t="s">
        <v>29</v>
      </c>
      <c r="BB1430" s="1">
        <f t="shared" si="507"/>
        <v>42420</v>
      </c>
    </row>
    <row r="1431" spans="1:54">
      <c r="A1431" t="str">
        <f t="shared" si="527"/>
        <v>42265Fábio88</v>
      </c>
      <c r="B1431" s="48">
        <v>42265.497534722221</v>
      </c>
      <c r="C1431" s="48">
        <f t="shared" si="528"/>
        <v>42265</v>
      </c>
      <c r="D1431" s="48" t="s">
        <v>31</v>
      </c>
      <c r="E1431" s="49">
        <f t="shared" si="529"/>
        <v>88</v>
      </c>
      <c r="F1431" s="48"/>
      <c r="G1431" s="49" t="e">
        <f>VLOOKUP(C1431,#REF!,2,0)</f>
        <v>#REF!</v>
      </c>
      <c r="H1431" s="48"/>
      <c r="I1431" s="43">
        <v>5.3990000000000002E-3</v>
      </c>
      <c r="J1431" s="43">
        <v>5.3990000000000002E-3</v>
      </c>
      <c r="K1431" s="43">
        <v>10.465229000000001</v>
      </c>
      <c r="L1431" s="43">
        <v>20.093813000000001</v>
      </c>
      <c r="M1431" s="43">
        <v>17.917732000000001</v>
      </c>
      <c r="N1431" s="43">
        <v>16.638952</v>
      </c>
      <c r="O1431" s="43">
        <v>15.996426</v>
      </c>
      <c r="P1431" s="43">
        <v>18.008327000000001</v>
      </c>
      <c r="Q1431" s="43">
        <v>19.013155000000001</v>
      </c>
      <c r="R1431" s="43">
        <v>15.450967</v>
      </c>
      <c r="S1431" s="43">
        <v>18.462502000000001</v>
      </c>
      <c r="T1431" s="43">
        <v>12.085100000000001</v>
      </c>
      <c r="U1431" s="43">
        <v>13.949236000000001</v>
      </c>
      <c r="V1431" s="43">
        <v>5.4891990000000002</v>
      </c>
      <c r="W1431" s="43">
        <v>9.1255919999999993</v>
      </c>
      <c r="X1431" s="43">
        <v>4.3988180000000003</v>
      </c>
      <c r="Y1431" s="43">
        <v>88</v>
      </c>
      <c r="AA1431">
        <f t="shared" si="508"/>
        <v>41880.767997685187</v>
      </c>
      <c r="AB1431" t="str">
        <f t="shared" si="509"/>
        <v>41880Murilo/Kassio70</v>
      </c>
      <c r="AC1431" s="52">
        <v>41880</v>
      </c>
      <c r="AD1431" s="53" t="s">
        <v>20</v>
      </c>
      <c r="AE1431" s="54">
        <v>70</v>
      </c>
      <c r="AF1431" s="51" t="str">
        <f t="shared" si="510"/>
        <v/>
      </c>
      <c r="AG1431" s="51">
        <f t="shared" si="511"/>
        <v>0</v>
      </c>
      <c r="AH1431" s="51">
        <f t="shared" si="512"/>
        <v>0</v>
      </c>
      <c r="AI1431" s="51">
        <f t="shared" si="513"/>
        <v>15.682817999999999</v>
      </c>
      <c r="AJ1431" s="51">
        <f t="shared" si="514"/>
        <v>22.648201</v>
      </c>
      <c r="AK1431" s="51">
        <f t="shared" si="515"/>
        <v>23.899007999999998</v>
      </c>
      <c r="AL1431" s="51">
        <f t="shared" si="516"/>
        <v>22.340997999999999</v>
      </c>
      <c r="AM1431" s="51">
        <f t="shared" si="517"/>
        <v>21.134211000000001</v>
      </c>
      <c r="AN1431" s="51">
        <f t="shared" si="518"/>
        <v>23.899007999999998</v>
      </c>
      <c r="AO1431" s="51">
        <f t="shared" si="519"/>
        <v>19.962803000000001</v>
      </c>
      <c r="AP1431" s="51">
        <f t="shared" si="520"/>
        <v>24.989811</v>
      </c>
      <c r="AQ1431" s="51">
        <f t="shared" si="521"/>
        <v>26.438934</v>
      </c>
      <c r="AR1431" s="51">
        <f t="shared" si="522"/>
        <v>28.831005000000001</v>
      </c>
      <c r="AS1431" s="51">
        <f t="shared" si="523"/>
        <v>27.315038999999999</v>
      </c>
      <c r="AT1431" s="51">
        <f t="shared" si="524"/>
        <v>30.820837000000001</v>
      </c>
      <c r="AU1431" s="51">
        <f t="shared" si="525"/>
        <v>30.317093</v>
      </c>
      <c r="AV1431" s="51">
        <f t="shared" si="526"/>
        <v>34.311497000000003</v>
      </c>
      <c r="AY1431">
        <v>42424</v>
      </c>
      <c r="AZ1431">
        <v>42424</v>
      </c>
      <c r="BA1431" t="s">
        <v>29</v>
      </c>
      <c r="BB1431" s="1">
        <f t="shared" si="507"/>
        <v>42424</v>
      </c>
    </row>
    <row r="1432" spans="1:54">
      <c r="A1432" t="str">
        <f t="shared" si="527"/>
        <v>42268Fábio88</v>
      </c>
      <c r="B1432" s="48">
        <v>42268.488564814812</v>
      </c>
      <c r="C1432" s="48">
        <f t="shared" si="528"/>
        <v>42268</v>
      </c>
      <c r="D1432" s="48" t="s">
        <v>31</v>
      </c>
      <c r="E1432" s="49">
        <f t="shared" si="529"/>
        <v>88</v>
      </c>
      <c r="F1432" s="48"/>
      <c r="G1432" s="49" t="e">
        <f>VLOOKUP(C1432,#REF!,2,0)</f>
        <v>#REF!</v>
      </c>
      <c r="H1432" s="48"/>
      <c r="I1432" s="43">
        <v>5.3990000000000002E-3</v>
      </c>
      <c r="J1432" s="43">
        <v>5.3990000000000002E-3</v>
      </c>
      <c r="K1432" s="43">
        <v>8.844697</v>
      </c>
      <c r="L1432" s="43">
        <v>19.291649</v>
      </c>
      <c r="M1432" s="43">
        <v>17.383785</v>
      </c>
      <c r="N1432" s="43">
        <v>16.209237999999999</v>
      </c>
      <c r="O1432" s="43">
        <v>15.492698000000001</v>
      </c>
      <c r="P1432" s="43">
        <v>17.295309</v>
      </c>
      <c r="Q1432" s="43">
        <v>18.325312</v>
      </c>
      <c r="R1432" s="43">
        <v>14.629035999999999</v>
      </c>
      <c r="S1432" s="43">
        <v>17.516258000000001</v>
      </c>
      <c r="T1432" s="43">
        <v>11.084242</v>
      </c>
      <c r="U1432" s="43">
        <v>13.28683</v>
      </c>
      <c r="V1432" s="43">
        <v>5.3020110000000003</v>
      </c>
      <c r="W1432" s="43">
        <v>9.0004880000000007</v>
      </c>
      <c r="X1432" s="43">
        <v>4.3571600000000004</v>
      </c>
      <c r="Y1432" s="43">
        <v>88</v>
      </c>
      <c r="AA1432">
        <f t="shared" si="508"/>
        <v>41883.544456018521</v>
      </c>
      <c r="AB1432" t="str">
        <f t="shared" si="509"/>
        <v>41883Murilo/Kassio70</v>
      </c>
      <c r="AC1432" s="52">
        <v>41883</v>
      </c>
      <c r="AD1432" s="53" t="s">
        <v>20</v>
      </c>
      <c r="AE1432" s="54">
        <v>70</v>
      </c>
      <c r="AF1432" s="51" t="str">
        <f t="shared" si="510"/>
        <v/>
      </c>
      <c r="AG1432" s="51">
        <f t="shared" si="511"/>
        <v>0</v>
      </c>
      <c r="AH1432" s="51">
        <f t="shared" si="512"/>
        <v>0</v>
      </c>
      <c r="AI1432" s="51">
        <f t="shared" si="513"/>
        <v>27.179286999999999</v>
      </c>
      <c r="AJ1432" s="51">
        <f t="shared" si="514"/>
        <v>22.525047000000001</v>
      </c>
      <c r="AK1432" s="51">
        <f t="shared" si="515"/>
        <v>24.345112</v>
      </c>
      <c r="AL1432" s="51">
        <f t="shared" si="516"/>
        <v>22.648201</v>
      </c>
      <c r="AM1432" s="51">
        <f t="shared" si="517"/>
        <v>20.956261000000001</v>
      </c>
      <c r="AN1432" s="51">
        <f t="shared" si="518"/>
        <v>24.089666000000001</v>
      </c>
      <c r="AO1432" s="51">
        <f t="shared" si="519"/>
        <v>19.790144000000002</v>
      </c>
      <c r="AP1432" s="51">
        <f t="shared" si="520"/>
        <v>24.989811</v>
      </c>
      <c r="AQ1432" s="51">
        <f t="shared" si="521"/>
        <v>26.706914999999999</v>
      </c>
      <c r="AR1432" s="51">
        <f t="shared" si="522"/>
        <v>28.900929999999999</v>
      </c>
      <c r="AS1432" s="51">
        <f t="shared" si="523"/>
        <v>27.451124</v>
      </c>
      <c r="AT1432" s="51">
        <f t="shared" si="524"/>
        <v>30.965553</v>
      </c>
      <c r="AU1432" s="51">
        <f t="shared" si="525"/>
        <v>30.460581000000001</v>
      </c>
      <c r="AV1432" s="51">
        <f t="shared" si="526"/>
        <v>34.007137</v>
      </c>
      <c r="AY1432">
        <v>42430</v>
      </c>
      <c r="AZ1432">
        <v>42430</v>
      </c>
      <c r="BA1432" t="s">
        <v>29</v>
      </c>
      <c r="BB1432" s="1">
        <f t="shared" si="507"/>
        <v>42430</v>
      </c>
    </row>
    <row r="1433" spans="1:54">
      <c r="A1433" t="str">
        <f t="shared" si="527"/>
        <v>42270Fábio88</v>
      </c>
      <c r="B1433" s="48">
        <v>42270.390567129631</v>
      </c>
      <c r="C1433" s="48">
        <f t="shared" si="528"/>
        <v>42270</v>
      </c>
      <c r="D1433" s="48" t="s">
        <v>31</v>
      </c>
      <c r="E1433" s="49">
        <f t="shared" si="529"/>
        <v>88</v>
      </c>
      <c r="F1433" s="48"/>
      <c r="G1433" s="49" t="e">
        <f>VLOOKUP(C1433,#REF!,2,0)</f>
        <v>#REF!</v>
      </c>
      <c r="H1433" s="48"/>
      <c r="I1433" s="43">
        <v>5.3990000000000002E-3</v>
      </c>
      <c r="J1433" s="43">
        <v>5.3990000000000002E-3</v>
      </c>
      <c r="K1433" s="43">
        <v>7.5137619999999998</v>
      </c>
      <c r="L1433" s="43">
        <v>18.370387999999998</v>
      </c>
      <c r="M1433" s="43">
        <v>16.726739999999999</v>
      </c>
      <c r="N1433" s="43">
        <v>15.743231</v>
      </c>
      <c r="O1433" s="43">
        <v>15.202123</v>
      </c>
      <c r="P1433" s="43">
        <v>16.900095</v>
      </c>
      <c r="Q1433" s="43">
        <v>17.963812000000001</v>
      </c>
      <c r="R1433" s="43">
        <v>14.227879</v>
      </c>
      <c r="S1433" s="43">
        <v>17.162355000000002</v>
      </c>
      <c r="T1433" s="43">
        <v>10.533082</v>
      </c>
      <c r="U1433" s="43">
        <v>12.905488</v>
      </c>
      <c r="V1433" s="43">
        <v>5.0956729999999997</v>
      </c>
      <c r="W1433" s="43">
        <v>8.7221899999999994</v>
      </c>
      <c r="X1433" s="43">
        <v>4.2954879999999998</v>
      </c>
      <c r="Y1433" s="43">
        <v>88</v>
      </c>
      <c r="AA1433">
        <f t="shared" si="508"/>
        <v>41885.473391203705</v>
      </c>
      <c r="AB1433" t="str">
        <f t="shared" si="509"/>
        <v>41885Murilo/Kassio70</v>
      </c>
      <c r="AC1433" s="52">
        <v>41885</v>
      </c>
      <c r="AD1433" s="53" t="s">
        <v>20</v>
      </c>
      <c r="AE1433" s="54">
        <v>70</v>
      </c>
      <c r="AF1433" s="51" t="str">
        <f t="shared" si="510"/>
        <v/>
      </c>
      <c r="AG1433" s="51">
        <f t="shared" si="511"/>
        <v>0</v>
      </c>
      <c r="AH1433" s="51">
        <f t="shared" si="512"/>
        <v>0</v>
      </c>
      <c r="AI1433" s="51">
        <f t="shared" si="513"/>
        <v>34.924286000000002</v>
      </c>
      <c r="AJ1433" s="51">
        <f t="shared" si="514"/>
        <v>39.038032999999999</v>
      </c>
      <c r="AK1433" s="51">
        <f t="shared" si="515"/>
        <v>36.637206999999997</v>
      </c>
      <c r="AL1433" s="51">
        <f t="shared" si="516"/>
        <v>23.081987000000002</v>
      </c>
      <c r="AM1433" s="51">
        <f t="shared" si="517"/>
        <v>21.432604000000001</v>
      </c>
      <c r="AN1433" s="51">
        <f t="shared" si="518"/>
        <v>24.281115</v>
      </c>
      <c r="AO1433" s="51">
        <f t="shared" si="519"/>
        <v>20.078351999999999</v>
      </c>
      <c r="AP1433" s="51">
        <f t="shared" si="520"/>
        <v>24.924942000000001</v>
      </c>
      <c r="AQ1433" s="51">
        <f t="shared" si="521"/>
        <v>26.706914999999999</v>
      </c>
      <c r="AR1433" s="51">
        <f t="shared" si="522"/>
        <v>29.1814</v>
      </c>
      <c r="AS1433" s="51">
        <f t="shared" si="523"/>
        <v>27.998936</v>
      </c>
      <c r="AT1433" s="51">
        <f t="shared" si="524"/>
        <v>31.401717999999999</v>
      </c>
      <c r="AU1433" s="51">
        <f t="shared" si="525"/>
        <v>30.965553</v>
      </c>
      <c r="AV1433" s="51">
        <f t="shared" si="526"/>
        <v>34.387813999999999</v>
      </c>
      <c r="AY1433">
        <v>42431</v>
      </c>
      <c r="AZ1433">
        <v>42431</v>
      </c>
      <c r="BA1433" t="s">
        <v>29</v>
      </c>
      <c r="BB1433" s="1">
        <f t="shared" si="507"/>
        <v>42431</v>
      </c>
    </row>
    <row r="1434" spans="1:54">
      <c r="A1434" t="str">
        <f t="shared" si="527"/>
        <v>42272Fábio88</v>
      </c>
      <c r="B1434" s="48">
        <v>42272.512673611112</v>
      </c>
      <c r="C1434" s="48">
        <f t="shared" si="528"/>
        <v>42272</v>
      </c>
      <c r="D1434" s="48" t="s">
        <v>31</v>
      </c>
      <c r="E1434" s="49">
        <f t="shared" si="529"/>
        <v>88</v>
      </c>
      <c r="F1434" s="48"/>
      <c r="G1434" s="49" t="e">
        <f>VLOOKUP(C1434,#REF!,2,0)</f>
        <v>#REF!</v>
      </c>
      <c r="H1434" s="48"/>
      <c r="I1434" s="43">
        <v>5.3990000000000002E-3</v>
      </c>
      <c r="J1434" s="43">
        <v>5.3990000000000002E-3</v>
      </c>
      <c r="K1434" s="43">
        <v>5.6328440000000004</v>
      </c>
      <c r="L1434" s="43">
        <v>17.074635000000001</v>
      </c>
      <c r="M1434" s="43">
        <v>15.996426</v>
      </c>
      <c r="N1434" s="43">
        <v>15.160909</v>
      </c>
      <c r="O1434" s="43">
        <v>14.548780000000001</v>
      </c>
      <c r="P1434" s="43">
        <v>16.423926999999999</v>
      </c>
      <c r="Q1434" s="43">
        <v>17.383785</v>
      </c>
      <c r="R1434" s="43">
        <v>13.871494999999999</v>
      </c>
      <c r="S1434" s="43">
        <v>16.900095</v>
      </c>
      <c r="T1434" s="43">
        <v>10.498547</v>
      </c>
      <c r="U1434" s="43">
        <v>12.716274</v>
      </c>
      <c r="V1434" s="43">
        <v>4.9830180000000004</v>
      </c>
      <c r="W1434" s="43">
        <v>8.938364</v>
      </c>
      <c r="X1434" s="43">
        <v>4.0527829999999998</v>
      </c>
      <c r="Y1434" s="43">
        <v>88</v>
      </c>
      <c r="AA1434">
        <f t="shared" si="508"/>
        <v>41891.712835648148</v>
      </c>
      <c r="AB1434" t="str">
        <f t="shared" si="509"/>
        <v>41891Murilo/Kassio70</v>
      </c>
      <c r="AC1434" s="52">
        <v>41891</v>
      </c>
      <c r="AD1434" s="53" t="s">
        <v>20</v>
      </c>
      <c r="AE1434" s="54">
        <v>70</v>
      </c>
      <c r="AF1434" s="51" t="str">
        <f t="shared" si="510"/>
        <v/>
      </c>
      <c r="AG1434" s="51">
        <f t="shared" si="511"/>
        <v>0</v>
      </c>
      <c r="AH1434" s="51">
        <f t="shared" si="512"/>
        <v>0</v>
      </c>
      <c r="AI1434" s="51">
        <f t="shared" si="513"/>
        <v>19.390362</v>
      </c>
      <c r="AJ1434" s="51">
        <f t="shared" si="514"/>
        <v>32.877800000000001</v>
      </c>
      <c r="AK1434" s="51">
        <f t="shared" si="515"/>
        <v>33.027275000000003</v>
      </c>
      <c r="AL1434" s="51">
        <f t="shared" si="516"/>
        <v>28.067778000000001</v>
      </c>
      <c r="AM1434" s="51">
        <f t="shared" si="517"/>
        <v>20.956261000000001</v>
      </c>
      <c r="AN1434" s="51">
        <f t="shared" si="518"/>
        <v>24.473331000000002</v>
      </c>
      <c r="AO1434" s="51">
        <f t="shared" si="519"/>
        <v>20.427109000000002</v>
      </c>
      <c r="AP1434" s="51">
        <f t="shared" si="520"/>
        <v>25.184933000000001</v>
      </c>
      <c r="AQ1434" s="51">
        <f t="shared" si="521"/>
        <v>26.438934</v>
      </c>
      <c r="AR1434" s="51">
        <f t="shared" si="522"/>
        <v>28.970938</v>
      </c>
      <c r="AS1434" s="51">
        <f t="shared" si="523"/>
        <v>27.792849</v>
      </c>
      <c r="AT1434" s="51">
        <f t="shared" si="524"/>
        <v>31.038038</v>
      </c>
      <c r="AU1434" s="51">
        <f t="shared" si="525"/>
        <v>30.676480999999999</v>
      </c>
      <c r="AV1434" s="51">
        <f t="shared" si="526"/>
        <v>33.855441999999996</v>
      </c>
      <c r="AY1434">
        <v>42434</v>
      </c>
      <c r="AZ1434">
        <v>42434</v>
      </c>
      <c r="BA1434" t="s">
        <v>29</v>
      </c>
      <c r="BB1434" s="1">
        <f t="shared" si="507"/>
        <v>42434</v>
      </c>
    </row>
    <row r="1435" spans="1:54">
      <c r="A1435" t="str">
        <f t="shared" si="527"/>
        <v>42274Fábio88</v>
      </c>
      <c r="B1435" s="48">
        <v>42274.452013888891</v>
      </c>
      <c r="C1435" s="48">
        <f t="shared" si="528"/>
        <v>42274</v>
      </c>
      <c r="D1435" s="48" t="s">
        <v>31</v>
      </c>
      <c r="E1435" s="49">
        <f t="shared" si="529"/>
        <v>88</v>
      </c>
      <c r="F1435" s="48"/>
      <c r="G1435" s="49" t="e">
        <f>VLOOKUP(C1435,#REF!,2,0)</f>
        <v>#REF!</v>
      </c>
      <c r="H1435" s="48"/>
      <c r="I1435" s="43">
        <v>5.3990000000000002E-3</v>
      </c>
      <c r="J1435" s="43">
        <v>5.3990000000000002E-3</v>
      </c>
      <c r="K1435" s="43">
        <v>13.989614</v>
      </c>
      <c r="L1435" s="43">
        <v>21.351330000000001</v>
      </c>
      <c r="M1435" s="43">
        <v>19.245075</v>
      </c>
      <c r="N1435" s="43">
        <v>17.829084000000002</v>
      </c>
      <c r="O1435" s="43">
        <v>17.25038</v>
      </c>
      <c r="P1435" s="43">
        <v>18.920908000000001</v>
      </c>
      <c r="Q1435" s="43">
        <v>19.667255000000001</v>
      </c>
      <c r="R1435" s="43">
        <v>15.616866</v>
      </c>
      <c r="S1435" s="43">
        <v>17.64941</v>
      </c>
      <c r="T1435" s="43">
        <v>11.04969</v>
      </c>
      <c r="U1435" s="43">
        <v>12.942494999999999</v>
      </c>
      <c r="V1435" s="43">
        <v>5.0730120000000003</v>
      </c>
      <c r="W1435" s="43">
        <v>9.0628879999999992</v>
      </c>
      <c r="X1435" s="43">
        <v>4.274635</v>
      </c>
      <c r="Y1435" s="43">
        <v>88</v>
      </c>
      <c r="AA1435">
        <f t="shared" si="508"/>
        <v>41894.410787037035</v>
      </c>
      <c r="AB1435" t="str">
        <f t="shared" si="509"/>
        <v>41894Murilo/Kassio70</v>
      </c>
      <c r="AC1435" s="52">
        <v>41894</v>
      </c>
      <c r="AD1435" s="53" t="s">
        <v>20</v>
      </c>
      <c r="AE1435" s="54">
        <v>70</v>
      </c>
      <c r="AF1435" s="51" t="str">
        <f t="shared" si="510"/>
        <v/>
      </c>
      <c r="AG1435" s="51">
        <f t="shared" si="511"/>
        <v>0</v>
      </c>
      <c r="AH1435" s="51">
        <f t="shared" si="512"/>
        <v>0</v>
      </c>
      <c r="AI1435" s="51">
        <f t="shared" si="513"/>
        <v>20.897102</v>
      </c>
      <c r="AJ1435" s="51">
        <f t="shared" si="514"/>
        <v>30.893166999999998</v>
      </c>
      <c r="AK1435" s="51">
        <f t="shared" si="515"/>
        <v>30.748636000000001</v>
      </c>
      <c r="AL1435" s="51">
        <f t="shared" si="516"/>
        <v>27.179286999999999</v>
      </c>
      <c r="AM1435" s="51">
        <f t="shared" si="517"/>
        <v>20.544087999999999</v>
      </c>
      <c r="AN1435" s="51">
        <f t="shared" si="518"/>
        <v>23.709154000000002</v>
      </c>
      <c r="AO1435" s="51">
        <f t="shared" si="519"/>
        <v>20.720203000000001</v>
      </c>
      <c r="AP1435" s="51">
        <f t="shared" si="520"/>
        <v>24.666338</v>
      </c>
      <c r="AQ1435" s="51">
        <f t="shared" si="521"/>
        <v>26.572737</v>
      </c>
      <c r="AR1435" s="51">
        <f t="shared" si="522"/>
        <v>29.041008000000001</v>
      </c>
      <c r="AS1435" s="51">
        <f t="shared" si="523"/>
        <v>27.519283000000001</v>
      </c>
      <c r="AT1435" s="51">
        <f t="shared" si="524"/>
        <v>30.893166999999998</v>
      </c>
      <c r="AU1435" s="51">
        <f t="shared" si="525"/>
        <v>30.460581000000001</v>
      </c>
      <c r="AV1435" s="51">
        <f t="shared" si="526"/>
        <v>33.931216999999997</v>
      </c>
      <c r="AY1435">
        <v>42198</v>
      </c>
      <c r="AZ1435">
        <v>42198</v>
      </c>
      <c r="BA1435" t="s">
        <v>29</v>
      </c>
      <c r="BB1435" s="1">
        <f t="shared" si="507"/>
        <v>42198</v>
      </c>
    </row>
    <row r="1436" spans="1:54">
      <c r="A1436" t="str">
        <f t="shared" si="527"/>
        <v>42276Fábio88</v>
      </c>
      <c r="B1436" s="48">
        <v>42276.393622685187</v>
      </c>
      <c r="C1436" s="48">
        <f t="shared" si="528"/>
        <v>42276</v>
      </c>
      <c r="D1436" s="48" t="s">
        <v>31</v>
      </c>
      <c r="E1436" s="49">
        <f t="shared" si="529"/>
        <v>88</v>
      </c>
      <c r="F1436" s="48"/>
      <c r="G1436" s="49" t="e">
        <f>VLOOKUP(C1436,#REF!,2,0)</f>
        <v>#REF!</v>
      </c>
      <c r="H1436" s="48"/>
      <c r="I1436" s="43">
        <v>5.3990000000000002E-3</v>
      </c>
      <c r="J1436" s="43">
        <v>5.3990000000000002E-3</v>
      </c>
      <c r="K1436" s="43">
        <v>13.989614</v>
      </c>
      <c r="L1436" s="43">
        <v>21.646643000000001</v>
      </c>
      <c r="M1436" s="43">
        <v>19.525836999999999</v>
      </c>
      <c r="N1436" s="43">
        <v>18.008327000000001</v>
      </c>
      <c r="O1436" s="43">
        <v>17.472563000000001</v>
      </c>
      <c r="P1436" s="43">
        <v>19.385100999999999</v>
      </c>
      <c r="Q1436" s="43">
        <v>20.669115000000001</v>
      </c>
      <c r="R1436" s="43">
        <v>17.207129999999999</v>
      </c>
      <c r="S1436" s="43">
        <v>20.427655999999999</v>
      </c>
      <c r="T1436" s="43">
        <v>12.905488</v>
      </c>
      <c r="U1436" s="43">
        <v>15.658906999999999</v>
      </c>
      <c r="V1436" s="43">
        <v>6.2009439999999998</v>
      </c>
      <c r="W1436" s="43">
        <v>9.8322640000000003</v>
      </c>
      <c r="X1436" s="43">
        <v>4.7613630000000002</v>
      </c>
      <c r="Y1436" s="43">
        <v>88</v>
      </c>
      <c r="AA1436">
        <f t="shared" si="508"/>
        <v>41901.389837962961</v>
      </c>
      <c r="AB1436" t="str">
        <f t="shared" si="509"/>
        <v>41901Murilo/Kassio70</v>
      </c>
      <c r="AC1436" s="52">
        <v>41901</v>
      </c>
      <c r="AD1436" s="53" t="s">
        <v>20</v>
      </c>
      <c r="AE1436" s="54">
        <v>70</v>
      </c>
      <c r="AF1436" s="51" t="str">
        <f t="shared" si="510"/>
        <v/>
      </c>
      <c r="AG1436" s="51">
        <f t="shared" si="511"/>
        <v>0</v>
      </c>
      <c r="AH1436" s="51">
        <f t="shared" si="512"/>
        <v>0</v>
      </c>
      <c r="AI1436" s="51">
        <f t="shared" si="513"/>
        <v>10.812241</v>
      </c>
      <c r="AJ1436" s="51">
        <f t="shared" si="514"/>
        <v>26.172321</v>
      </c>
      <c r="AK1436" s="51">
        <f t="shared" si="515"/>
        <v>27.043897999999999</v>
      </c>
      <c r="AL1436" s="51">
        <f t="shared" si="516"/>
        <v>23.457239000000001</v>
      </c>
      <c r="AM1436" s="51">
        <f t="shared" si="517"/>
        <v>20.956261000000001</v>
      </c>
      <c r="AN1436" s="51">
        <f t="shared" si="518"/>
        <v>23.835629999999998</v>
      </c>
      <c r="AO1436" s="51">
        <f t="shared" si="519"/>
        <v>19.675467000000001</v>
      </c>
      <c r="AP1436" s="51">
        <f t="shared" si="520"/>
        <v>24.537593999999999</v>
      </c>
      <c r="AQ1436" s="51">
        <f t="shared" si="521"/>
        <v>25.973248999999999</v>
      </c>
      <c r="AR1436" s="51">
        <f t="shared" si="522"/>
        <v>28.205767000000002</v>
      </c>
      <c r="AS1436" s="51">
        <f t="shared" si="523"/>
        <v>26.976317999999999</v>
      </c>
      <c r="AT1436" s="51">
        <f t="shared" si="524"/>
        <v>30.604437000000001</v>
      </c>
      <c r="AU1436" s="51">
        <f t="shared" si="525"/>
        <v>29.817532</v>
      </c>
      <c r="AV1436" s="51">
        <f t="shared" si="526"/>
        <v>33.102134999999997</v>
      </c>
      <c r="AY1436">
        <v>42199</v>
      </c>
      <c r="AZ1436">
        <v>42199</v>
      </c>
      <c r="BA1436" t="s">
        <v>29</v>
      </c>
      <c r="BB1436" s="1">
        <f t="shared" si="507"/>
        <v>42199</v>
      </c>
    </row>
    <row r="1437" spans="1:54">
      <c r="A1437" t="str">
        <f t="shared" si="527"/>
        <v>42277Fábio88</v>
      </c>
      <c r="B1437" s="48">
        <v>42277.74082175926</v>
      </c>
      <c r="C1437" s="48">
        <f t="shared" si="528"/>
        <v>42277</v>
      </c>
      <c r="D1437" s="48" t="s">
        <v>31</v>
      </c>
      <c r="E1437" s="49">
        <f t="shared" si="529"/>
        <v>88</v>
      </c>
      <c r="F1437" s="48"/>
      <c r="G1437" s="49" t="e">
        <f>VLOOKUP(C1437,#REF!,2,0)</f>
        <v>#REF!</v>
      </c>
      <c r="H1437" s="48"/>
      <c r="I1437" s="43">
        <v>5.3990000000000002E-3</v>
      </c>
      <c r="J1437" s="43">
        <v>5.3990000000000002E-3</v>
      </c>
      <c r="K1437" s="43">
        <v>17.119253</v>
      </c>
      <c r="L1437" s="43">
        <v>23.61628</v>
      </c>
      <c r="M1437" s="43">
        <v>22.194212</v>
      </c>
      <c r="N1437" s="43">
        <v>20.717998999999999</v>
      </c>
      <c r="O1437" s="43">
        <v>20.332657000000001</v>
      </c>
      <c r="P1437" s="43">
        <v>22.292985999999999</v>
      </c>
      <c r="Q1437" s="43">
        <v>23.462326000000001</v>
      </c>
      <c r="R1437" s="43">
        <v>20.573361999999999</v>
      </c>
      <c r="S1437" s="43">
        <v>24.134253999999999</v>
      </c>
      <c r="T1437" s="43">
        <v>15.492698000000001</v>
      </c>
      <c r="U1437" s="43">
        <v>18.553250999999999</v>
      </c>
      <c r="V1437" s="43">
        <v>8.1791009999999993</v>
      </c>
      <c r="W1437" s="43">
        <v>13.171392000000001</v>
      </c>
      <c r="X1437" s="43">
        <v>6.8527240000000003</v>
      </c>
      <c r="Y1437" s="43">
        <v>88</v>
      </c>
      <c r="AA1437">
        <f t="shared" si="508"/>
        <v>41904.725983796299</v>
      </c>
      <c r="AB1437" t="str">
        <f t="shared" si="509"/>
        <v>41904Murilo/Kassio70</v>
      </c>
      <c r="AC1437" s="52">
        <v>41904</v>
      </c>
      <c r="AD1437" s="53" t="s">
        <v>20</v>
      </c>
      <c r="AE1437" s="54">
        <v>70</v>
      </c>
      <c r="AF1437" s="51" t="str">
        <f t="shared" si="510"/>
        <v/>
      </c>
      <c r="AG1437" s="51">
        <f t="shared" si="511"/>
        <v>0</v>
      </c>
      <c r="AH1437" s="51">
        <f t="shared" si="512"/>
        <v>0</v>
      </c>
      <c r="AI1437" s="51">
        <f t="shared" si="513"/>
        <v>25.774999999999999</v>
      </c>
      <c r="AJ1437" s="51">
        <f t="shared" si="514"/>
        <v>26.039528000000001</v>
      </c>
      <c r="AK1437" s="51">
        <f t="shared" si="515"/>
        <v>25.577513</v>
      </c>
      <c r="AL1437" s="51">
        <f t="shared" si="516"/>
        <v>23.144293000000001</v>
      </c>
      <c r="AM1437" s="51">
        <f t="shared" si="517"/>
        <v>20.956261000000001</v>
      </c>
      <c r="AN1437" s="51">
        <f t="shared" si="518"/>
        <v>23.646038000000001</v>
      </c>
      <c r="AO1437" s="51">
        <f t="shared" si="519"/>
        <v>19.675467000000001</v>
      </c>
      <c r="AP1437" s="51">
        <f t="shared" si="520"/>
        <v>24.473331000000002</v>
      </c>
      <c r="AQ1437" s="51">
        <f t="shared" si="521"/>
        <v>25.511876999999998</v>
      </c>
      <c r="AR1437" s="51">
        <f t="shared" si="522"/>
        <v>28.136752999999999</v>
      </c>
      <c r="AS1437" s="51">
        <f t="shared" si="523"/>
        <v>27.179286999999999</v>
      </c>
      <c r="AT1437" s="51">
        <f t="shared" si="524"/>
        <v>30.317093</v>
      </c>
      <c r="AU1437" s="51">
        <f t="shared" si="525"/>
        <v>29.67557</v>
      </c>
      <c r="AV1437" s="51">
        <f t="shared" si="526"/>
        <v>33.102134999999997</v>
      </c>
      <c r="AY1437">
        <v>42224</v>
      </c>
      <c r="AZ1437">
        <v>42224</v>
      </c>
      <c r="BA1437" t="s">
        <v>29</v>
      </c>
      <c r="BB1437" s="1">
        <f t="shared" si="507"/>
        <v>42224</v>
      </c>
    </row>
    <row r="1438" spans="1:54">
      <c r="A1438" t="str">
        <f t="shared" si="527"/>
        <v>42279Fábio88</v>
      </c>
      <c r="B1438" s="48">
        <v>42279.625231481485</v>
      </c>
      <c r="C1438" s="48">
        <f t="shared" si="528"/>
        <v>42279</v>
      </c>
      <c r="D1438" s="48" t="s">
        <v>31</v>
      </c>
      <c r="E1438" s="49">
        <f t="shared" si="529"/>
        <v>88</v>
      </c>
      <c r="F1438" s="48"/>
      <c r="G1438" s="49" t="e">
        <f>VLOOKUP(C1438,#REF!,2,0)</f>
        <v>#REF!</v>
      </c>
      <c r="H1438" s="48"/>
      <c r="I1438" s="43">
        <v>5.3990000000000002E-3</v>
      </c>
      <c r="J1438" s="43">
        <v>5.3990000000000002E-3</v>
      </c>
      <c r="K1438" s="43">
        <v>13.325912000000001</v>
      </c>
      <c r="L1438" s="43">
        <v>20.959959000000001</v>
      </c>
      <c r="M1438" s="43">
        <v>19.478846000000001</v>
      </c>
      <c r="N1438" s="43">
        <v>18.415575</v>
      </c>
      <c r="O1438" s="43">
        <v>17.695022999999999</v>
      </c>
      <c r="P1438" s="43">
        <v>18.325312</v>
      </c>
      <c r="Q1438" s="43">
        <v>18.874898999999999</v>
      </c>
      <c r="R1438" s="43">
        <v>17.338705000000001</v>
      </c>
      <c r="S1438" s="43">
        <v>18.553250999999999</v>
      </c>
      <c r="T1438" s="43">
        <v>14.791884</v>
      </c>
      <c r="U1438" s="43">
        <v>17.207129999999999</v>
      </c>
      <c r="V1438" s="43">
        <v>12.048494</v>
      </c>
      <c r="W1438" s="43">
        <v>13.210240000000001</v>
      </c>
      <c r="X1438" s="43">
        <v>11.084242</v>
      </c>
      <c r="Y1438" s="43">
        <v>88</v>
      </c>
      <c r="AA1438">
        <f t="shared" si="508"/>
        <v>41908.470277777778</v>
      </c>
      <c r="AB1438" t="str">
        <f t="shared" si="509"/>
        <v>41908Murilo/Kassio70</v>
      </c>
      <c r="AC1438" s="52">
        <v>41908</v>
      </c>
      <c r="AD1438" s="53" t="s">
        <v>20</v>
      </c>
      <c r="AE1438" s="54">
        <v>70</v>
      </c>
      <c r="AF1438" s="51" t="str">
        <f t="shared" si="510"/>
        <v/>
      </c>
      <c r="AG1438" s="51">
        <f t="shared" si="511"/>
        <v>0</v>
      </c>
      <c r="AH1438" s="51">
        <f t="shared" si="512"/>
        <v>0</v>
      </c>
      <c r="AI1438" s="51">
        <f t="shared" si="513"/>
        <v>35.310035999999997</v>
      </c>
      <c r="AJ1438" s="51">
        <f t="shared" si="514"/>
        <v>40.266392000000003</v>
      </c>
      <c r="AK1438" s="51">
        <f t="shared" si="515"/>
        <v>38.875652000000002</v>
      </c>
      <c r="AL1438" s="51">
        <f t="shared" si="516"/>
        <v>25.511876999999998</v>
      </c>
      <c r="AM1438" s="51">
        <f t="shared" si="517"/>
        <v>20.897102</v>
      </c>
      <c r="AN1438" s="51">
        <f t="shared" si="518"/>
        <v>23.772342999999999</v>
      </c>
      <c r="AO1438" s="51">
        <f t="shared" si="519"/>
        <v>19.618271</v>
      </c>
      <c r="AP1438" s="51">
        <f t="shared" si="520"/>
        <v>24.537593999999999</v>
      </c>
      <c r="AQ1438" s="51">
        <f t="shared" si="521"/>
        <v>25.840996000000001</v>
      </c>
      <c r="AR1438" s="51">
        <f t="shared" si="522"/>
        <v>28.344125999999999</v>
      </c>
      <c r="AS1438" s="51">
        <f t="shared" si="523"/>
        <v>27.451124</v>
      </c>
      <c r="AT1438" s="51">
        <f t="shared" si="524"/>
        <v>30.748636000000001</v>
      </c>
      <c r="AU1438" s="51">
        <f t="shared" si="525"/>
        <v>30.031096000000002</v>
      </c>
      <c r="AV1438" s="51">
        <f t="shared" si="526"/>
        <v>33.704093999999998</v>
      </c>
      <c r="AY1438">
        <v>42226</v>
      </c>
      <c r="AZ1438">
        <v>42226</v>
      </c>
      <c r="BA1438" t="s">
        <v>29</v>
      </c>
      <c r="BB1438" s="1">
        <f t="shared" si="507"/>
        <v>42226</v>
      </c>
    </row>
    <row r="1439" spans="1:54">
      <c r="A1439" t="str">
        <f t="shared" si="527"/>
        <v>42283Fábio88</v>
      </c>
      <c r="B1439" s="48">
        <v>42283.396643518521</v>
      </c>
      <c r="C1439" s="48">
        <f t="shared" si="528"/>
        <v>42283</v>
      </c>
      <c r="D1439" s="48" t="s">
        <v>31</v>
      </c>
      <c r="E1439" s="49">
        <f t="shared" si="529"/>
        <v>88</v>
      </c>
      <c r="F1439" s="48"/>
      <c r="G1439" s="49" t="e">
        <f>VLOOKUP(C1439,#REF!,2,0)</f>
        <v>#REF!</v>
      </c>
      <c r="H1439" s="48"/>
      <c r="I1439" s="43">
        <v>5.3990000000000002E-3</v>
      </c>
      <c r="J1439" s="43">
        <v>5.3990000000000002E-3</v>
      </c>
      <c r="K1439" s="43">
        <v>11.614940000000001</v>
      </c>
      <c r="L1439" s="43">
        <v>19.620041000000001</v>
      </c>
      <c r="M1439" s="43">
        <v>17.472563000000001</v>
      </c>
      <c r="N1439" s="43">
        <v>16.166222000000001</v>
      </c>
      <c r="O1439" s="43">
        <v>15.616866</v>
      </c>
      <c r="P1439" s="43">
        <v>17.560023999999999</v>
      </c>
      <c r="Q1439" s="43">
        <v>18.644290999999999</v>
      </c>
      <c r="R1439" s="43">
        <v>15.078711999999999</v>
      </c>
      <c r="S1439" s="43">
        <v>17.917732000000001</v>
      </c>
      <c r="T1439" s="43">
        <v>11.33057</v>
      </c>
      <c r="U1439" s="43">
        <v>13.55795</v>
      </c>
      <c r="V1439" s="43">
        <v>5.1863010000000003</v>
      </c>
      <c r="W1439" s="43">
        <v>9.251849</v>
      </c>
      <c r="X1439" s="43">
        <v>4.377643</v>
      </c>
      <c r="Y1439" s="43">
        <v>88</v>
      </c>
      <c r="AA1439">
        <f t="shared" si="508"/>
        <v>41914.695150462961</v>
      </c>
      <c r="AB1439" t="str">
        <f t="shared" si="509"/>
        <v>41914Murilo/Kassio70</v>
      </c>
      <c r="AC1439" s="52">
        <v>41914</v>
      </c>
      <c r="AD1439" s="53" t="s">
        <v>20</v>
      </c>
      <c r="AE1439" s="54">
        <v>70</v>
      </c>
      <c r="AF1439" s="51" t="str">
        <f t="shared" si="510"/>
        <v/>
      </c>
      <c r="AG1439" s="51">
        <f t="shared" si="511"/>
        <v>0</v>
      </c>
      <c r="AH1439" s="51">
        <f t="shared" si="512"/>
        <v>0</v>
      </c>
      <c r="AI1439" s="51">
        <f t="shared" si="513"/>
        <v>30.748636000000001</v>
      </c>
      <c r="AJ1439" s="51">
        <f t="shared" si="514"/>
        <v>35.155479</v>
      </c>
      <c r="AK1439" s="51">
        <f t="shared" si="515"/>
        <v>34.464176000000002</v>
      </c>
      <c r="AL1439" s="51">
        <f t="shared" si="516"/>
        <v>31.914465</v>
      </c>
      <c r="AM1439" s="51">
        <f t="shared" si="517"/>
        <v>30.031096000000002</v>
      </c>
      <c r="AN1439" s="51">
        <f t="shared" si="518"/>
        <v>32.135517</v>
      </c>
      <c r="AO1439" s="51">
        <f t="shared" si="519"/>
        <v>26.238823</v>
      </c>
      <c r="AP1439" s="51">
        <f t="shared" si="520"/>
        <v>30.893166999999998</v>
      </c>
      <c r="AQ1439" s="51">
        <f t="shared" si="521"/>
        <v>32.209347000000001</v>
      </c>
      <c r="AR1439" s="51">
        <f t="shared" si="522"/>
        <v>33.855441999999996</v>
      </c>
      <c r="AS1439" s="51">
        <f t="shared" si="523"/>
        <v>30.820837000000001</v>
      </c>
      <c r="AT1439" s="51">
        <f t="shared" si="524"/>
        <v>33.327229000000003</v>
      </c>
      <c r="AU1439" s="51">
        <f t="shared" si="525"/>
        <v>30.893166999999998</v>
      </c>
      <c r="AV1439" s="51">
        <f t="shared" si="526"/>
        <v>33.477725999999997</v>
      </c>
      <c r="AY1439">
        <v>42229</v>
      </c>
      <c r="AZ1439">
        <v>42229</v>
      </c>
      <c r="BA1439" t="s">
        <v>29</v>
      </c>
      <c r="BB1439" s="1">
        <f t="shared" si="507"/>
        <v>42229</v>
      </c>
    </row>
    <row r="1440" spans="1:54">
      <c r="A1440" t="str">
        <f t="shared" si="527"/>
        <v>42286Fábio88</v>
      </c>
      <c r="B1440" s="48">
        <v>42286.624490740738</v>
      </c>
      <c r="C1440" s="48">
        <f t="shared" si="528"/>
        <v>42286</v>
      </c>
      <c r="D1440" s="48" t="s">
        <v>31</v>
      </c>
      <c r="E1440" s="49">
        <f t="shared" si="529"/>
        <v>88</v>
      </c>
      <c r="F1440" s="48"/>
      <c r="G1440" s="49" t="e">
        <f>VLOOKUP(C1440,#REF!,2,0)</f>
        <v>#REF!</v>
      </c>
      <c r="H1440" s="48"/>
      <c r="I1440" s="43">
        <v>5.3990000000000002E-3</v>
      </c>
      <c r="J1440" s="43">
        <v>5.3990000000000002E-3</v>
      </c>
      <c r="K1440" s="43">
        <v>6.2009439999999998</v>
      </c>
      <c r="L1440" s="43">
        <v>18.553250999999999</v>
      </c>
      <c r="M1440" s="43">
        <v>16.944403000000001</v>
      </c>
      <c r="N1440" s="43">
        <v>15.57643</v>
      </c>
      <c r="O1440" s="43">
        <v>15.078711999999999</v>
      </c>
      <c r="P1440" s="43">
        <v>16.944403000000001</v>
      </c>
      <c r="Q1440" s="43">
        <v>18.008327000000001</v>
      </c>
      <c r="R1440" s="43">
        <v>14.508760000000001</v>
      </c>
      <c r="S1440" s="43">
        <v>17.516258000000001</v>
      </c>
      <c r="T1440" s="43">
        <v>11.794299000000001</v>
      </c>
      <c r="U1440" s="43">
        <v>13.325912000000001</v>
      </c>
      <c r="V1440" s="43">
        <v>5.3487710000000002</v>
      </c>
      <c r="W1440" s="43">
        <v>8.7221899999999994</v>
      </c>
      <c r="X1440" s="43">
        <v>4.1726409999999996</v>
      </c>
      <c r="Y1440" s="43">
        <v>88</v>
      </c>
      <c r="AA1440">
        <f t="shared" si="508"/>
        <v>41919.588819444441</v>
      </c>
      <c r="AB1440" t="str">
        <f t="shared" si="509"/>
        <v>41919Murilo/Kassio70</v>
      </c>
      <c r="AC1440" s="52">
        <v>41919</v>
      </c>
      <c r="AD1440" s="53" t="s">
        <v>20</v>
      </c>
      <c r="AE1440" s="54">
        <v>70</v>
      </c>
      <c r="AF1440" s="51" t="str">
        <f t="shared" si="510"/>
        <v/>
      </c>
      <c r="AG1440" s="51">
        <f t="shared" si="511"/>
        <v>0</v>
      </c>
      <c r="AH1440" s="51">
        <f t="shared" si="512"/>
        <v>0</v>
      </c>
      <c r="AI1440" s="51">
        <f t="shared" si="513"/>
        <v>24.924942000000001</v>
      </c>
      <c r="AJ1440" s="51">
        <f t="shared" si="514"/>
        <v>32.357277000000003</v>
      </c>
      <c r="AK1440" s="51">
        <f t="shared" si="515"/>
        <v>31.767537999999998</v>
      </c>
      <c r="AL1440" s="51">
        <f t="shared" si="516"/>
        <v>29.041008000000001</v>
      </c>
      <c r="AM1440" s="51">
        <f t="shared" si="517"/>
        <v>26.841442000000001</v>
      </c>
      <c r="AN1440" s="51">
        <f t="shared" si="518"/>
        <v>29.533953</v>
      </c>
      <c r="AO1440" s="51">
        <f t="shared" si="519"/>
        <v>24.089666000000001</v>
      </c>
      <c r="AP1440" s="51">
        <f t="shared" si="520"/>
        <v>28.621839999999999</v>
      </c>
      <c r="AQ1440" s="51">
        <f t="shared" si="521"/>
        <v>29.463267999999999</v>
      </c>
      <c r="AR1440" s="51">
        <f t="shared" si="522"/>
        <v>31.328807999999999</v>
      </c>
      <c r="AS1440" s="51">
        <f t="shared" si="523"/>
        <v>28.691483999999999</v>
      </c>
      <c r="AT1440" s="51">
        <f t="shared" si="524"/>
        <v>31.547816999999998</v>
      </c>
      <c r="AU1440" s="51">
        <f t="shared" si="525"/>
        <v>29.959826</v>
      </c>
      <c r="AV1440" s="51">
        <f t="shared" si="526"/>
        <v>32.877800000000001</v>
      </c>
      <c r="AY1440">
        <v>42232</v>
      </c>
      <c r="AZ1440">
        <v>42232</v>
      </c>
      <c r="BA1440" t="s">
        <v>29</v>
      </c>
      <c r="BB1440" s="1">
        <f t="shared" si="507"/>
        <v>42232</v>
      </c>
    </row>
    <row r="1441" spans="1:54">
      <c r="A1441" t="str">
        <f t="shared" si="527"/>
        <v>42290Fábio88</v>
      </c>
      <c r="B1441" s="48">
        <v>42290.507372685184</v>
      </c>
      <c r="C1441" s="48">
        <f t="shared" si="528"/>
        <v>42290</v>
      </c>
      <c r="D1441" s="48" t="s">
        <v>31</v>
      </c>
      <c r="E1441" s="49">
        <f t="shared" si="529"/>
        <v>88</v>
      </c>
      <c r="F1441" s="48"/>
      <c r="G1441" s="49" t="e">
        <f>VLOOKUP(C1441,#REF!,2,0)</f>
        <v>#REF!</v>
      </c>
      <c r="H1441" s="48"/>
      <c r="I1441" s="43">
        <v>5.3990000000000002E-3</v>
      </c>
      <c r="J1441" s="43">
        <v>5.3990000000000002E-3</v>
      </c>
      <c r="K1441" s="43">
        <v>14.067796</v>
      </c>
      <c r="L1441" s="43">
        <v>20.476164000000001</v>
      </c>
      <c r="M1441" s="43">
        <v>17.695022999999999</v>
      </c>
      <c r="N1441" s="43">
        <v>16.423926999999999</v>
      </c>
      <c r="O1441" s="43">
        <v>15.658906999999999</v>
      </c>
      <c r="P1441" s="43">
        <v>17.64941</v>
      </c>
      <c r="Q1441" s="43">
        <v>18.920908000000001</v>
      </c>
      <c r="R1441" s="43">
        <v>15.037717000000001</v>
      </c>
      <c r="S1441" s="43">
        <v>18.008327000000001</v>
      </c>
      <c r="T1441" s="43">
        <v>12.232295000000001</v>
      </c>
      <c r="U1441" s="43">
        <v>13.871494999999999</v>
      </c>
      <c r="V1441" s="43">
        <v>5.3715130000000002</v>
      </c>
      <c r="W1441" s="43">
        <v>8.844697</v>
      </c>
      <c r="X1441" s="43">
        <v>4.2131129999999999</v>
      </c>
      <c r="Y1441" s="43">
        <v>88</v>
      </c>
      <c r="AA1441">
        <f t="shared" si="508"/>
        <v>41922.402766203704</v>
      </c>
      <c r="AB1441" t="str">
        <f t="shared" si="509"/>
        <v>41922Murilo/Kassio70</v>
      </c>
      <c r="AC1441" s="52">
        <v>41922</v>
      </c>
      <c r="AD1441" s="53" t="s">
        <v>20</v>
      </c>
      <c r="AE1441" s="54">
        <v>70</v>
      </c>
      <c r="AF1441" s="51" t="str">
        <f t="shared" si="510"/>
        <v/>
      </c>
      <c r="AG1441" s="51">
        <f t="shared" si="511"/>
        <v>0</v>
      </c>
      <c r="AH1441" s="51">
        <f t="shared" si="512"/>
        <v>0</v>
      </c>
      <c r="AI1441" s="51">
        <f t="shared" si="513"/>
        <v>20.194241999999999</v>
      </c>
      <c r="AJ1441" s="51">
        <f t="shared" si="514"/>
        <v>29.888642999999998</v>
      </c>
      <c r="AK1441" s="51">
        <f t="shared" si="515"/>
        <v>30.173922000000001</v>
      </c>
      <c r="AL1441" s="51">
        <f t="shared" si="516"/>
        <v>27.043897999999999</v>
      </c>
      <c r="AM1441" s="51">
        <f t="shared" si="517"/>
        <v>24.601942000000001</v>
      </c>
      <c r="AN1441" s="51">
        <f t="shared" si="518"/>
        <v>27.451124</v>
      </c>
      <c r="AO1441" s="51">
        <f t="shared" si="519"/>
        <v>22.525047000000001</v>
      </c>
      <c r="AP1441" s="51">
        <f t="shared" si="520"/>
        <v>27.724340000000002</v>
      </c>
      <c r="AQ1441" s="51">
        <f t="shared" si="521"/>
        <v>27.724340000000002</v>
      </c>
      <c r="AR1441" s="51">
        <f t="shared" si="522"/>
        <v>29.888642999999998</v>
      </c>
      <c r="AS1441" s="51">
        <f t="shared" si="523"/>
        <v>27.655892999999999</v>
      </c>
      <c r="AT1441" s="51">
        <f t="shared" si="524"/>
        <v>30.676480999999999</v>
      </c>
      <c r="AU1441" s="51">
        <f t="shared" si="525"/>
        <v>29.463267999999999</v>
      </c>
      <c r="AV1441" s="51">
        <f t="shared" si="526"/>
        <v>32.505577000000002</v>
      </c>
      <c r="AY1441">
        <v>42233</v>
      </c>
      <c r="AZ1441">
        <v>42233</v>
      </c>
      <c r="BA1441" t="s">
        <v>29</v>
      </c>
      <c r="BB1441" s="1">
        <f t="shared" si="507"/>
        <v>42233</v>
      </c>
    </row>
    <row r="1442" spans="1:54">
      <c r="A1442" t="str">
        <f t="shared" si="527"/>
        <v>42291Fábio88</v>
      </c>
      <c r="B1442" s="48">
        <v>42291.70994212963</v>
      </c>
      <c r="C1442" s="48">
        <f t="shared" si="528"/>
        <v>42291</v>
      </c>
      <c r="D1442" s="48" t="s">
        <v>31</v>
      </c>
      <c r="E1442" s="49">
        <f t="shared" si="529"/>
        <v>88</v>
      </c>
      <c r="F1442" s="48"/>
      <c r="G1442" s="49" t="e">
        <f>VLOOKUP(C1442,#REF!,2,0)</f>
        <v>#REF!</v>
      </c>
      <c r="H1442" s="48"/>
      <c r="I1442" s="43">
        <v>5.3990000000000002E-3</v>
      </c>
      <c r="J1442" s="43">
        <v>5.3990000000000002E-3</v>
      </c>
      <c r="K1442" s="43">
        <v>11.436192</v>
      </c>
      <c r="L1442" s="43">
        <v>19.950344000000001</v>
      </c>
      <c r="M1442" s="43">
        <v>17.516258000000001</v>
      </c>
      <c r="N1442" s="43">
        <v>16.124804999999999</v>
      </c>
      <c r="O1442" s="43">
        <v>15.450967</v>
      </c>
      <c r="P1442" s="43">
        <v>17.383785</v>
      </c>
      <c r="Q1442" s="43">
        <v>18.325312</v>
      </c>
      <c r="R1442" s="43">
        <v>14.75142</v>
      </c>
      <c r="S1442" s="43">
        <v>17.560023999999999</v>
      </c>
      <c r="T1442" s="43">
        <v>10.909833000000001</v>
      </c>
      <c r="U1442" s="43">
        <v>13.402976000000001</v>
      </c>
      <c r="V1442" s="43">
        <v>5.0956729999999997</v>
      </c>
      <c r="W1442" s="43">
        <v>9.0004880000000007</v>
      </c>
      <c r="X1442" s="43">
        <v>4.132428</v>
      </c>
      <c r="Y1442" s="43">
        <v>88</v>
      </c>
      <c r="AA1442">
        <f t="shared" si="508"/>
        <v>41927.259606481479</v>
      </c>
      <c r="AB1442" t="str">
        <f t="shared" si="509"/>
        <v>41927Murilo/Kassio70</v>
      </c>
      <c r="AC1442" s="52">
        <v>41927</v>
      </c>
      <c r="AD1442" s="53" t="s">
        <v>20</v>
      </c>
      <c r="AE1442" s="54">
        <v>70</v>
      </c>
      <c r="AF1442" s="51" t="str">
        <f t="shared" si="510"/>
        <v/>
      </c>
      <c r="AG1442" s="51">
        <f t="shared" si="511"/>
        <v>0</v>
      </c>
      <c r="AH1442" s="51">
        <f t="shared" si="512"/>
        <v>0</v>
      </c>
      <c r="AI1442" s="51">
        <f t="shared" si="513"/>
        <v>11.611912999999999</v>
      </c>
      <c r="AJ1442" s="51">
        <f t="shared" si="514"/>
        <v>22.709892</v>
      </c>
      <c r="AK1442" s="51">
        <f t="shared" si="515"/>
        <v>24.795479</v>
      </c>
      <c r="AL1442" s="51">
        <f t="shared" si="516"/>
        <v>22.586582</v>
      </c>
      <c r="AM1442" s="51">
        <f t="shared" si="517"/>
        <v>19.163879000000001</v>
      </c>
      <c r="AN1442" s="51">
        <f t="shared" si="518"/>
        <v>22.402258</v>
      </c>
      <c r="AO1442" s="51">
        <f t="shared" si="519"/>
        <v>19.561176</v>
      </c>
      <c r="AP1442" s="51">
        <f t="shared" si="520"/>
        <v>21.552569999999999</v>
      </c>
      <c r="AQ1442" s="51">
        <f t="shared" si="521"/>
        <v>23.962475000000001</v>
      </c>
      <c r="AR1442" s="51">
        <f t="shared" si="522"/>
        <v>25.250136999999999</v>
      </c>
      <c r="AS1442" s="51">
        <f t="shared" si="523"/>
        <v>25.184933000000001</v>
      </c>
      <c r="AT1442" s="51">
        <f t="shared" si="524"/>
        <v>27.383023999999999</v>
      </c>
      <c r="AU1442" s="51">
        <f t="shared" si="525"/>
        <v>27.451124</v>
      </c>
      <c r="AV1442" s="51">
        <f t="shared" si="526"/>
        <v>30.748636000000001</v>
      </c>
      <c r="AY1442">
        <v>42235</v>
      </c>
      <c r="AZ1442">
        <v>42235</v>
      </c>
      <c r="BA1442" t="s">
        <v>29</v>
      </c>
      <c r="BB1442" s="1">
        <f t="shared" si="507"/>
        <v>42235</v>
      </c>
    </row>
    <row r="1443" spans="1:54">
      <c r="A1443" t="str">
        <f t="shared" si="527"/>
        <v>42296Fábio88</v>
      </c>
      <c r="B1443" s="48">
        <v>42296.341481481482</v>
      </c>
      <c r="C1443" s="48">
        <f t="shared" si="528"/>
        <v>42296</v>
      </c>
      <c r="D1443" s="48" t="s">
        <v>31</v>
      </c>
      <c r="E1443" s="49">
        <f t="shared" si="529"/>
        <v>88</v>
      </c>
      <c r="F1443" s="48"/>
      <c r="G1443" s="49" t="e">
        <f>VLOOKUP(C1443,#REF!,2,0)</f>
        <v>#REF!</v>
      </c>
      <c r="H1443" s="48"/>
      <c r="I1443" s="43">
        <v>5.3990000000000002E-3</v>
      </c>
      <c r="J1443" s="43">
        <v>5.3990000000000002E-3</v>
      </c>
      <c r="K1443" s="43">
        <v>5.8021570000000002</v>
      </c>
      <c r="L1443" s="43">
        <v>15.912742</v>
      </c>
      <c r="M1443" s="43">
        <v>15.409303</v>
      </c>
      <c r="N1443" s="43">
        <v>14.58887</v>
      </c>
      <c r="O1443" s="43">
        <v>14.028663</v>
      </c>
      <c r="P1443" s="43">
        <v>15.827836</v>
      </c>
      <c r="Q1443" s="43">
        <v>16.813268999999998</v>
      </c>
      <c r="R1443" s="43">
        <v>13.402976000000001</v>
      </c>
      <c r="S1443" s="43">
        <v>16.295501999999999</v>
      </c>
      <c r="T1443" s="43">
        <v>10.329236999999999</v>
      </c>
      <c r="U1443" s="43">
        <v>12.491448999999999</v>
      </c>
      <c r="V1443" s="43">
        <v>4.8055649999999996</v>
      </c>
      <c r="W1443" s="43">
        <v>8.7833079999999999</v>
      </c>
      <c r="X1443" s="43">
        <v>3.99282</v>
      </c>
      <c r="Y1443" s="43">
        <v>88</v>
      </c>
      <c r="AA1443">
        <f t="shared" si="508"/>
        <v>41929.373622685183</v>
      </c>
      <c r="AB1443" t="str">
        <f t="shared" si="509"/>
        <v>41929Murilo/Kassio70</v>
      </c>
      <c r="AC1443" s="52">
        <v>41929</v>
      </c>
      <c r="AD1443" s="53" t="s">
        <v>20</v>
      </c>
      <c r="AE1443" s="54">
        <v>70</v>
      </c>
      <c r="AF1443" s="51" t="str">
        <f t="shared" si="510"/>
        <v/>
      </c>
      <c r="AG1443" s="51">
        <f t="shared" si="511"/>
        <v>0</v>
      </c>
      <c r="AH1443" s="51">
        <f t="shared" si="512"/>
        <v>0</v>
      </c>
      <c r="AI1443" s="51">
        <f t="shared" si="513"/>
        <v>15.18064</v>
      </c>
      <c r="AJ1443" s="51">
        <f t="shared" si="514"/>
        <v>23.709154000000002</v>
      </c>
      <c r="AK1443" s="51">
        <f t="shared" si="515"/>
        <v>24.537593999999999</v>
      </c>
      <c r="AL1443" s="51">
        <f t="shared" si="516"/>
        <v>21.612684000000002</v>
      </c>
      <c r="AM1443" s="51">
        <f t="shared" si="517"/>
        <v>19.905152999999999</v>
      </c>
      <c r="AN1443" s="51">
        <f t="shared" si="518"/>
        <v>22.709892</v>
      </c>
      <c r="AO1443" s="51">
        <f t="shared" si="519"/>
        <v>18.882774000000001</v>
      </c>
      <c r="AP1443" s="51">
        <f t="shared" si="520"/>
        <v>22.771705999999998</v>
      </c>
      <c r="AQ1443" s="51">
        <f t="shared" si="521"/>
        <v>23.331790999999999</v>
      </c>
      <c r="AR1443" s="51">
        <f t="shared" si="522"/>
        <v>25.643274000000002</v>
      </c>
      <c r="AS1443" s="51">
        <f t="shared" si="523"/>
        <v>25.054773000000001</v>
      </c>
      <c r="AT1443" s="51">
        <f t="shared" si="524"/>
        <v>28.136752999999999</v>
      </c>
      <c r="AU1443" s="51">
        <f t="shared" si="525"/>
        <v>27.315038999999999</v>
      </c>
      <c r="AV1443" s="51">
        <f t="shared" si="526"/>
        <v>30.388791999999999</v>
      </c>
      <c r="AY1443">
        <v>42241</v>
      </c>
      <c r="AZ1443">
        <v>42241</v>
      </c>
      <c r="BA1443" t="s">
        <v>29</v>
      </c>
      <c r="BB1443" s="1">
        <f t="shared" si="507"/>
        <v>42241</v>
      </c>
    </row>
    <row r="1444" spans="1:54">
      <c r="A1444" t="str">
        <f t="shared" si="527"/>
        <v>42303Fábio88</v>
      </c>
      <c r="B1444" s="48">
        <v>42303.344236111108</v>
      </c>
      <c r="C1444" s="48">
        <f t="shared" si="528"/>
        <v>42303</v>
      </c>
      <c r="D1444" s="48" t="s">
        <v>31</v>
      </c>
      <c r="E1444" s="49">
        <f t="shared" si="529"/>
        <v>88</v>
      </c>
      <c r="F1444" s="48"/>
      <c r="G1444" s="49" t="e">
        <f>VLOOKUP(C1444,#REF!,2,0)</f>
        <v>#REF!</v>
      </c>
      <c r="H1444" s="48"/>
      <c r="I1444" s="43">
        <v>5.3990000000000002E-3</v>
      </c>
      <c r="J1444" s="43">
        <v>5.3990000000000002E-3</v>
      </c>
      <c r="K1444" s="43">
        <v>11.866547000000001</v>
      </c>
      <c r="L1444" s="43">
        <v>17.25038</v>
      </c>
      <c r="M1444" s="43">
        <v>16.039148000000001</v>
      </c>
      <c r="N1444" s="43">
        <v>15.037717000000001</v>
      </c>
      <c r="O1444" s="43">
        <v>13.989614</v>
      </c>
      <c r="P1444" s="43">
        <v>15.658906999999999</v>
      </c>
      <c r="Q1444" s="43">
        <v>16.596743</v>
      </c>
      <c r="R1444" s="43">
        <v>13.325912000000001</v>
      </c>
      <c r="S1444" s="43">
        <v>16.124804999999999</v>
      </c>
      <c r="T1444" s="43">
        <v>10.262242000000001</v>
      </c>
      <c r="U1444" s="43">
        <v>12.792277</v>
      </c>
      <c r="V1444" s="43">
        <v>5.0956729999999997</v>
      </c>
      <c r="W1444" s="43">
        <v>8.7527259999999991</v>
      </c>
      <c r="X1444" s="43">
        <v>4.1528169999999998</v>
      </c>
      <c r="Y1444" s="43">
        <v>88</v>
      </c>
      <c r="AA1444">
        <f t="shared" si="508"/>
        <v>41933.359074074076</v>
      </c>
      <c r="AB1444" t="str">
        <f t="shared" si="509"/>
        <v>41933Murilo/Kassio70</v>
      </c>
      <c r="AC1444" s="52">
        <v>41933</v>
      </c>
      <c r="AD1444" s="53" t="s">
        <v>20</v>
      </c>
      <c r="AE1444" s="54">
        <v>70</v>
      </c>
      <c r="AF1444" s="51" t="str">
        <f t="shared" si="510"/>
        <v/>
      </c>
      <c r="AG1444" s="51">
        <f t="shared" si="511"/>
        <v>0</v>
      </c>
      <c r="AH1444" s="51">
        <f t="shared" si="512"/>
        <v>0</v>
      </c>
      <c r="AI1444" s="51">
        <f t="shared" si="513"/>
        <v>10.688890000000001</v>
      </c>
      <c r="AJ1444" s="51">
        <f t="shared" si="514"/>
        <v>20.544087999999999</v>
      </c>
      <c r="AK1444" s="51">
        <f t="shared" si="515"/>
        <v>22.895551999999999</v>
      </c>
      <c r="AL1444" s="51">
        <f t="shared" si="516"/>
        <v>21.432604000000001</v>
      </c>
      <c r="AM1444" s="51">
        <f t="shared" si="517"/>
        <v>18.382359999999998</v>
      </c>
      <c r="AN1444" s="51">
        <f t="shared" si="518"/>
        <v>21.432604000000001</v>
      </c>
      <c r="AO1444" s="51">
        <f t="shared" si="519"/>
        <v>19.107475000000001</v>
      </c>
      <c r="AP1444" s="51">
        <f t="shared" si="520"/>
        <v>19.790144000000002</v>
      </c>
      <c r="AQ1444" s="51">
        <f t="shared" si="521"/>
        <v>22.463629000000001</v>
      </c>
      <c r="AR1444" s="51">
        <f t="shared" si="522"/>
        <v>24.666338</v>
      </c>
      <c r="AS1444" s="51">
        <f t="shared" si="523"/>
        <v>24.345112</v>
      </c>
      <c r="AT1444" s="51">
        <f t="shared" si="524"/>
        <v>27.043897999999999</v>
      </c>
      <c r="AU1444" s="51">
        <f t="shared" si="525"/>
        <v>25.973248999999999</v>
      </c>
      <c r="AV1444" s="51">
        <f t="shared" si="526"/>
        <v>29.392672999999998</v>
      </c>
      <c r="AY1444">
        <v>42242</v>
      </c>
      <c r="AZ1444">
        <v>42242</v>
      </c>
      <c r="BA1444" t="s">
        <v>29</v>
      </c>
      <c r="BB1444" s="1">
        <f t="shared" si="507"/>
        <v>42242</v>
      </c>
    </row>
    <row r="1445" spans="1:54">
      <c r="A1445" t="str">
        <f t="shared" si="527"/>
        <v>42306Fábio88</v>
      </c>
      <c r="B1445" s="48">
        <v>42306.366018518522</v>
      </c>
      <c r="C1445" s="48">
        <f t="shared" si="528"/>
        <v>42306</v>
      </c>
      <c r="D1445" s="48" t="s">
        <v>31</v>
      </c>
      <c r="E1445" s="49">
        <f t="shared" si="529"/>
        <v>88</v>
      </c>
      <c r="F1445" s="48"/>
      <c r="G1445" s="49" t="e">
        <f>VLOOKUP(C1445,#REF!,2,0)</f>
        <v>#REF!</v>
      </c>
      <c r="H1445" s="48"/>
      <c r="I1445" s="43">
        <v>5.3990000000000002E-3</v>
      </c>
      <c r="J1445" s="43">
        <v>5.3990000000000002E-3</v>
      </c>
      <c r="K1445" s="43">
        <v>12.867240000000001</v>
      </c>
      <c r="L1445" s="43">
        <v>20.427655999999999</v>
      </c>
      <c r="M1445" s="43">
        <v>18.415575</v>
      </c>
      <c r="N1445" s="43">
        <v>17.031679</v>
      </c>
      <c r="O1445" s="43">
        <v>15.870244</v>
      </c>
      <c r="P1445" s="43">
        <v>17.783234</v>
      </c>
      <c r="Q1445" s="43">
        <v>18.737325999999999</v>
      </c>
      <c r="R1445" s="43">
        <v>15.119771999999999</v>
      </c>
      <c r="S1445" s="43">
        <v>18.008327000000001</v>
      </c>
      <c r="T1445" s="43">
        <v>11.118861000000001</v>
      </c>
      <c r="U1445" s="43">
        <v>13.596196000000001</v>
      </c>
      <c r="V1445" s="43">
        <v>5.3715130000000002</v>
      </c>
      <c r="W1445" s="43">
        <v>9.2835909999999995</v>
      </c>
      <c r="X1445" s="43">
        <v>4.315766</v>
      </c>
      <c r="Y1445" s="43">
        <v>88</v>
      </c>
      <c r="AA1445">
        <f t="shared" si="508"/>
        <v>41943.338402777779</v>
      </c>
      <c r="AB1445" t="str">
        <f t="shared" si="509"/>
        <v>41943Murilo/Kassio70</v>
      </c>
      <c r="AC1445" s="52">
        <v>41943</v>
      </c>
      <c r="AD1445" s="53" t="s">
        <v>20</v>
      </c>
      <c r="AE1445" s="54">
        <v>70</v>
      </c>
      <c r="AF1445" s="51" t="str">
        <f t="shared" si="510"/>
        <v/>
      </c>
      <c r="AG1445" s="51">
        <f t="shared" si="511"/>
        <v>0</v>
      </c>
      <c r="AH1445" s="51">
        <f t="shared" si="512"/>
        <v>0</v>
      </c>
      <c r="AI1445" s="51">
        <f t="shared" si="513"/>
        <v>15.380443</v>
      </c>
      <c r="AJ1445" s="51">
        <f t="shared" si="514"/>
        <v>22.279807999999999</v>
      </c>
      <c r="AK1445" s="51">
        <f t="shared" si="515"/>
        <v>22.402258</v>
      </c>
      <c r="AL1445" s="51">
        <f t="shared" si="516"/>
        <v>20.427109000000002</v>
      </c>
      <c r="AM1445" s="51">
        <f t="shared" si="517"/>
        <v>18.659481</v>
      </c>
      <c r="AN1445" s="51">
        <f t="shared" si="518"/>
        <v>21.672909000000001</v>
      </c>
      <c r="AO1445" s="51">
        <f t="shared" si="519"/>
        <v>17.349615</v>
      </c>
      <c r="AP1445" s="51">
        <f t="shared" si="520"/>
        <v>20.720203000000001</v>
      </c>
      <c r="AQ1445" s="51">
        <f t="shared" si="521"/>
        <v>21.733191999999999</v>
      </c>
      <c r="AR1445" s="51">
        <f t="shared" si="522"/>
        <v>23.772342999999999</v>
      </c>
      <c r="AS1445" s="51">
        <f t="shared" si="523"/>
        <v>22.895551999999999</v>
      </c>
      <c r="AT1445" s="51">
        <f t="shared" si="524"/>
        <v>25.380849999999999</v>
      </c>
      <c r="AU1445" s="51">
        <f t="shared" si="525"/>
        <v>24.601942000000001</v>
      </c>
      <c r="AV1445" s="51">
        <f t="shared" si="526"/>
        <v>27.587548999999999</v>
      </c>
      <c r="AY1445">
        <v>42245</v>
      </c>
      <c r="AZ1445">
        <v>42245</v>
      </c>
      <c r="BA1445" t="s">
        <v>29</v>
      </c>
      <c r="BB1445" s="1">
        <f t="shared" si="507"/>
        <v>42245</v>
      </c>
    </row>
    <row r="1446" spans="1:54">
      <c r="A1446" t="str">
        <f t="shared" si="527"/>
        <v>42311Fábio88</v>
      </c>
      <c r="B1446" s="48">
        <v>42311.355624999997</v>
      </c>
      <c r="C1446" s="48">
        <f t="shared" si="528"/>
        <v>42311</v>
      </c>
      <c r="D1446" s="48" t="s">
        <v>31</v>
      </c>
      <c r="E1446" s="49">
        <f t="shared" si="529"/>
        <v>88</v>
      </c>
      <c r="F1446" s="48"/>
      <c r="G1446" s="49" t="e">
        <f>VLOOKUP(C1446,#REF!,2,0)</f>
        <v>#REF!</v>
      </c>
      <c r="H1446" s="48"/>
      <c r="I1446" s="43">
        <v>5.3990000000000002E-3</v>
      </c>
      <c r="J1446" s="43">
        <v>5.3990000000000002E-3</v>
      </c>
      <c r="K1446" s="43">
        <v>15.326203</v>
      </c>
      <c r="L1446" s="43">
        <v>22.093788</v>
      </c>
      <c r="M1446" s="43">
        <v>20.236180999999998</v>
      </c>
      <c r="N1446" s="43">
        <v>18.920908000000001</v>
      </c>
      <c r="O1446" s="43">
        <v>17.64941</v>
      </c>
      <c r="P1446" s="43">
        <v>19.525836999999999</v>
      </c>
      <c r="Q1446" s="43">
        <v>20.524737999999999</v>
      </c>
      <c r="R1446" s="43">
        <v>16.467407000000001</v>
      </c>
      <c r="S1446" s="43">
        <v>19.059387000000001</v>
      </c>
      <c r="T1446" s="43">
        <v>11.976761</v>
      </c>
      <c r="U1446" s="43">
        <v>13.596196000000001</v>
      </c>
      <c r="V1446" s="43">
        <v>5.2323779999999998</v>
      </c>
      <c r="W1446" s="43">
        <v>9.251849</v>
      </c>
      <c r="X1446" s="43">
        <v>4.2954879999999998</v>
      </c>
      <c r="Y1446" s="43">
        <v>88</v>
      </c>
      <c r="AA1446">
        <f t="shared" si="508"/>
        <v>41946.601851851854</v>
      </c>
      <c r="AB1446" t="str">
        <f t="shared" si="509"/>
        <v>41946Murilo/Kassio70</v>
      </c>
      <c r="AC1446" s="52">
        <v>41946</v>
      </c>
      <c r="AD1446" s="53" t="s">
        <v>20</v>
      </c>
      <c r="AE1446" s="54">
        <v>70</v>
      </c>
      <c r="AF1446" s="51" t="str">
        <f t="shared" si="510"/>
        <v/>
      </c>
      <c r="AG1446" s="51">
        <f t="shared" si="511"/>
        <v>0</v>
      </c>
      <c r="AH1446" s="51">
        <f t="shared" si="512"/>
        <v>0</v>
      </c>
      <c r="AI1446" s="51">
        <f t="shared" si="513"/>
        <v>34.770592000000001</v>
      </c>
      <c r="AJ1446" s="51">
        <f t="shared" si="514"/>
        <v>38.956802000000003</v>
      </c>
      <c r="AK1446" s="51">
        <f t="shared" si="515"/>
        <v>38.068714</v>
      </c>
      <c r="AL1446" s="51">
        <f t="shared" si="516"/>
        <v>36.479773999999999</v>
      </c>
      <c r="AM1446" s="51">
        <f t="shared" si="517"/>
        <v>33.102134999999997</v>
      </c>
      <c r="AN1446" s="51">
        <f t="shared" si="518"/>
        <v>35.464916000000002</v>
      </c>
      <c r="AO1446" s="51">
        <f t="shared" si="519"/>
        <v>29.959826</v>
      </c>
      <c r="AP1446" s="51">
        <f t="shared" si="520"/>
        <v>33.855441999999996</v>
      </c>
      <c r="AQ1446" s="51">
        <f t="shared" si="521"/>
        <v>35.310035999999997</v>
      </c>
      <c r="AR1446" s="51">
        <f t="shared" si="522"/>
        <v>36.087780000000002</v>
      </c>
      <c r="AS1446" s="51">
        <f t="shared" si="523"/>
        <v>31.038038</v>
      </c>
      <c r="AT1446" s="51">
        <f t="shared" si="524"/>
        <v>27.383023999999999</v>
      </c>
      <c r="AU1446" s="51">
        <f t="shared" si="525"/>
        <v>24.345112</v>
      </c>
      <c r="AV1446" s="51">
        <f t="shared" si="526"/>
        <v>27.315038999999999</v>
      </c>
      <c r="AY1446">
        <v>42247</v>
      </c>
      <c r="AZ1446">
        <v>42247</v>
      </c>
      <c r="BA1446" t="s">
        <v>29</v>
      </c>
      <c r="BB1446" s="1">
        <f t="shared" si="507"/>
        <v>42247</v>
      </c>
    </row>
    <row r="1447" spans="1:54">
      <c r="A1447" t="str">
        <f t="shared" si="527"/>
        <v>42312Fábio88</v>
      </c>
      <c r="B1447" s="48">
        <v>42312.346458333333</v>
      </c>
      <c r="C1447" s="48">
        <f t="shared" si="528"/>
        <v>42312</v>
      </c>
      <c r="D1447" s="48" t="s">
        <v>31</v>
      </c>
      <c r="E1447" s="49">
        <f t="shared" si="529"/>
        <v>88</v>
      </c>
      <c r="F1447" s="48"/>
      <c r="G1447" s="49" t="e">
        <f>VLOOKUP(C1447,#REF!,2,0)</f>
        <v>#REF!</v>
      </c>
      <c r="H1447" s="48"/>
      <c r="I1447" s="43">
        <v>5.3990000000000002E-3</v>
      </c>
      <c r="J1447" s="43">
        <v>5.3990000000000002E-3</v>
      </c>
      <c r="K1447" s="43">
        <v>14.75142</v>
      </c>
      <c r="L1447" s="43">
        <v>22.044640000000001</v>
      </c>
      <c r="M1447" s="43">
        <v>20.332657000000001</v>
      </c>
      <c r="N1447" s="43">
        <v>19.338335000000001</v>
      </c>
      <c r="O1447" s="43">
        <v>18.462502000000001</v>
      </c>
      <c r="P1447" s="43">
        <v>20.381014</v>
      </c>
      <c r="Q1447" s="43">
        <v>21.449484000000002</v>
      </c>
      <c r="R1447" s="43">
        <v>17.783234</v>
      </c>
      <c r="S1447" s="43">
        <v>21.497703999999999</v>
      </c>
      <c r="T1447" s="43">
        <v>13.949236000000001</v>
      </c>
      <c r="U1447" s="43">
        <v>16.337209999999999</v>
      </c>
      <c r="V1447" s="43">
        <v>6.5092679999999996</v>
      </c>
      <c r="W1447" s="43">
        <v>10.262242000000001</v>
      </c>
      <c r="X1447" s="43">
        <v>4.5038109999999998</v>
      </c>
      <c r="Y1447" s="43">
        <v>88</v>
      </c>
      <c r="AA1447">
        <f t="shared" si="508"/>
        <v>41948.666562500002</v>
      </c>
      <c r="AB1447" t="str">
        <f t="shared" si="509"/>
        <v>41948Murilo/Kassio70</v>
      </c>
      <c r="AC1447" s="52">
        <v>41948</v>
      </c>
      <c r="AD1447" s="53" t="s">
        <v>20</v>
      </c>
      <c r="AE1447" s="54">
        <v>70</v>
      </c>
      <c r="AF1447" s="51" t="str">
        <f t="shared" si="510"/>
        <v/>
      </c>
      <c r="AG1447" s="51">
        <f t="shared" si="511"/>
        <v>0</v>
      </c>
      <c r="AH1447" s="51">
        <f t="shared" si="512"/>
        <v>0</v>
      </c>
      <c r="AI1447" s="51">
        <f t="shared" si="513"/>
        <v>37.190693000000003</v>
      </c>
      <c r="AJ1447" s="51">
        <f t="shared" si="514"/>
        <v>41.513213999999998</v>
      </c>
      <c r="AK1447" s="51">
        <f t="shared" si="515"/>
        <v>41.680878</v>
      </c>
      <c r="AL1447" s="51">
        <f t="shared" si="516"/>
        <v>38.471161000000002</v>
      </c>
      <c r="AM1447" s="51">
        <f t="shared" si="517"/>
        <v>36.166004000000001</v>
      </c>
      <c r="AN1447" s="51">
        <f t="shared" si="518"/>
        <v>38.149062999999998</v>
      </c>
      <c r="AO1447" s="51">
        <f t="shared" si="519"/>
        <v>33.177067000000001</v>
      </c>
      <c r="AP1447" s="51">
        <f t="shared" si="520"/>
        <v>37.748286999999998</v>
      </c>
      <c r="AQ1447" s="51">
        <f t="shared" si="521"/>
        <v>39.854869999999998</v>
      </c>
      <c r="AR1447" s="51">
        <f t="shared" si="522"/>
        <v>40.514282000000001</v>
      </c>
      <c r="AS1447" s="51">
        <f t="shared" si="523"/>
        <v>37.588543000000001</v>
      </c>
      <c r="AT1447" s="51">
        <f t="shared" si="524"/>
        <v>42.523941000000001</v>
      </c>
      <c r="AU1447" s="51">
        <f t="shared" si="525"/>
        <v>40.183948999999998</v>
      </c>
      <c r="AV1447" s="51">
        <f t="shared" si="526"/>
        <v>44.407268999999999</v>
      </c>
      <c r="AY1447">
        <v>42249</v>
      </c>
      <c r="AZ1447">
        <v>42249</v>
      </c>
      <c r="BA1447" t="s">
        <v>29</v>
      </c>
      <c r="BB1447" s="1">
        <f t="shared" si="507"/>
        <v>42249</v>
      </c>
    </row>
    <row r="1448" spans="1:54">
      <c r="A1448" t="str">
        <f t="shared" si="527"/>
        <v>42317Fábio88</v>
      </c>
      <c r="B1448" s="48">
        <v>42317.35355324074</v>
      </c>
      <c r="C1448" s="48">
        <f t="shared" si="528"/>
        <v>42317</v>
      </c>
      <c r="D1448" s="48" t="s">
        <v>31</v>
      </c>
      <c r="E1448" s="49">
        <f t="shared" si="529"/>
        <v>88</v>
      </c>
      <c r="F1448" s="48"/>
      <c r="G1448" s="49" t="e">
        <f>VLOOKUP(C1448,#REF!,2,0)</f>
        <v>#REF!</v>
      </c>
      <c r="H1448" s="48"/>
      <c r="I1448" s="43">
        <v>5.3990000000000002E-3</v>
      </c>
      <c r="J1448" s="43">
        <v>5.3990000000000002E-3</v>
      </c>
      <c r="K1448" s="43">
        <v>14.306948</v>
      </c>
      <c r="L1448" s="43">
        <v>21.351330000000001</v>
      </c>
      <c r="M1448" s="43">
        <v>19.059387000000001</v>
      </c>
      <c r="N1448" s="43">
        <v>17.873370999999999</v>
      </c>
      <c r="O1448" s="43">
        <v>16.855851999999999</v>
      </c>
      <c r="P1448" s="43">
        <v>18.828972</v>
      </c>
      <c r="Q1448" s="43">
        <v>19.950344000000001</v>
      </c>
      <c r="R1448" s="43">
        <v>16.166222000000001</v>
      </c>
      <c r="S1448" s="43">
        <v>19.338335000000001</v>
      </c>
      <c r="T1448" s="43">
        <v>12.566523</v>
      </c>
      <c r="U1448" s="43">
        <v>14.629035999999999</v>
      </c>
      <c r="V1448" s="43">
        <v>5.753546</v>
      </c>
      <c r="W1448" s="43">
        <v>9.8322640000000003</v>
      </c>
      <c r="X1448" s="43">
        <v>4.7396960000000004</v>
      </c>
      <c r="Y1448" s="43">
        <v>88</v>
      </c>
      <c r="AA1448">
        <f t="shared" si="508"/>
        <v>41950.356574074074</v>
      </c>
      <c r="AB1448" t="str">
        <f t="shared" si="509"/>
        <v>41950Murilo/Kassio70</v>
      </c>
      <c r="AC1448" s="52">
        <v>41950</v>
      </c>
      <c r="AD1448" s="53" t="s">
        <v>20</v>
      </c>
      <c r="AE1448" s="54">
        <v>70</v>
      </c>
      <c r="AF1448" s="51" t="str">
        <f t="shared" si="510"/>
        <v/>
      </c>
      <c r="AG1448" s="51">
        <f t="shared" si="511"/>
        <v>0</v>
      </c>
      <c r="AH1448" s="51">
        <f t="shared" si="512"/>
        <v>0</v>
      </c>
      <c r="AI1448" s="51">
        <f t="shared" si="513"/>
        <v>32.877800000000001</v>
      </c>
      <c r="AJ1448" s="51">
        <f t="shared" si="514"/>
        <v>38.149062999999998</v>
      </c>
      <c r="AK1448" s="51">
        <f t="shared" si="515"/>
        <v>37.349601999999997</v>
      </c>
      <c r="AL1448" s="51">
        <f t="shared" si="516"/>
        <v>33.779738999999999</v>
      </c>
      <c r="AM1448" s="51">
        <f t="shared" si="517"/>
        <v>31.988050000000001</v>
      </c>
      <c r="AN1448" s="51">
        <f t="shared" si="518"/>
        <v>34.235270999999997</v>
      </c>
      <c r="AO1448" s="51">
        <f t="shared" si="519"/>
        <v>28.900929999999999</v>
      </c>
      <c r="AP1448" s="51">
        <f t="shared" si="520"/>
        <v>33.704093999999998</v>
      </c>
      <c r="AQ1448" s="51">
        <f t="shared" si="521"/>
        <v>34.770592000000001</v>
      </c>
      <c r="AR1448" s="51">
        <f t="shared" si="522"/>
        <v>36.479773999999999</v>
      </c>
      <c r="AS1448" s="51">
        <f t="shared" si="523"/>
        <v>32.803176999999998</v>
      </c>
      <c r="AT1448" s="51">
        <f t="shared" si="524"/>
        <v>37.111370000000001</v>
      </c>
      <c r="AU1448" s="51">
        <f t="shared" si="525"/>
        <v>34.924286000000002</v>
      </c>
      <c r="AV1448" s="51">
        <f t="shared" si="526"/>
        <v>38.390529999999998</v>
      </c>
      <c r="AY1448">
        <v>42252</v>
      </c>
      <c r="AZ1448">
        <v>42252</v>
      </c>
      <c r="BA1448" t="s">
        <v>29</v>
      </c>
      <c r="BB1448" s="1">
        <f t="shared" si="507"/>
        <v>42252</v>
      </c>
    </row>
    <row r="1449" spans="1:54">
      <c r="A1449" t="str">
        <f t="shared" si="527"/>
        <v>42319Fábio88</v>
      </c>
      <c r="B1449" s="48">
        <v>42319.339849537035</v>
      </c>
      <c r="C1449" s="48">
        <f t="shared" si="528"/>
        <v>42319</v>
      </c>
      <c r="D1449" s="48" t="s">
        <v>31</v>
      </c>
      <c r="E1449" s="49">
        <f t="shared" si="529"/>
        <v>88</v>
      </c>
      <c r="F1449" s="48"/>
      <c r="G1449" s="49" t="e">
        <f>VLOOKUP(C1449,#REF!,2,0)</f>
        <v>#REF!</v>
      </c>
      <c r="H1449" s="48"/>
      <c r="I1449" s="43">
        <v>5.3990000000000002E-3</v>
      </c>
      <c r="J1449" s="43">
        <v>5.3990000000000002E-3</v>
      </c>
      <c r="K1449" s="43">
        <v>11.904035</v>
      </c>
      <c r="L1449" s="43">
        <v>20.141787999999998</v>
      </c>
      <c r="M1449" s="43">
        <v>18.052916</v>
      </c>
      <c r="N1449" s="43">
        <v>17.207129999999999</v>
      </c>
      <c r="O1449" s="43">
        <v>15.953789</v>
      </c>
      <c r="P1449" s="43">
        <v>17.873370999999999</v>
      </c>
      <c r="Q1449" s="43">
        <v>19.059387000000001</v>
      </c>
      <c r="R1449" s="43">
        <v>15.409303</v>
      </c>
      <c r="S1449" s="43">
        <v>18.462502000000001</v>
      </c>
      <c r="T1449" s="43">
        <v>12.343450000000001</v>
      </c>
      <c r="U1449" s="43">
        <v>14.067796</v>
      </c>
      <c r="V1449" s="43">
        <v>5.753546</v>
      </c>
      <c r="W1449" s="43">
        <v>9.2835909999999995</v>
      </c>
      <c r="X1449" s="43">
        <v>4.5464019999999996</v>
      </c>
      <c r="Y1449" s="43">
        <v>88</v>
      </c>
      <c r="AA1449">
        <f t="shared" si="508"/>
        <v>41956.678402777776</v>
      </c>
      <c r="AB1449" t="str">
        <f t="shared" si="509"/>
        <v>41956Murilo/Kassio70</v>
      </c>
      <c r="AC1449" s="52">
        <v>41956</v>
      </c>
      <c r="AD1449" s="53" t="s">
        <v>20</v>
      </c>
      <c r="AE1449" s="54">
        <v>70</v>
      </c>
      <c r="AF1449" s="51" t="str">
        <f t="shared" si="510"/>
        <v/>
      </c>
      <c r="AG1449" s="51">
        <f t="shared" si="511"/>
        <v>0</v>
      </c>
      <c r="AH1449" s="51">
        <f t="shared" si="512"/>
        <v>0</v>
      </c>
      <c r="AI1449" s="51">
        <f t="shared" si="513"/>
        <v>35.464916000000002</v>
      </c>
      <c r="AJ1449" s="51">
        <f t="shared" si="514"/>
        <v>33.327229000000003</v>
      </c>
      <c r="AK1449" s="51">
        <f t="shared" si="515"/>
        <v>32.357277000000003</v>
      </c>
      <c r="AL1449" s="51">
        <f t="shared" si="516"/>
        <v>29.67557</v>
      </c>
      <c r="AM1449" s="51">
        <f t="shared" si="517"/>
        <v>27.655892999999999</v>
      </c>
      <c r="AN1449" s="51">
        <f t="shared" si="518"/>
        <v>31.038038</v>
      </c>
      <c r="AO1449" s="51">
        <f t="shared" si="519"/>
        <v>25.840996000000001</v>
      </c>
      <c r="AP1449" s="51">
        <f t="shared" si="520"/>
        <v>30.604437000000001</v>
      </c>
      <c r="AQ1449" s="51">
        <f t="shared" si="521"/>
        <v>31.914465</v>
      </c>
      <c r="AR1449" s="51">
        <f t="shared" si="522"/>
        <v>33.477725999999997</v>
      </c>
      <c r="AS1449" s="51">
        <f t="shared" si="523"/>
        <v>30.388791999999999</v>
      </c>
      <c r="AT1449" s="51">
        <f t="shared" si="524"/>
        <v>33.628551000000002</v>
      </c>
      <c r="AU1449" s="51">
        <f t="shared" si="525"/>
        <v>31.840954</v>
      </c>
      <c r="AV1449" s="51">
        <f t="shared" si="526"/>
        <v>34.847389</v>
      </c>
      <c r="AY1449">
        <v>42257</v>
      </c>
      <c r="AZ1449">
        <v>42257</v>
      </c>
      <c r="BA1449" t="s">
        <v>29</v>
      </c>
      <c r="BB1449" s="1">
        <f t="shared" si="507"/>
        <v>42257</v>
      </c>
    </row>
    <row r="1450" spans="1:54">
      <c r="A1450" t="str">
        <f t="shared" si="527"/>
        <v>42321Fábio88</v>
      </c>
      <c r="B1450" s="48">
        <v>42321.690381944441</v>
      </c>
      <c r="C1450" s="48">
        <f t="shared" si="528"/>
        <v>42321</v>
      </c>
      <c r="D1450" s="48" t="s">
        <v>31</v>
      </c>
      <c r="E1450" s="49">
        <f t="shared" si="529"/>
        <v>88</v>
      </c>
      <c r="F1450" s="48"/>
      <c r="G1450" s="49" t="e">
        <f>VLOOKUP(C1450,#REF!,2,0)</f>
        <v>#REF!</v>
      </c>
      <c r="H1450" s="48"/>
      <c r="I1450" s="43">
        <v>5.3990000000000002E-3</v>
      </c>
      <c r="J1450" s="43">
        <v>5.3990000000000002E-3</v>
      </c>
      <c r="K1450" s="43">
        <v>7.7423000000000002</v>
      </c>
      <c r="L1450" s="43">
        <v>18.008327000000001</v>
      </c>
      <c r="M1450" s="43">
        <v>16.638952</v>
      </c>
      <c r="N1450" s="43">
        <v>15.996426</v>
      </c>
      <c r="O1450" s="43">
        <v>14.954515000000001</v>
      </c>
      <c r="P1450" s="43">
        <v>17.119253</v>
      </c>
      <c r="Q1450" s="43">
        <v>18.143965000000001</v>
      </c>
      <c r="R1450" s="43">
        <v>14.508760000000001</v>
      </c>
      <c r="S1450" s="43">
        <v>17.427333999999998</v>
      </c>
      <c r="T1450" s="43">
        <v>11.471546</v>
      </c>
      <c r="U1450" s="43">
        <v>13.363725000000001</v>
      </c>
      <c r="V1450" s="43">
        <v>5.3020110000000003</v>
      </c>
      <c r="W1450" s="43">
        <v>9.2835909999999995</v>
      </c>
      <c r="X1450" s="43">
        <v>4.2954879999999998</v>
      </c>
      <c r="Y1450" s="43">
        <v>88</v>
      </c>
      <c r="AA1450">
        <f t="shared" si="508"/>
        <v>41957.321979166663</v>
      </c>
      <c r="AB1450" t="str">
        <f t="shared" si="509"/>
        <v>41957Murilo/Kassio70</v>
      </c>
      <c r="AC1450" s="52">
        <v>41957</v>
      </c>
      <c r="AD1450" s="53" t="s">
        <v>20</v>
      </c>
      <c r="AE1450" s="54">
        <v>70</v>
      </c>
      <c r="AF1450" s="51" t="str">
        <f t="shared" si="510"/>
        <v/>
      </c>
      <c r="AG1450" s="51">
        <f t="shared" si="511"/>
        <v>0</v>
      </c>
      <c r="AH1450" s="51">
        <f t="shared" si="512"/>
        <v>0</v>
      </c>
      <c r="AI1450" s="51">
        <f t="shared" si="513"/>
        <v>34.387813999999999</v>
      </c>
      <c r="AJ1450" s="51">
        <f t="shared" si="514"/>
        <v>35.775677000000002</v>
      </c>
      <c r="AK1450" s="51">
        <f t="shared" si="515"/>
        <v>32.877800000000001</v>
      </c>
      <c r="AL1450" s="51">
        <f t="shared" si="516"/>
        <v>29.1814</v>
      </c>
      <c r="AM1450" s="51">
        <f t="shared" si="517"/>
        <v>27.655892999999999</v>
      </c>
      <c r="AN1450" s="51">
        <f t="shared" si="518"/>
        <v>30.317093</v>
      </c>
      <c r="AO1450" s="51">
        <f t="shared" si="519"/>
        <v>25.511876999999998</v>
      </c>
      <c r="AP1450" s="51">
        <f t="shared" si="520"/>
        <v>30.460581000000001</v>
      </c>
      <c r="AQ1450" s="51">
        <f t="shared" si="521"/>
        <v>31.694199000000001</v>
      </c>
      <c r="AR1450" s="51">
        <f t="shared" si="522"/>
        <v>33.252102000000001</v>
      </c>
      <c r="AS1450" s="51">
        <f t="shared" si="523"/>
        <v>30.102467999999998</v>
      </c>
      <c r="AT1450" s="51">
        <f t="shared" si="524"/>
        <v>33.252102000000001</v>
      </c>
      <c r="AU1450" s="51">
        <f t="shared" si="525"/>
        <v>31.620987</v>
      </c>
      <c r="AV1450" s="51">
        <f t="shared" si="526"/>
        <v>34.235270999999997</v>
      </c>
      <c r="AY1450">
        <v>42261</v>
      </c>
      <c r="AZ1450">
        <v>42261</v>
      </c>
      <c r="BA1450" t="s">
        <v>29</v>
      </c>
      <c r="BB1450" s="1">
        <f t="shared" si="507"/>
        <v>42261</v>
      </c>
    </row>
    <row r="1451" spans="1:54">
      <c r="A1451" t="str">
        <f t="shared" si="527"/>
        <v>42324Fábio88</v>
      </c>
      <c r="B1451" s="48">
        <v>42324.332731481481</v>
      </c>
      <c r="C1451" s="48">
        <f t="shared" si="528"/>
        <v>42324</v>
      </c>
      <c r="D1451" s="48" t="s">
        <v>31</v>
      </c>
      <c r="E1451" s="49">
        <f t="shared" si="529"/>
        <v>88</v>
      </c>
      <c r="F1451" s="48"/>
      <c r="G1451" s="49" t="e">
        <f>VLOOKUP(C1451,#REF!,2,0)</f>
        <v>#REF!</v>
      </c>
      <c r="H1451" s="48"/>
      <c r="I1451" s="43">
        <v>5.3990000000000002E-3</v>
      </c>
      <c r="J1451" s="43">
        <v>5.3990000000000002E-3</v>
      </c>
      <c r="K1451" s="43">
        <v>13.910335999999999</v>
      </c>
      <c r="L1451" s="43">
        <v>21.794415000000001</v>
      </c>
      <c r="M1451" s="43">
        <v>19.856876</v>
      </c>
      <c r="N1451" s="43">
        <v>18.644290999999999</v>
      </c>
      <c r="O1451" s="43">
        <v>17.739094000000001</v>
      </c>
      <c r="P1451" s="43">
        <v>19.620041000000001</v>
      </c>
      <c r="Q1451" s="43">
        <v>20.863313999999999</v>
      </c>
      <c r="R1451" s="43">
        <v>17.207129999999999</v>
      </c>
      <c r="S1451" s="43">
        <v>20.427655999999999</v>
      </c>
      <c r="T1451" s="43">
        <v>13.363725000000001</v>
      </c>
      <c r="U1451" s="43">
        <v>15.743231</v>
      </c>
      <c r="V1451" s="43">
        <v>6.3797889999999997</v>
      </c>
      <c r="W1451" s="43">
        <v>10.129147</v>
      </c>
      <c r="X1451" s="43">
        <v>5.0278809999999998</v>
      </c>
      <c r="Y1451" s="43">
        <v>88</v>
      </c>
      <c r="AA1451">
        <f t="shared" si="508"/>
        <v>41962.626736111109</v>
      </c>
      <c r="AB1451" t="str">
        <f t="shared" si="509"/>
        <v>41962Murilo/Kassio70</v>
      </c>
      <c r="AC1451" s="52">
        <v>41962</v>
      </c>
      <c r="AD1451" s="53" t="s">
        <v>20</v>
      </c>
      <c r="AE1451" s="54">
        <v>70</v>
      </c>
      <c r="AF1451" s="51" t="str">
        <f t="shared" si="510"/>
        <v/>
      </c>
      <c r="AG1451" s="51">
        <f t="shared" si="511"/>
        <v>0</v>
      </c>
      <c r="AH1451" s="51">
        <f t="shared" si="512"/>
        <v>0</v>
      </c>
      <c r="AI1451" s="51">
        <f t="shared" si="513"/>
        <v>22.648201</v>
      </c>
      <c r="AJ1451" s="51">
        <f t="shared" si="514"/>
        <v>27.792849</v>
      </c>
      <c r="AK1451" s="51">
        <f t="shared" si="515"/>
        <v>25.054773000000001</v>
      </c>
      <c r="AL1451" s="51">
        <f t="shared" si="516"/>
        <v>22.895551999999999</v>
      </c>
      <c r="AM1451" s="51">
        <f t="shared" si="517"/>
        <v>21.193718000000001</v>
      </c>
      <c r="AN1451" s="51">
        <f t="shared" si="518"/>
        <v>23.394455000000001</v>
      </c>
      <c r="AO1451" s="51">
        <f t="shared" si="519"/>
        <v>20.136236</v>
      </c>
      <c r="AP1451" s="51">
        <f t="shared" si="520"/>
        <v>25.709078000000002</v>
      </c>
      <c r="AQ1451" s="51">
        <f t="shared" si="521"/>
        <v>26.841442000000001</v>
      </c>
      <c r="AR1451" s="51">
        <f t="shared" si="522"/>
        <v>29.67557</v>
      </c>
      <c r="AS1451" s="51">
        <f t="shared" si="523"/>
        <v>26.908846</v>
      </c>
      <c r="AT1451" s="51">
        <f t="shared" si="524"/>
        <v>29.888642999999998</v>
      </c>
      <c r="AU1451" s="51">
        <f t="shared" si="525"/>
        <v>28.482813</v>
      </c>
      <c r="AV1451" s="51">
        <f t="shared" si="526"/>
        <v>30.460581000000001</v>
      </c>
      <c r="AY1451">
        <v>42262</v>
      </c>
      <c r="AZ1451">
        <v>42262</v>
      </c>
      <c r="BA1451" t="s">
        <v>29</v>
      </c>
      <c r="BB1451" s="1">
        <f t="shared" si="507"/>
        <v>42262</v>
      </c>
    </row>
    <row r="1452" spans="1:54">
      <c r="A1452" t="str">
        <f t="shared" si="527"/>
        <v>42326Fábio88</v>
      </c>
      <c r="B1452" s="48">
        <v>42326.352048611108</v>
      </c>
      <c r="C1452" s="48">
        <f t="shared" si="528"/>
        <v>42326</v>
      </c>
      <c r="D1452" s="48" t="s">
        <v>31</v>
      </c>
      <c r="E1452" s="49">
        <f t="shared" si="529"/>
        <v>88</v>
      </c>
      <c r="F1452" s="48"/>
      <c r="G1452" s="49" t="e">
        <f>VLOOKUP(C1452,#REF!,2,0)</f>
        <v>#REF!</v>
      </c>
      <c r="H1452" s="48"/>
      <c r="I1452" s="43">
        <v>5.3990000000000002E-3</v>
      </c>
      <c r="J1452" s="43">
        <v>5.3990000000000002E-3</v>
      </c>
      <c r="K1452" s="43">
        <v>15.037717000000001</v>
      </c>
      <c r="L1452" s="43">
        <v>22.646944000000001</v>
      </c>
      <c r="M1452" s="43">
        <v>20.910692000000001</v>
      </c>
      <c r="N1452" s="43">
        <v>19.761913</v>
      </c>
      <c r="O1452" s="43">
        <v>18.966991</v>
      </c>
      <c r="P1452" s="43">
        <v>20.81419</v>
      </c>
      <c r="Q1452" s="43">
        <v>22.044640000000001</v>
      </c>
      <c r="R1452" s="43">
        <v>18.689921999999999</v>
      </c>
      <c r="S1452" s="43">
        <v>22.143018999999999</v>
      </c>
      <c r="T1452" s="43">
        <v>13.831351</v>
      </c>
      <c r="U1452" s="43">
        <v>17.25038</v>
      </c>
      <c r="V1452" s="43">
        <v>7.1794919999999998</v>
      </c>
      <c r="W1452" s="43">
        <v>10.909833000000001</v>
      </c>
      <c r="X1452" s="43">
        <v>5.753546</v>
      </c>
      <c r="Y1452" s="43">
        <v>88</v>
      </c>
      <c r="AA1452">
        <f t="shared" si="508"/>
        <v>41963.380196759259</v>
      </c>
      <c r="AB1452" t="str">
        <f t="shared" si="509"/>
        <v>41963Murilo/Kassio70</v>
      </c>
      <c r="AC1452" s="52">
        <v>41963</v>
      </c>
      <c r="AD1452" s="53" t="s">
        <v>20</v>
      </c>
      <c r="AE1452" s="54">
        <v>70</v>
      </c>
      <c r="AF1452" s="51" t="str">
        <f t="shared" si="510"/>
        <v/>
      </c>
      <c r="AG1452" s="51">
        <f t="shared" si="511"/>
        <v>0</v>
      </c>
      <c r="AH1452" s="51">
        <f t="shared" si="512"/>
        <v>0</v>
      </c>
      <c r="AI1452" s="51">
        <f t="shared" si="513"/>
        <v>16.039642000000001</v>
      </c>
      <c r="AJ1452" s="51">
        <f t="shared" si="514"/>
        <v>25.643274000000002</v>
      </c>
      <c r="AK1452" s="51">
        <f t="shared" si="515"/>
        <v>24.924942000000001</v>
      </c>
      <c r="AL1452" s="51">
        <f t="shared" si="516"/>
        <v>22.340997999999999</v>
      </c>
      <c r="AM1452" s="51">
        <f t="shared" si="517"/>
        <v>20.485567</v>
      </c>
      <c r="AN1452" s="51">
        <f t="shared" si="518"/>
        <v>23.081987000000002</v>
      </c>
      <c r="AO1452" s="51">
        <f t="shared" si="519"/>
        <v>19.675467000000001</v>
      </c>
      <c r="AP1452" s="51">
        <f t="shared" si="520"/>
        <v>25.054773000000001</v>
      </c>
      <c r="AQ1452" s="51">
        <f t="shared" si="521"/>
        <v>26.238823</v>
      </c>
      <c r="AR1452" s="51">
        <f t="shared" si="522"/>
        <v>29.1814</v>
      </c>
      <c r="AS1452" s="51">
        <f t="shared" si="523"/>
        <v>26.908846</v>
      </c>
      <c r="AT1452" s="51">
        <f t="shared" si="524"/>
        <v>29.392672999999998</v>
      </c>
      <c r="AU1452" s="51">
        <f t="shared" si="525"/>
        <v>28.274913999999999</v>
      </c>
      <c r="AV1452" s="51">
        <f t="shared" si="526"/>
        <v>30.604437000000001</v>
      </c>
      <c r="AY1452">
        <v>42263</v>
      </c>
      <c r="AZ1452">
        <v>42263</v>
      </c>
      <c r="BA1452" t="s">
        <v>29</v>
      </c>
      <c r="BB1452" s="1">
        <f t="shared" si="507"/>
        <v>42263</v>
      </c>
    </row>
    <row r="1453" spans="1:54">
      <c r="A1453" t="str">
        <f t="shared" si="527"/>
        <v>42332Fábio88</v>
      </c>
      <c r="B1453" s="48">
        <v>42332.62809027778</v>
      </c>
      <c r="C1453" s="48">
        <f t="shared" si="528"/>
        <v>42332</v>
      </c>
      <c r="D1453" s="48" t="s">
        <v>31</v>
      </c>
      <c r="E1453" s="49">
        <f t="shared" si="529"/>
        <v>88</v>
      </c>
      <c r="F1453" s="48"/>
      <c r="G1453" s="49" t="e">
        <f>VLOOKUP(C1453,#REF!,2,0)</f>
        <v>#REF!</v>
      </c>
      <c r="H1453" s="48"/>
      <c r="I1453" s="43">
        <v>5.3990000000000002E-3</v>
      </c>
      <c r="J1453" s="43">
        <v>5.3990000000000002E-3</v>
      </c>
      <c r="K1453" s="43">
        <v>16.987210999999999</v>
      </c>
      <c r="L1453" s="43">
        <v>23.874328999999999</v>
      </c>
      <c r="M1453" s="43">
        <v>21.993680999999999</v>
      </c>
      <c r="N1453" s="43">
        <v>20.81419</v>
      </c>
      <c r="O1453" s="43">
        <v>20.141787999999998</v>
      </c>
      <c r="P1453" s="43">
        <v>22.143018999999999</v>
      </c>
      <c r="Q1453" s="43">
        <v>23.360109000000001</v>
      </c>
      <c r="R1453" s="43">
        <v>20.045905999999999</v>
      </c>
      <c r="S1453" s="43">
        <v>23.667712999999999</v>
      </c>
      <c r="T1453" s="43">
        <v>15.037717000000001</v>
      </c>
      <c r="U1453" s="43">
        <v>18.370387999999998</v>
      </c>
      <c r="V1453" s="43">
        <v>7.915286</v>
      </c>
      <c r="W1453" s="43">
        <v>12.491448999999999</v>
      </c>
      <c r="X1453" s="43">
        <v>6.5611990000000002</v>
      </c>
      <c r="Y1453" s="43">
        <v>88</v>
      </c>
      <c r="AA1453">
        <f t="shared" si="508"/>
        <v>41967.670798611114</v>
      </c>
      <c r="AB1453" t="str">
        <f t="shared" si="509"/>
        <v>41967Murilo/Kassio70</v>
      </c>
      <c r="AC1453" s="52">
        <v>41967</v>
      </c>
      <c r="AD1453" s="53" t="s">
        <v>20</v>
      </c>
      <c r="AE1453" s="54">
        <v>70</v>
      </c>
      <c r="AF1453" s="51" t="str">
        <f t="shared" si="510"/>
        <v/>
      </c>
      <c r="AG1453" s="51">
        <f t="shared" si="511"/>
        <v>0</v>
      </c>
      <c r="AH1453" s="51">
        <f t="shared" si="512"/>
        <v>0</v>
      </c>
      <c r="AI1453" s="51">
        <f t="shared" si="513"/>
        <v>18.659481</v>
      </c>
      <c r="AJ1453" s="51">
        <f t="shared" si="514"/>
        <v>24.217213000000001</v>
      </c>
      <c r="AK1453" s="51">
        <f t="shared" si="515"/>
        <v>24.153390999999999</v>
      </c>
      <c r="AL1453" s="51">
        <f t="shared" si="516"/>
        <v>22.036000999999999</v>
      </c>
      <c r="AM1453" s="51">
        <f t="shared" si="517"/>
        <v>20.661383000000001</v>
      </c>
      <c r="AN1453" s="51">
        <f t="shared" si="518"/>
        <v>23.394455000000001</v>
      </c>
      <c r="AO1453" s="51">
        <f t="shared" si="519"/>
        <v>18.994947</v>
      </c>
      <c r="AP1453" s="51">
        <f t="shared" si="520"/>
        <v>23.709154000000002</v>
      </c>
      <c r="AQ1453" s="51">
        <f t="shared" si="521"/>
        <v>24.601942000000001</v>
      </c>
      <c r="AR1453" s="51">
        <f t="shared" si="522"/>
        <v>27.451124</v>
      </c>
      <c r="AS1453" s="51">
        <f t="shared" si="523"/>
        <v>25.315441</v>
      </c>
      <c r="AT1453" s="51">
        <f t="shared" si="524"/>
        <v>28.136752999999999</v>
      </c>
      <c r="AU1453" s="51">
        <f t="shared" si="525"/>
        <v>26.706914999999999</v>
      </c>
      <c r="AV1453" s="51">
        <f t="shared" si="526"/>
        <v>29.251740000000002</v>
      </c>
      <c r="AY1453">
        <v>42265</v>
      </c>
      <c r="AZ1453">
        <v>42265</v>
      </c>
      <c r="BA1453" t="s">
        <v>29</v>
      </c>
      <c r="BB1453" s="1">
        <f t="shared" si="507"/>
        <v>42265</v>
      </c>
    </row>
    <row r="1454" spans="1:54">
      <c r="A1454" t="str">
        <f t="shared" si="527"/>
        <v>42333Fábio88</v>
      </c>
      <c r="B1454" s="48">
        <v>42333.445763888885</v>
      </c>
      <c r="C1454" s="48">
        <f t="shared" si="528"/>
        <v>42333</v>
      </c>
      <c r="D1454" s="48" t="s">
        <v>31</v>
      </c>
      <c r="E1454" s="49">
        <f t="shared" si="529"/>
        <v>88</v>
      </c>
      <c r="F1454" s="48"/>
      <c r="G1454" s="49" t="e">
        <f>VLOOKUP(C1454,#REF!,2,0)</f>
        <v>#REF!</v>
      </c>
      <c r="H1454" s="48"/>
      <c r="I1454" s="43">
        <v>5.3990000000000002E-3</v>
      </c>
      <c r="J1454" s="43">
        <v>5.3990000000000002E-3</v>
      </c>
      <c r="K1454" s="43">
        <v>17.383785</v>
      </c>
      <c r="L1454" s="43">
        <v>23.926172000000001</v>
      </c>
      <c r="M1454" s="43">
        <v>21.944675</v>
      </c>
      <c r="N1454" s="43">
        <v>20.573361999999999</v>
      </c>
      <c r="O1454" s="43">
        <v>19.761913</v>
      </c>
      <c r="P1454" s="43">
        <v>21.399448</v>
      </c>
      <c r="Q1454" s="43">
        <v>22.394012</v>
      </c>
      <c r="R1454" s="43">
        <v>18.783106</v>
      </c>
      <c r="S1454" s="43">
        <v>21.745701</v>
      </c>
      <c r="T1454" s="43">
        <v>13.949236000000001</v>
      </c>
      <c r="U1454" s="43">
        <v>16.900095</v>
      </c>
      <c r="V1454" s="43">
        <v>6.8527240000000003</v>
      </c>
      <c r="W1454" s="43">
        <v>11.084242</v>
      </c>
      <c r="X1454" s="43">
        <v>5.5610939999999998</v>
      </c>
      <c r="Y1454" s="43">
        <v>88</v>
      </c>
      <c r="AA1454">
        <f t="shared" si="508"/>
        <v>41970.592314814814</v>
      </c>
      <c r="AB1454" t="str">
        <f t="shared" si="509"/>
        <v>41970Murilo/Kassio70</v>
      </c>
      <c r="AC1454" s="52">
        <v>41970</v>
      </c>
      <c r="AD1454" s="53" t="s">
        <v>20</v>
      </c>
      <c r="AE1454" s="54">
        <v>70</v>
      </c>
      <c r="AF1454" s="51" t="str">
        <f t="shared" si="510"/>
        <v/>
      </c>
      <c r="AG1454" s="51">
        <f t="shared" si="511"/>
        <v>0</v>
      </c>
      <c r="AH1454" s="51">
        <f t="shared" si="512"/>
        <v>0</v>
      </c>
      <c r="AI1454" s="51">
        <f t="shared" si="513"/>
        <v>38.956802000000003</v>
      </c>
      <c r="AJ1454" s="51">
        <f t="shared" si="514"/>
        <v>42.270195000000001</v>
      </c>
      <c r="AK1454" s="51">
        <f t="shared" si="515"/>
        <v>41.095592000000003</v>
      </c>
      <c r="AL1454" s="51">
        <f t="shared" si="516"/>
        <v>37.828285000000001</v>
      </c>
      <c r="AM1454" s="51">
        <f t="shared" si="517"/>
        <v>36.009644000000002</v>
      </c>
      <c r="AN1454" s="51">
        <f t="shared" si="518"/>
        <v>38.471161000000002</v>
      </c>
      <c r="AO1454" s="51">
        <f t="shared" si="519"/>
        <v>32.803176999999998</v>
      </c>
      <c r="AP1454" s="51">
        <f t="shared" si="520"/>
        <v>37.508831000000001</v>
      </c>
      <c r="AQ1454" s="51">
        <f t="shared" si="521"/>
        <v>39.690842000000004</v>
      </c>
      <c r="AR1454" s="51">
        <f t="shared" si="522"/>
        <v>40.929091999999997</v>
      </c>
      <c r="AS1454" s="51">
        <f t="shared" si="523"/>
        <v>37.588543000000001</v>
      </c>
      <c r="AT1454" s="51">
        <f t="shared" si="524"/>
        <v>42.439273999999997</v>
      </c>
      <c r="AU1454" s="51">
        <f t="shared" si="525"/>
        <v>40.348948999999998</v>
      </c>
      <c r="AV1454" s="51">
        <f t="shared" si="526"/>
        <v>43.632098999999997</v>
      </c>
      <c r="AY1454">
        <v>42268</v>
      </c>
      <c r="AZ1454">
        <v>42268</v>
      </c>
      <c r="BA1454" t="s">
        <v>29</v>
      </c>
      <c r="BB1454" s="1">
        <f t="shared" si="507"/>
        <v>42268</v>
      </c>
    </row>
    <row r="1455" spans="1:54">
      <c r="A1455" t="str">
        <f t="shared" si="527"/>
        <v>42335Fábio88</v>
      </c>
      <c r="B1455" s="48">
        <v>42335.577916666669</v>
      </c>
      <c r="C1455" s="48">
        <f t="shared" si="528"/>
        <v>42335</v>
      </c>
      <c r="D1455" s="48" t="s">
        <v>31</v>
      </c>
      <c r="E1455" s="49">
        <f t="shared" si="529"/>
        <v>88</v>
      </c>
      <c r="F1455" s="48"/>
      <c r="G1455" s="49" t="e">
        <f>VLOOKUP(C1455,#REF!,2,0)</f>
        <v>#REF!</v>
      </c>
      <c r="H1455" s="48"/>
      <c r="I1455" s="43">
        <v>5.3990000000000002E-3</v>
      </c>
      <c r="J1455" s="43">
        <v>5.3990000000000002E-3</v>
      </c>
      <c r="K1455" s="43">
        <v>13.674272999999999</v>
      </c>
      <c r="L1455" s="43">
        <v>21.646643000000001</v>
      </c>
      <c r="M1455" s="43">
        <v>19.105695999999998</v>
      </c>
      <c r="N1455" s="43">
        <v>18.099224</v>
      </c>
      <c r="O1455" s="43">
        <v>16.900095</v>
      </c>
      <c r="P1455" s="43">
        <v>19.105695999999998</v>
      </c>
      <c r="Q1455" s="43">
        <v>20.141787999999998</v>
      </c>
      <c r="R1455" s="43">
        <v>16.380531000000001</v>
      </c>
      <c r="S1455" s="43">
        <v>19.620041000000001</v>
      </c>
      <c r="T1455" s="43">
        <v>12.829063</v>
      </c>
      <c r="U1455" s="43">
        <v>15.119771999999999</v>
      </c>
      <c r="V1455" s="43">
        <v>5.9496330000000004</v>
      </c>
      <c r="W1455" s="43">
        <v>10.063046</v>
      </c>
      <c r="X1455" s="43">
        <v>4.8493539999999999</v>
      </c>
      <c r="Y1455" s="43">
        <v>88</v>
      </c>
      <c r="AA1455">
        <f t="shared" si="508"/>
        <v>41971.44017361111</v>
      </c>
      <c r="AB1455" t="str">
        <f t="shared" si="509"/>
        <v>41971Murilo/Kassio70</v>
      </c>
      <c r="AC1455" s="52">
        <v>41971</v>
      </c>
      <c r="AD1455" s="53" t="s">
        <v>20</v>
      </c>
      <c r="AE1455" s="54">
        <v>70</v>
      </c>
      <c r="AF1455" s="51" t="str">
        <f t="shared" si="510"/>
        <v/>
      </c>
      <c r="AG1455" s="51">
        <f t="shared" si="511"/>
        <v>0</v>
      </c>
      <c r="AH1455" s="51">
        <f t="shared" si="512"/>
        <v>0</v>
      </c>
      <c r="AI1455" s="51">
        <f t="shared" si="513"/>
        <v>35.620097999999999</v>
      </c>
      <c r="AJ1455" s="51">
        <f t="shared" si="514"/>
        <v>38.875652000000002</v>
      </c>
      <c r="AK1455" s="51">
        <f t="shared" si="515"/>
        <v>37.988486999999999</v>
      </c>
      <c r="AL1455" s="51">
        <f t="shared" si="516"/>
        <v>35.387413000000002</v>
      </c>
      <c r="AM1455" s="51">
        <f t="shared" si="517"/>
        <v>33.327229000000003</v>
      </c>
      <c r="AN1455" s="51">
        <f t="shared" si="518"/>
        <v>35.310035999999997</v>
      </c>
      <c r="AO1455" s="51">
        <f t="shared" si="519"/>
        <v>29.959826</v>
      </c>
      <c r="AP1455" s="51">
        <f t="shared" si="520"/>
        <v>34.617221999999998</v>
      </c>
      <c r="AQ1455" s="51">
        <f t="shared" si="521"/>
        <v>36.479773999999999</v>
      </c>
      <c r="AR1455" s="51">
        <f t="shared" si="522"/>
        <v>37.988486999999999</v>
      </c>
      <c r="AS1455" s="51">
        <f t="shared" si="523"/>
        <v>34.387813999999999</v>
      </c>
      <c r="AT1455" s="51">
        <f t="shared" si="524"/>
        <v>39.200752000000001</v>
      </c>
      <c r="AU1455" s="51">
        <f t="shared" si="525"/>
        <v>37.190693000000003</v>
      </c>
      <c r="AV1455" s="51">
        <f t="shared" si="526"/>
        <v>40.266392000000003</v>
      </c>
      <c r="AY1455">
        <v>42270</v>
      </c>
      <c r="AZ1455">
        <v>42270</v>
      </c>
      <c r="BA1455" t="s">
        <v>29</v>
      </c>
      <c r="BB1455" s="1">
        <f t="shared" si="507"/>
        <v>42270</v>
      </c>
    </row>
    <row r="1456" spans="1:54">
      <c r="A1456" t="str">
        <f t="shared" si="527"/>
        <v>42338Fábio88</v>
      </c>
      <c r="B1456" s="48">
        <v>42338.411562499998</v>
      </c>
      <c r="C1456" s="48">
        <f t="shared" si="528"/>
        <v>42338</v>
      </c>
      <c r="D1456" s="48" t="s">
        <v>31</v>
      </c>
      <c r="E1456" s="49">
        <f t="shared" si="529"/>
        <v>88</v>
      </c>
      <c r="F1456" s="48"/>
      <c r="G1456" s="49" t="e">
        <f>VLOOKUP(C1456,#REF!,2,0)</f>
        <v>#REF!</v>
      </c>
      <c r="H1456" s="48"/>
      <c r="I1456" s="43">
        <v>5.3990000000000002E-3</v>
      </c>
      <c r="J1456" s="43">
        <v>5.3990000000000002E-3</v>
      </c>
      <c r="K1456" s="43">
        <v>17.472563000000001</v>
      </c>
      <c r="L1456" s="43">
        <v>23.822557</v>
      </c>
      <c r="M1456" s="43">
        <v>21.893875000000001</v>
      </c>
      <c r="N1456" s="43">
        <v>20.284382000000001</v>
      </c>
      <c r="O1456" s="43">
        <v>19.667255000000001</v>
      </c>
      <c r="P1456" s="43">
        <v>22.143018999999999</v>
      </c>
      <c r="Q1456" s="43">
        <v>23.205334000000001</v>
      </c>
      <c r="R1456" s="43">
        <v>19.904475999999999</v>
      </c>
      <c r="S1456" s="43">
        <v>23.411162999999998</v>
      </c>
      <c r="T1456" s="43">
        <v>15.284765999999999</v>
      </c>
      <c r="U1456" s="43">
        <v>18.280280999999999</v>
      </c>
      <c r="V1456" s="43">
        <v>7.7996850000000002</v>
      </c>
      <c r="W1456" s="43">
        <v>11.722319000000001</v>
      </c>
      <c r="X1456" s="43">
        <v>6.2772870000000003</v>
      </c>
      <c r="Y1456" s="43">
        <v>88</v>
      </c>
      <c r="AA1456">
        <f t="shared" si="508"/>
        <v>41974.646435185183</v>
      </c>
      <c r="AB1456" t="str">
        <f t="shared" si="509"/>
        <v>41974Murilo/Kassio70</v>
      </c>
      <c r="AC1456" s="52">
        <v>41974</v>
      </c>
      <c r="AD1456" s="53" t="s">
        <v>20</v>
      </c>
      <c r="AE1456" s="54">
        <v>70</v>
      </c>
      <c r="AF1456" s="51" t="str">
        <f t="shared" si="510"/>
        <v/>
      </c>
      <c r="AG1456" s="51">
        <f t="shared" si="511"/>
        <v>0</v>
      </c>
      <c r="AH1456" s="51">
        <f t="shared" si="512"/>
        <v>0</v>
      </c>
      <c r="AI1456" s="51">
        <f t="shared" si="513"/>
        <v>30.460581000000001</v>
      </c>
      <c r="AJ1456" s="51">
        <f t="shared" si="514"/>
        <v>33.628551000000002</v>
      </c>
      <c r="AK1456" s="51">
        <f t="shared" si="515"/>
        <v>32.505577000000002</v>
      </c>
      <c r="AL1456" s="51">
        <f t="shared" si="516"/>
        <v>30.676480999999999</v>
      </c>
      <c r="AM1456" s="51">
        <f t="shared" si="517"/>
        <v>29.533953</v>
      </c>
      <c r="AN1456" s="51">
        <f t="shared" si="518"/>
        <v>31.620987</v>
      </c>
      <c r="AO1456" s="51">
        <f t="shared" si="519"/>
        <v>26.572737</v>
      </c>
      <c r="AP1456" s="51">
        <f t="shared" si="520"/>
        <v>31.474726</v>
      </c>
      <c r="AQ1456" s="51">
        <f t="shared" si="521"/>
        <v>32.877800000000001</v>
      </c>
      <c r="AR1456" s="51">
        <f t="shared" si="522"/>
        <v>34.540657000000003</v>
      </c>
      <c r="AS1456" s="51">
        <f t="shared" si="523"/>
        <v>31.328807999999999</v>
      </c>
      <c r="AT1456" s="51">
        <f t="shared" si="524"/>
        <v>34.770592000000001</v>
      </c>
      <c r="AU1456" s="51">
        <f t="shared" si="525"/>
        <v>32.952477000000002</v>
      </c>
      <c r="AV1456" s="51">
        <f t="shared" si="526"/>
        <v>36.244323999999999</v>
      </c>
      <c r="AY1456">
        <v>42273</v>
      </c>
      <c r="AZ1456">
        <v>42273</v>
      </c>
      <c r="BA1456" t="s">
        <v>29</v>
      </c>
      <c r="BB1456" s="1">
        <f t="shared" si="507"/>
        <v>42273</v>
      </c>
    </row>
    <row r="1457" spans="1:54">
      <c r="A1457" t="str">
        <f t="shared" si="527"/>
        <v>42341Fábio88</v>
      </c>
      <c r="B1457" s="48">
        <v>42341.375671296293</v>
      </c>
      <c r="C1457" s="48">
        <f t="shared" si="528"/>
        <v>42341</v>
      </c>
      <c r="D1457" s="48" t="s">
        <v>31</v>
      </c>
      <c r="E1457" s="49">
        <f t="shared" si="529"/>
        <v>88</v>
      </c>
      <c r="F1457" s="48"/>
      <c r="G1457" s="49" t="e">
        <f>VLOOKUP(C1457,#REF!,2,0)</f>
        <v>#REF!</v>
      </c>
      <c r="H1457" s="48"/>
      <c r="I1457" s="43">
        <v>5.3990000000000002E-3</v>
      </c>
      <c r="J1457" s="43">
        <v>5.3990000000000002E-3</v>
      </c>
      <c r="K1457" s="43">
        <v>12.716274</v>
      </c>
      <c r="L1457" s="43">
        <v>21.547899000000001</v>
      </c>
      <c r="M1457" s="43">
        <v>18.966991</v>
      </c>
      <c r="N1457" s="43">
        <v>17.829084000000002</v>
      </c>
      <c r="O1457" s="43">
        <v>16.769182000000001</v>
      </c>
      <c r="P1457" s="43">
        <v>18.874898999999999</v>
      </c>
      <c r="Q1457" s="43">
        <v>19.904475999999999</v>
      </c>
      <c r="R1457" s="43">
        <v>16.124804999999999</v>
      </c>
      <c r="S1457" s="43">
        <v>19.385100999999999</v>
      </c>
      <c r="T1457" s="43">
        <v>12.678402999999999</v>
      </c>
      <c r="U1457" s="43">
        <v>14.913753</v>
      </c>
      <c r="V1457" s="43">
        <v>5.9001999999999999</v>
      </c>
      <c r="W1457" s="43">
        <v>9.8322640000000003</v>
      </c>
      <c r="X1457" s="43">
        <v>4.9377310000000003</v>
      </c>
      <c r="Y1457" s="43">
        <v>88</v>
      </c>
      <c r="AA1457">
        <f t="shared" si="508"/>
        <v>41976.584247685183</v>
      </c>
      <c r="AB1457" t="str">
        <f t="shared" si="509"/>
        <v>41976Murilo/Kassio70</v>
      </c>
      <c r="AC1457" s="52">
        <v>41976</v>
      </c>
      <c r="AD1457" s="53" t="s">
        <v>20</v>
      </c>
      <c r="AE1457" s="54">
        <v>70</v>
      </c>
      <c r="AF1457" s="51" t="str">
        <f t="shared" si="510"/>
        <v/>
      </c>
      <c r="AG1457" s="51">
        <f t="shared" si="511"/>
        <v>0</v>
      </c>
      <c r="AH1457" s="51">
        <f t="shared" si="512"/>
        <v>0</v>
      </c>
      <c r="AI1457" s="51">
        <f t="shared" si="513"/>
        <v>34.007137</v>
      </c>
      <c r="AJ1457" s="51">
        <f t="shared" si="514"/>
        <v>35.697848999999998</v>
      </c>
      <c r="AK1457" s="51">
        <f t="shared" si="515"/>
        <v>33.402434999999997</v>
      </c>
      <c r="AL1457" s="51">
        <f t="shared" si="516"/>
        <v>29.251740000000002</v>
      </c>
      <c r="AM1457" s="51">
        <f t="shared" si="517"/>
        <v>27.861469</v>
      </c>
      <c r="AN1457" s="51">
        <f t="shared" si="518"/>
        <v>29.888642999999998</v>
      </c>
      <c r="AO1457" s="51">
        <f t="shared" si="519"/>
        <v>25.250136999999999</v>
      </c>
      <c r="AP1457" s="51">
        <f t="shared" si="520"/>
        <v>30.460581000000001</v>
      </c>
      <c r="AQ1457" s="51">
        <f t="shared" si="521"/>
        <v>31.840954</v>
      </c>
      <c r="AR1457" s="51">
        <f t="shared" si="522"/>
        <v>33.402434999999997</v>
      </c>
      <c r="AS1457" s="51">
        <f t="shared" si="523"/>
        <v>30.317093</v>
      </c>
      <c r="AT1457" s="51">
        <f t="shared" si="524"/>
        <v>33.553108000000002</v>
      </c>
      <c r="AU1457" s="51">
        <f t="shared" si="525"/>
        <v>31.840954</v>
      </c>
      <c r="AV1457" s="51">
        <f t="shared" si="526"/>
        <v>34.924286000000002</v>
      </c>
      <c r="AY1457">
        <v>42274</v>
      </c>
      <c r="AZ1457">
        <v>42274</v>
      </c>
      <c r="BA1457" t="s">
        <v>29</v>
      </c>
      <c r="BB1457" s="1">
        <f t="shared" si="507"/>
        <v>42274</v>
      </c>
    </row>
    <row r="1458" spans="1:54">
      <c r="A1458" t="str">
        <f t="shared" si="527"/>
        <v>42342Fábio88</v>
      </c>
      <c r="B1458" s="48">
        <v>42342.619305555556</v>
      </c>
      <c r="C1458" s="48">
        <f t="shared" si="528"/>
        <v>42342</v>
      </c>
      <c r="D1458" s="48" t="s">
        <v>31</v>
      </c>
      <c r="E1458" s="49">
        <f t="shared" si="529"/>
        <v>88</v>
      </c>
      <c r="F1458" s="48"/>
      <c r="G1458" s="49" t="e">
        <f>VLOOKUP(C1458,#REF!,2,0)</f>
        <v>#REF!</v>
      </c>
      <c r="H1458" s="48"/>
      <c r="I1458" s="43">
        <v>5.3990000000000002E-3</v>
      </c>
      <c r="J1458" s="43">
        <v>5.3990000000000002E-3</v>
      </c>
      <c r="K1458" s="43">
        <v>10.329236999999999</v>
      </c>
      <c r="L1458" s="43">
        <v>20.093813000000001</v>
      </c>
      <c r="M1458" s="43">
        <v>18.008327000000001</v>
      </c>
      <c r="N1458" s="43">
        <v>17.119253</v>
      </c>
      <c r="O1458" s="43">
        <v>16.295501999999999</v>
      </c>
      <c r="P1458" s="43">
        <v>18.008327000000001</v>
      </c>
      <c r="Q1458" s="43">
        <v>19.152082</v>
      </c>
      <c r="R1458" s="43">
        <v>15.658906999999999</v>
      </c>
      <c r="S1458" s="43">
        <v>18.644290999999999</v>
      </c>
      <c r="T1458" s="43">
        <v>12.306324999999999</v>
      </c>
      <c r="U1458" s="43">
        <v>14.187023999999999</v>
      </c>
      <c r="V1458" s="43">
        <v>5.7774419999999997</v>
      </c>
      <c r="W1458" s="43">
        <v>9.251849</v>
      </c>
      <c r="X1458" s="43">
        <v>4.6317209999999998</v>
      </c>
      <c r="Y1458" s="43">
        <v>88</v>
      </c>
      <c r="AA1458">
        <f t="shared" si="508"/>
        <v>41978.71261574074</v>
      </c>
      <c r="AB1458" t="str">
        <f t="shared" si="509"/>
        <v>41978Murilo/Kassio70</v>
      </c>
      <c r="AC1458" s="52">
        <v>41978</v>
      </c>
      <c r="AD1458" s="53" t="s">
        <v>20</v>
      </c>
      <c r="AE1458" s="54">
        <v>70</v>
      </c>
      <c r="AF1458" s="51" t="str">
        <f t="shared" si="510"/>
        <v/>
      </c>
      <c r="AG1458" s="51">
        <f t="shared" si="511"/>
        <v>0</v>
      </c>
      <c r="AH1458" s="51">
        <f t="shared" si="512"/>
        <v>0</v>
      </c>
      <c r="AI1458" s="51">
        <f t="shared" si="513"/>
        <v>26.908846</v>
      </c>
      <c r="AJ1458" s="51">
        <f t="shared" si="514"/>
        <v>29.322168000000001</v>
      </c>
      <c r="AK1458" s="51">
        <f t="shared" si="515"/>
        <v>28.413414</v>
      </c>
      <c r="AL1458" s="51">
        <f t="shared" si="516"/>
        <v>26.372135</v>
      </c>
      <c r="AM1458" s="51">
        <f t="shared" si="517"/>
        <v>25.380849999999999</v>
      </c>
      <c r="AN1458" s="51">
        <f t="shared" si="518"/>
        <v>27.861469</v>
      </c>
      <c r="AO1458" s="51">
        <f t="shared" si="519"/>
        <v>23.835629999999998</v>
      </c>
      <c r="AP1458" s="51">
        <f t="shared" si="520"/>
        <v>29.1814</v>
      </c>
      <c r="AQ1458" s="51">
        <f t="shared" si="521"/>
        <v>30.532489999999999</v>
      </c>
      <c r="AR1458" s="51">
        <f t="shared" si="522"/>
        <v>32.654209000000002</v>
      </c>
      <c r="AS1458" s="51">
        <f t="shared" si="523"/>
        <v>29.533953</v>
      </c>
      <c r="AT1458" s="51">
        <f t="shared" si="524"/>
        <v>32.431399999999996</v>
      </c>
      <c r="AU1458" s="51">
        <f t="shared" si="525"/>
        <v>30.748636000000001</v>
      </c>
      <c r="AV1458" s="51">
        <f t="shared" si="526"/>
        <v>33.477725999999997</v>
      </c>
      <c r="AY1458">
        <v>42276</v>
      </c>
      <c r="AZ1458">
        <v>42276</v>
      </c>
      <c r="BA1458" t="s">
        <v>29</v>
      </c>
      <c r="BB1458" s="1">
        <f t="shared" si="507"/>
        <v>42276</v>
      </c>
    </row>
    <row r="1459" spans="1:54">
      <c r="A1459" t="str">
        <f t="shared" si="527"/>
        <v>42346Fábio88</v>
      </c>
      <c r="B1459" s="48">
        <v>42346.409444444442</v>
      </c>
      <c r="C1459" s="48">
        <f t="shared" si="528"/>
        <v>42346</v>
      </c>
      <c r="D1459" s="48" t="s">
        <v>31</v>
      </c>
      <c r="E1459" s="49">
        <f t="shared" si="529"/>
        <v>88</v>
      </c>
      <c r="F1459" s="48"/>
      <c r="G1459" s="49" t="e">
        <f>VLOOKUP(C1459,#REF!,2,0)</f>
        <v>#REF!</v>
      </c>
      <c r="H1459" s="48"/>
      <c r="I1459" s="43">
        <v>5.3990000000000002E-3</v>
      </c>
      <c r="J1459" s="43">
        <v>5.3990000000000002E-3</v>
      </c>
      <c r="K1459" s="43">
        <v>3.7036199999999999</v>
      </c>
      <c r="L1459" s="43">
        <v>22.194212</v>
      </c>
      <c r="M1459" s="43">
        <v>20.427655999999999</v>
      </c>
      <c r="N1459" s="43">
        <v>18.553250999999999</v>
      </c>
      <c r="O1459" s="43">
        <v>17.560023999999999</v>
      </c>
      <c r="P1459" s="43">
        <v>19.338335000000001</v>
      </c>
      <c r="Q1459" s="43">
        <v>20.6203</v>
      </c>
      <c r="R1459" s="43">
        <v>16.769182000000001</v>
      </c>
      <c r="S1459" s="43">
        <v>19.904475999999999</v>
      </c>
      <c r="T1459" s="43">
        <v>12.867240000000001</v>
      </c>
      <c r="U1459" s="43">
        <v>15.326203</v>
      </c>
      <c r="V1459" s="43">
        <v>5.9001999999999999</v>
      </c>
      <c r="W1459" s="43">
        <v>10.296284</v>
      </c>
      <c r="X1459" s="43">
        <v>4.9599849999999996</v>
      </c>
      <c r="Y1459" s="43">
        <v>88</v>
      </c>
      <c r="AA1459">
        <f t="shared" si="508"/>
        <v>41981.361921296295</v>
      </c>
      <c r="AB1459" t="str">
        <f t="shared" si="509"/>
        <v>41981Murilo/Kassio70</v>
      </c>
      <c r="AC1459" s="52">
        <v>41981</v>
      </c>
      <c r="AD1459" s="53" t="s">
        <v>20</v>
      </c>
      <c r="AE1459" s="54">
        <v>70</v>
      </c>
      <c r="AF1459" s="51" t="str">
        <f t="shared" si="510"/>
        <v/>
      </c>
      <c r="AG1459" s="51">
        <f t="shared" si="511"/>
        <v>0</v>
      </c>
      <c r="AH1459" s="51">
        <f t="shared" si="512"/>
        <v>0</v>
      </c>
      <c r="AI1459" s="51">
        <f t="shared" si="513"/>
        <v>21.015474000000001</v>
      </c>
      <c r="AJ1459" s="51">
        <f t="shared" si="514"/>
        <v>26.438934</v>
      </c>
      <c r="AK1459" s="51">
        <f t="shared" si="515"/>
        <v>25.577513</v>
      </c>
      <c r="AL1459" s="51">
        <f t="shared" si="516"/>
        <v>22.895551999999999</v>
      </c>
      <c r="AM1459" s="51">
        <f t="shared" si="517"/>
        <v>22.036000999999999</v>
      </c>
      <c r="AN1459" s="51">
        <f t="shared" si="518"/>
        <v>24.537593999999999</v>
      </c>
      <c r="AO1459" s="51">
        <f t="shared" si="519"/>
        <v>22.036000999999999</v>
      </c>
      <c r="AP1459" s="51">
        <f t="shared" si="520"/>
        <v>27.451124</v>
      </c>
      <c r="AQ1459" s="51">
        <f t="shared" si="521"/>
        <v>28.482813</v>
      </c>
      <c r="AR1459" s="51">
        <f t="shared" si="522"/>
        <v>31.110600999999999</v>
      </c>
      <c r="AS1459" s="51">
        <f t="shared" si="523"/>
        <v>28.482813</v>
      </c>
      <c r="AT1459" s="51">
        <f t="shared" si="524"/>
        <v>31.183260000000001</v>
      </c>
      <c r="AU1459" s="51">
        <f t="shared" si="525"/>
        <v>29.463267999999999</v>
      </c>
      <c r="AV1459" s="51">
        <f t="shared" si="526"/>
        <v>31.840954</v>
      </c>
      <c r="AY1459">
        <v>42278</v>
      </c>
      <c r="AZ1459">
        <v>42278</v>
      </c>
      <c r="BA1459" t="s">
        <v>29</v>
      </c>
      <c r="BB1459" s="1">
        <f t="shared" si="507"/>
        <v>42278</v>
      </c>
    </row>
    <row r="1460" spans="1:54">
      <c r="A1460" t="str">
        <f t="shared" si="527"/>
        <v>42348Fábio88</v>
      </c>
      <c r="B1460" s="48">
        <v>42348.681446759256</v>
      </c>
      <c r="C1460" s="48">
        <f t="shared" si="528"/>
        <v>42348</v>
      </c>
      <c r="D1460" s="48" t="s">
        <v>31</v>
      </c>
      <c r="E1460" s="49">
        <f t="shared" si="529"/>
        <v>88</v>
      </c>
      <c r="F1460" s="48"/>
      <c r="G1460" s="49" t="e">
        <f>VLOOKUP(C1460,#REF!,2,0)</f>
        <v>#REF!</v>
      </c>
      <c r="H1460" s="48"/>
      <c r="I1460" s="43">
        <v>5.3990000000000002E-3</v>
      </c>
      <c r="J1460" s="43">
        <v>5.3990000000000002E-3</v>
      </c>
      <c r="K1460" s="43">
        <v>14.306948</v>
      </c>
      <c r="L1460" s="43">
        <v>22.797257999999999</v>
      </c>
      <c r="M1460" s="43">
        <v>21.009308000000001</v>
      </c>
      <c r="N1460" s="43">
        <v>19.904475999999999</v>
      </c>
      <c r="O1460" s="43">
        <v>19.198537999999999</v>
      </c>
      <c r="P1460" s="43">
        <v>21.056864000000001</v>
      </c>
      <c r="Q1460" s="43">
        <v>22.243586000000001</v>
      </c>
      <c r="R1460" s="43">
        <v>19.152082</v>
      </c>
      <c r="S1460" s="43">
        <v>22.545155999999999</v>
      </c>
      <c r="T1460" s="43">
        <v>14.147672999999999</v>
      </c>
      <c r="U1460" s="43">
        <v>17.516258000000001</v>
      </c>
      <c r="V1460" s="43">
        <v>7.2071940000000003</v>
      </c>
      <c r="W1460" s="43">
        <v>11.33057</v>
      </c>
      <c r="X1460" s="43">
        <v>5.8759680000000003</v>
      </c>
      <c r="Y1460" s="43">
        <v>88</v>
      </c>
      <c r="AA1460">
        <f t="shared" si="508"/>
        <v>41984.459050925929</v>
      </c>
      <c r="AB1460" t="str">
        <f t="shared" si="509"/>
        <v>41984Murilo/Kassio70</v>
      </c>
      <c r="AC1460" s="52">
        <v>41984</v>
      </c>
      <c r="AD1460" s="53" t="s">
        <v>20</v>
      </c>
      <c r="AE1460" s="54">
        <v>70</v>
      </c>
      <c r="AF1460" s="51" t="str">
        <f t="shared" si="510"/>
        <v/>
      </c>
      <c r="AG1460" s="51">
        <f t="shared" si="511"/>
        <v>0</v>
      </c>
      <c r="AH1460" s="51">
        <f t="shared" si="512"/>
        <v>0</v>
      </c>
      <c r="AI1460" s="51">
        <f t="shared" si="513"/>
        <v>33.931216999999997</v>
      </c>
      <c r="AJ1460" s="51">
        <f t="shared" si="514"/>
        <v>39.937035000000002</v>
      </c>
      <c r="AK1460" s="51">
        <f t="shared" si="515"/>
        <v>39.038032999999999</v>
      </c>
      <c r="AL1460" s="51">
        <f t="shared" si="516"/>
        <v>36.479773999999999</v>
      </c>
      <c r="AM1460" s="51">
        <f t="shared" si="517"/>
        <v>35.155479</v>
      </c>
      <c r="AN1460" s="51">
        <f t="shared" si="518"/>
        <v>36.952976</v>
      </c>
      <c r="AO1460" s="51">
        <f t="shared" si="519"/>
        <v>31.401717999999999</v>
      </c>
      <c r="AP1460" s="51">
        <f t="shared" si="520"/>
        <v>35.620097999999999</v>
      </c>
      <c r="AQ1460" s="51">
        <f t="shared" si="521"/>
        <v>36.637206999999997</v>
      </c>
      <c r="AR1460" s="51">
        <f t="shared" si="522"/>
        <v>36.401234000000002</v>
      </c>
      <c r="AS1460" s="51">
        <f t="shared" si="523"/>
        <v>29.041008000000001</v>
      </c>
      <c r="AT1460" s="51">
        <f t="shared" si="524"/>
        <v>29.888642999999998</v>
      </c>
      <c r="AU1460" s="51">
        <f t="shared" si="525"/>
        <v>28.413414</v>
      </c>
      <c r="AV1460" s="51">
        <f t="shared" si="526"/>
        <v>30.893166999999998</v>
      </c>
      <c r="AY1460">
        <v>42280</v>
      </c>
      <c r="AZ1460">
        <v>42280</v>
      </c>
      <c r="BA1460" t="s">
        <v>29</v>
      </c>
      <c r="BB1460" s="1">
        <f t="shared" si="507"/>
        <v>42280</v>
      </c>
    </row>
    <row r="1461" spans="1:54">
      <c r="A1461" t="str">
        <f t="shared" si="527"/>
        <v>42349Fábio88</v>
      </c>
      <c r="B1461" s="48">
        <v>42349.353449074071</v>
      </c>
      <c r="C1461" s="48">
        <f t="shared" si="528"/>
        <v>42349</v>
      </c>
      <c r="D1461" s="48" t="s">
        <v>31</v>
      </c>
      <c r="E1461" s="49">
        <f t="shared" si="529"/>
        <v>88</v>
      </c>
      <c r="F1461" s="48"/>
      <c r="G1461" s="49" t="e">
        <f>VLOOKUP(C1461,#REF!,2,0)</f>
        <v>#REF!</v>
      </c>
      <c r="H1461" s="48"/>
      <c r="I1461" s="43">
        <v>5.3990000000000002E-3</v>
      </c>
      <c r="J1461" s="43">
        <v>5.3990000000000002E-3</v>
      </c>
      <c r="K1461" s="43">
        <v>15.534515000000001</v>
      </c>
      <c r="L1461" s="43">
        <v>23.000675000000001</v>
      </c>
      <c r="M1461" s="43">
        <v>20.81419</v>
      </c>
      <c r="N1461" s="43">
        <v>19.572894999999999</v>
      </c>
      <c r="O1461" s="43">
        <v>18.828972</v>
      </c>
      <c r="P1461" s="43">
        <v>20.6203</v>
      </c>
      <c r="Q1461" s="43">
        <v>21.944675</v>
      </c>
      <c r="R1461" s="43">
        <v>18.052916</v>
      </c>
      <c r="S1461" s="43">
        <v>21.253489999999999</v>
      </c>
      <c r="T1461" s="43">
        <v>13.28683</v>
      </c>
      <c r="U1461" s="43">
        <v>16.467407000000001</v>
      </c>
      <c r="V1461" s="43">
        <v>6.6142649999999996</v>
      </c>
      <c r="W1461" s="43">
        <v>10.979626</v>
      </c>
      <c r="X1461" s="43">
        <v>5.4891990000000002</v>
      </c>
      <c r="Y1461" s="43">
        <v>88</v>
      </c>
      <c r="AA1461">
        <f t="shared" si="508"/>
        <v>41987.636469907404</v>
      </c>
      <c r="AB1461" t="str">
        <f t="shared" si="509"/>
        <v>41987Murilo/Kassio70</v>
      </c>
      <c r="AC1461" s="52">
        <v>41987</v>
      </c>
      <c r="AD1461" s="53" t="s">
        <v>20</v>
      </c>
      <c r="AE1461" s="54">
        <v>70</v>
      </c>
      <c r="AF1461" s="51" t="str">
        <f t="shared" si="510"/>
        <v/>
      </c>
      <c r="AG1461" s="51">
        <f t="shared" si="511"/>
        <v>0</v>
      </c>
      <c r="AH1461" s="51">
        <f t="shared" si="512"/>
        <v>0</v>
      </c>
      <c r="AI1461" s="51">
        <f t="shared" si="513"/>
        <v>34.693863</v>
      </c>
      <c r="AJ1461" s="51">
        <f t="shared" si="514"/>
        <v>40.845965999999997</v>
      </c>
      <c r="AK1461" s="51">
        <f t="shared" si="515"/>
        <v>41.012264000000002</v>
      </c>
      <c r="AL1461" s="51">
        <f t="shared" si="516"/>
        <v>38.229481</v>
      </c>
      <c r="AM1461" s="51">
        <f t="shared" si="517"/>
        <v>34.387813999999999</v>
      </c>
      <c r="AN1461" s="51">
        <f t="shared" si="518"/>
        <v>38.551903000000003</v>
      </c>
      <c r="AO1461" s="51">
        <f t="shared" si="519"/>
        <v>33.628551000000002</v>
      </c>
      <c r="AP1461" s="51">
        <f t="shared" si="520"/>
        <v>35.931556999999998</v>
      </c>
      <c r="AQ1461" s="51">
        <f t="shared" si="521"/>
        <v>38.956802000000003</v>
      </c>
      <c r="AR1461" s="51">
        <f t="shared" si="522"/>
        <v>40.183948999999998</v>
      </c>
      <c r="AS1461" s="51">
        <f t="shared" si="523"/>
        <v>36.794913999999999</v>
      </c>
      <c r="AT1461" s="51">
        <f t="shared" si="524"/>
        <v>41.680878</v>
      </c>
      <c r="AU1461" s="51">
        <f t="shared" si="525"/>
        <v>39.527172</v>
      </c>
      <c r="AV1461" s="51">
        <f t="shared" si="526"/>
        <v>42.948523999999999</v>
      </c>
      <c r="AY1461">
        <v>42283</v>
      </c>
      <c r="AZ1461">
        <v>42283</v>
      </c>
      <c r="BA1461" t="s">
        <v>29</v>
      </c>
      <c r="BB1461" s="1">
        <f t="shared" si="507"/>
        <v>42283</v>
      </c>
    </row>
    <row r="1462" spans="1:54">
      <c r="A1462" t="str">
        <f t="shared" si="527"/>
        <v>42353Fábio88</v>
      </c>
      <c r="B1462" s="48">
        <v>42353.57303240741</v>
      </c>
      <c r="C1462" s="48">
        <f t="shared" si="528"/>
        <v>42353</v>
      </c>
      <c r="D1462" s="48" t="s">
        <v>31</v>
      </c>
      <c r="E1462" s="49">
        <f t="shared" si="529"/>
        <v>88</v>
      </c>
      <c r="F1462" s="48"/>
      <c r="G1462" s="49" t="e">
        <f>VLOOKUP(C1462,#REF!,2,0)</f>
        <v>#REF!</v>
      </c>
      <c r="H1462" s="48"/>
      <c r="I1462" s="43">
        <v>5.3990000000000002E-3</v>
      </c>
      <c r="J1462" s="43">
        <v>5.3990000000000002E-3</v>
      </c>
      <c r="K1462" s="43">
        <v>8.4487290000000002</v>
      </c>
      <c r="L1462" s="43">
        <v>23.154530999999999</v>
      </c>
      <c r="M1462" s="43">
        <v>21.449484000000002</v>
      </c>
      <c r="N1462" s="43">
        <v>19.478846000000001</v>
      </c>
      <c r="O1462" s="43">
        <v>18.325312</v>
      </c>
      <c r="P1462" s="43">
        <v>19.714544</v>
      </c>
      <c r="Q1462" s="43">
        <v>20.765158</v>
      </c>
      <c r="R1462" s="43">
        <v>17.295309</v>
      </c>
      <c r="S1462" s="43">
        <v>20.427655999999999</v>
      </c>
      <c r="T1462" s="43">
        <v>14.267378000000001</v>
      </c>
      <c r="U1462" s="43">
        <v>15.534515000000001</v>
      </c>
      <c r="V1462" s="43">
        <v>6.2772870000000003</v>
      </c>
      <c r="W1462" s="43">
        <v>9.8642439999999993</v>
      </c>
      <c r="X1462" s="43">
        <v>4.8493539999999999</v>
      </c>
      <c r="Y1462" s="43">
        <v>88</v>
      </c>
      <c r="AA1462">
        <f t="shared" si="508"/>
        <v>41995.400092592594</v>
      </c>
      <c r="AB1462" t="str">
        <f t="shared" si="509"/>
        <v>41995Murilo/Kassio70</v>
      </c>
      <c r="AC1462" s="52">
        <v>41995</v>
      </c>
      <c r="AD1462" s="53" t="s">
        <v>20</v>
      </c>
      <c r="AE1462" s="54">
        <v>70</v>
      </c>
      <c r="AF1462" s="51" t="str">
        <f t="shared" si="510"/>
        <v/>
      </c>
      <c r="AG1462" s="51">
        <f t="shared" si="511"/>
        <v>0</v>
      </c>
      <c r="AH1462" s="51">
        <f t="shared" si="512"/>
        <v>0</v>
      </c>
      <c r="AI1462" s="51">
        <f t="shared" si="513"/>
        <v>36.952976</v>
      </c>
      <c r="AJ1462" s="51">
        <f t="shared" si="514"/>
        <v>39.363810999999998</v>
      </c>
      <c r="AK1462" s="51">
        <f t="shared" si="515"/>
        <v>37.908324999999998</v>
      </c>
      <c r="AL1462" s="51">
        <f t="shared" si="516"/>
        <v>34.617221999999998</v>
      </c>
      <c r="AM1462" s="51">
        <f t="shared" si="517"/>
        <v>32.803176999999998</v>
      </c>
      <c r="AN1462" s="51">
        <f t="shared" si="518"/>
        <v>35.232684999999996</v>
      </c>
      <c r="AO1462" s="51">
        <f t="shared" si="519"/>
        <v>29.888642999999998</v>
      </c>
      <c r="AP1462" s="51">
        <f t="shared" si="520"/>
        <v>34.617221999999998</v>
      </c>
      <c r="AQ1462" s="51">
        <f t="shared" si="521"/>
        <v>36.322754000000003</v>
      </c>
      <c r="AR1462" s="51">
        <f t="shared" si="522"/>
        <v>37.668388</v>
      </c>
      <c r="AS1462" s="51">
        <f t="shared" si="523"/>
        <v>34.540657000000003</v>
      </c>
      <c r="AT1462" s="51">
        <f t="shared" si="524"/>
        <v>39.119338999999997</v>
      </c>
      <c r="AU1462" s="51">
        <f t="shared" si="525"/>
        <v>37.032131</v>
      </c>
      <c r="AV1462" s="51">
        <f t="shared" si="526"/>
        <v>40.929091999999997</v>
      </c>
      <c r="AY1462">
        <v>42287</v>
      </c>
      <c r="AZ1462">
        <v>42287</v>
      </c>
      <c r="BA1462" t="s">
        <v>29</v>
      </c>
      <c r="BB1462" s="1">
        <f t="shared" si="507"/>
        <v>42287</v>
      </c>
    </row>
    <row r="1463" spans="1:54">
      <c r="A1463" t="str">
        <f t="shared" si="527"/>
        <v>42355Fábio88</v>
      </c>
      <c r="B1463" s="48">
        <v>42355.456793981481</v>
      </c>
      <c r="C1463" s="48">
        <f t="shared" si="528"/>
        <v>42355</v>
      </c>
      <c r="D1463" s="48" t="s">
        <v>31</v>
      </c>
      <c r="E1463" s="49">
        <f t="shared" si="529"/>
        <v>88</v>
      </c>
      <c r="F1463" s="48"/>
      <c r="G1463" s="49" t="e">
        <f>VLOOKUP(C1463,#REF!,2,0)</f>
        <v>#REF!</v>
      </c>
      <c r="H1463" s="48"/>
      <c r="I1463" s="43">
        <v>5.3990000000000002E-3</v>
      </c>
      <c r="J1463" s="43">
        <v>5.3990000000000002E-3</v>
      </c>
      <c r="K1463" s="43">
        <v>15.701043</v>
      </c>
      <c r="L1463" s="43">
        <v>22.545155999999999</v>
      </c>
      <c r="M1463" s="43">
        <v>20.045905999999999</v>
      </c>
      <c r="N1463" s="43">
        <v>18.689921999999999</v>
      </c>
      <c r="O1463" s="43">
        <v>17.516258000000001</v>
      </c>
      <c r="P1463" s="43">
        <v>19.338335000000001</v>
      </c>
      <c r="Q1463" s="43">
        <v>20.332657000000001</v>
      </c>
      <c r="R1463" s="43">
        <v>16.081938000000001</v>
      </c>
      <c r="S1463" s="43">
        <v>18.874898999999999</v>
      </c>
      <c r="T1463" s="43">
        <v>12.380655000000001</v>
      </c>
      <c r="U1463" s="43">
        <v>14.427529</v>
      </c>
      <c r="V1463" s="43">
        <v>5.5844360000000002</v>
      </c>
      <c r="W1463" s="43">
        <v>9.7992830000000009</v>
      </c>
      <c r="X1463" s="43">
        <v>4.6104510000000003</v>
      </c>
      <c r="Y1463" s="43">
        <v>88</v>
      </c>
      <c r="AA1463">
        <f t="shared" si="508"/>
        <v>42001.701504629629</v>
      </c>
      <c r="AB1463" t="str">
        <f t="shared" si="509"/>
        <v>42001Murilo/Kassio70</v>
      </c>
      <c r="AC1463" s="52">
        <v>42001</v>
      </c>
      <c r="AD1463" s="53" t="s">
        <v>20</v>
      </c>
      <c r="AE1463" s="54">
        <v>70</v>
      </c>
      <c r="AF1463" s="51" t="str">
        <f t="shared" si="510"/>
        <v/>
      </c>
      <c r="AG1463" s="51">
        <f t="shared" si="511"/>
        <v>0</v>
      </c>
      <c r="AH1463" s="51">
        <f t="shared" si="512"/>
        <v>0</v>
      </c>
      <c r="AI1463" s="51">
        <f t="shared" si="513"/>
        <v>24.989811</v>
      </c>
      <c r="AJ1463" s="51">
        <f t="shared" si="514"/>
        <v>27.930150999999999</v>
      </c>
      <c r="AK1463" s="51">
        <f t="shared" si="515"/>
        <v>27.587548999999999</v>
      </c>
      <c r="AL1463" s="51">
        <f t="shared" si="516"/>
        <v>24.730868999999998</v>
      </c>
      <c r="AM1463" s="51">
        <f t="shared" si="517"/>
        <v>25.840996000000001</v>
      </c>
      <c r="AN1463" s="51">
        <f t="shared" si="518"/>
        <v>30.893166999999998</v>
      </c>
      <c r="AO1463" s="51">
        <f t="shared" si="519"/>
        <v>27.111529999999998</v>
      </c>
      <c r="AP1463" s="51">
        <f t="shared" si="520"/>
        <v>33.252102000000001</v>
      </c>
      <c r="AQ1463" s="51">
        <f t="shared" si="521"/>
        <v>36.087780000000002</v>
      </c>
      <c r="AR1463" s="51">
        <f t="shared" si="522"/>
        <v>38.229481</v>
      </c>
      <c r="AS1463" s="51">
        <f t="shared" si="523"/>
        <v>34.847389</v>
      </c>
      <c r="AT1463" s="51">
        <f t="shared" si="524"/>
        <v>39.363810999999998</v>
      </c>
      <c r="AU1463" s="51">
        <f t="shared" si="525"/>
        <v>37.508831000000001</v>
      </c>
      <c r="AV1463" s="51">
        <f t="shared" si="526"/>
        <v>41.012264000000002</v>
      </c>
      <c r="AY1463">
        <v>42291</v>
      </c>
      <c r="AZ1463">
        <v>42291</v>
      </c>
      <c r="BA1463" t="s">
        <v>29</v>
      </c>
      <c r="BB1463" s="1">
        <f t="shared" si="507"/>
        <v>42291</v>
      </c>
    </row>
    <row r="1464" spans="1:54">
      <c r="A1464" t="str">
        <f t="shared" si="527"/>
        <v>42356Fábio88</v>
      </c>
      <c r="B1464" s="48">
        <v>42356.369826388887</v>
      </c>
      <c r="C1464" s="48">
        <f t="shared" si="528"/>
        <v>42356</v>
      </c>
      <c r="D1464" s="48" t="s">
        <v>31</v>
      </c>
      <c r="E1464" s="49">
        <f t="shared" si="529"/>
        <v>88</v>
      </c>
      <c r="F1464" s="48"/>
      <c r="G1464" s="49" t="e">
        <f>VLOOKUP(C1464,#REF!,2,0)</f>
        <v>#REF!</v>
      </c>
      <c r="H1464" s="48"/>
      <c r="I1464" s="43">
        <v>5.3990000000000002E-3</v>
      </c>
      <c r="J1464" s="43">
        <v>5.3990000000000002E-3</v>
      </c>
      <c r="K1464" s="43">
        <v>13.440932</v>
      </c>
      <c r="L1464" s="43">
        <v>21.399448</v>
      </c>
      <c r="M1464" s="43">
        <v>19.198537999999999</v>
      </c>
      <c r="N1464" s="43">
        <v>17.917732000000001</v>
      </c>
      <c r="O1464" s="43">
        <v>16.813268999999998</v>
      </c>
      <c r="P1464" s="43">
        <v>18.553250999999999</v>
      </c>
      <c r="Q1464" s="43">
        <v>19.667255000000001</v>
      </c>
      <c r="R1464" s="43">
        <v>15.658906999999999</v>
      </c>
      <c r="S1464" s="43">
        <v>18.644290999999999</v>
      </c>
      <c r="T1464" s="43">
        <v>11.722319000000001</v>
      </c>
      <c r="U1464" s="43">
        <v>14.028663</v>
      </c>
      <c r="V1464" s="43">
        <v>5.5130999999999997</v>
      </c>
      <c r="W1464" s="43">
        <v>9.4434059999999995</v>
      </c>
      <c r="X1464" s="43">
        <v>4.5464019999999996</v>
      </c>
      <c r="Y1464" s="43">
        <v>88</v>
      </c>
      <c r="AA1464">
        <f t="shared" si="508"/>
        <v>42010.619074074071</v>
      </c>
      <c r="AB1464" t="str">
        <f t="shared" si="509"/>
        <v>42010Murilo/Kassio70</v>
      </c>
      <c r="AC1464" s="52">
        <v>42010</v>
      </c>
      <c r="AD1464" s="53" t="s">
        <v>20</v>
      </c>
      <c r="AE1464" s="54">
        <v>70</v>
      </c>
      <c r="AF1464" s="51" t="str">
        <f t="shared" si="510"/>
        <v/>
      </c>
      <c r="AG1464" s="51">
        <f t="shared" si="511"/>
        <v>0</v>
      </c>
      <c r="AH1464" s="51">
        <f t="shared" si="512"/>
        <v>0</v>
      </c>
      <c r="AI1464" s="51">
        <f t="shared" si="513"/>
        <v>39.527172</v>
      </c>
      <c r="AJ1464" s="51">
        <f t="shared" si="514"/>
        <v>43.033695000000002</v>
      </c>
      <c r="AK1464" s="51">
        <f t="shared" si="515"/>
        <v>42.270195000000001</v>
      </c>
      <c r="AL1464" s="51">
        <f t="shared" si="516"/>
        <v>40.019249000000002</v>
      </c>
      <c r="AM1464" s="51">
        <f t="shared" si="517"/>
        <v>37.908324999999998</v>
      </c>
      <c r="AN1464" s="51">
        <f t="shared" si="518"/>
        <v>39.854869999999998</v>
      </c>
      <c r="AO1464" s="51">
        <f t="shared" si="519"/>
        <v>35.620097999999999</v>
      </c>
      <c r="AP1464" s="51">
        <f t="shared" si="520"/>
        <v>39.363810999999998</v>
      </c>
      <c r="AQ1464" s="51">
        <f t="shared" si="521"/>
        <v>41.76482</v>
      </c>
      <c r="AR1464" s="51">
        <f t="shared" si="522"/>
        <v>42.778446000000002</v>
      </c>
      <c r="AS1464" s="51">
        <f t="shared" si="523"/>
        <v>39.527172</v>
      </c>
      <c r="AT1464" s="51">
        <f t="shared" si="524"/>
        <v>44.407268999999999</v>
      </c>
      <c r="AU1464" s="51">
        <f t="shared" si="525"/>
        <v>42.439273999999997</v>
      </c>
      <c r="AV1464" s="51">
        <f t="shared" si="526"/>
        <v>45.188960999999999</v>
      </c>
      <c r="AY1464">
        <v>42292</v>
      </c>
      <c r="AZ1464">
        <v>42292</v>
      </c>
      <c r="BA1464" t="s">
        <v>29</v>
      </c>
      <c r="BB1464" s="1">
        <f t="shared" si="507"/>
        <v>42292</v>
      </c>
    </row>
    <row r="1465" spans="1:54">
      <c r="A1465" t="str">
        <f t="shared" si="527"/>
        <v>42373Fábio88</v>
      </c>
      <c r="B1465" s="48">
        <v>42373.623865740738</v>
      </c>
      <c r="C1465" s="48">
        <f t="shared" si="528"/>
        <v>42373</v>
      </c>
      <c r="D1465" s="48" t="s">
        <v>31</v>
      </c>
      <c r="E1465" s="49">
        <f t="shared" si="529"/>
        <v>88</v>
      </c>
      <c r="F1465" s="48"/>
      <c r="G1465" s="49" t="e">
        <f>VLOOKUP(C1465,#REF!,2,0)</f>
        <v>#REF!</v>
      </c>
      <c r="H1465" s="48" t="s">
        <v>172</v>
      </c>
      <c r="I1465" s="43">
        <v>5.3990000000000002E-3</v>
      </c>
      <c r="J1465" s="43">
        <v>5.3990000000000002E-3</v>
      </c>
      <c r="K1465" s="43">
        <v>2.0767440000000001</v>
      </c>
      <c r="L1465" s="43" t="s">
        <v>172</v>
      </c>
      <c r="M1465" s="43">
        <v>21.351330000000001</v>
      </c>
      <c r="N1465" s="43">
        <v>19.525836999999999</v>
      </c>
      <c r="O1465" s="43">
        <v>18.099224</v>
      </c>
      <c r="P1465" s="43">
        <v>18.462502000000001</v>
      </c>
      <c r="Q1465" s="43">
        <v>19.714544</v>
      </c>
      <c r="R1465" s="43">
        <v>18.099224</v>
      </c>
      <c r="S1465" s="43">
        <v>19.856876</v>
      </c>
      <c r="T1465" s="43">
        <v>14.83245</v>
      </c>
      <c r="U1465" s="43">
        <v>14.108395</v>
      </c>
      <c r="V1465" s="43">
        <v>7.2897959999999999</v>
      </c>
      <c r="W1465" s="43">
        <v>9.0316559999999999</v>
      </c>
      <c r="X1465" s="43">
        <v>6.0246899999999997</v>
      </c>
      <c r="Y1465" s="43">
        <v>88</v>
      </c>
      <c r="AA1465">
        <f t="shared" si="508"/>
        <v>42012.693842592591</v>
      </c>
      <c r="AB1465" t="str">
        <f t="shared" si="509"/>
        <v>42012Murilo/Kassio70</v>
      </c>
      <c r="AC1465" s="52">
        <v>42012</v>
      </c>
      <c r="AD1465" s="53" t="s">
        <v>20</v>
      </c>
      <c r="AE1465" s="54">
        <v>70</v>
      </c>
      <c r="AF1465" s="51" t="str">
        <f t="shared" si="510"/>
        <v/>
      </c>
      <c r="AG1465" s="51">
        <f t="shared" si="511"/>
        <v>0</v>
      </c>
      <c r="AH1465" s="51">
        <f t="shared" si="512"/>
        <v>0</v>
      </c>
      <c r="AI1465" s="51">
        <f t="shared" si="513"/>
        <v>33.855441999999996</v>
      </c>
      <c r="AJ1465" s="51">
        <f t="shared" si="514"/>
        <v>35.697848999999998</v>
      </c>
      <c r="AK1465" s="51">
        <f t="shared" si="515"/>
        <v>35.001258999999997</v>
      </c>
      <c r="AL1465" s="51">
        <f t="shared" si="516"/>
        <v>31.694199000000001</v>
      </c>
      <c r="AM1465" s="51">
        <f t="shared" si="517"/>
        <v>31.255997000000001</v>
      </c>
      <c r="AN1465" s="51">
        <f t="shared" si="518"/>
        <v>34.311497000000003</v>
      </c>
      <c r="AO1465" s="51">
        <f t="shared" si="519"/>
        <v>30.245471999999999</v>
      </c>
      <c r="AP1465" s="51">
        <f t="shared" si="520"/>
        <v>34.770592000000001</v>
      </c>
      <c r="AQ1465" s="51">
        <f t="shared" si="521"/>
        <v>36.558444999999999</v>
      </c>
      <c r="AR1465" s="51">
        <f t="shared" si="522"/>
        <v>38.632705999999999</v>
      </c>
      <c r="AS1465" s="51">
        <f t="shared" si="523"/>
        <v>35.310035999999997</v>
      </c>
      <c r="AT1465" s="51">
        <f t="shared" si="524"/>
        <v>40.101554999999998</v>
      </c>
      <c r="AU1465" s="51">
        <f t="shared" si="525"/>
        <v>38.149062999999998</v>
      </c>
      <c r="AV1465" s="51">
        <f t="shared" si="526"/>
        <v>41.76482</v>
      </c>
      <c r="AY1465">
        <v>42294</v>
      </c>
      <c r="AZ1465">
        <v>42294</v>
      </c>
      <c r="BA1465" t="s">
        <v>29</v>
      </c>
      <c r="BB1465" s="1">
        <f t="shared" si="507"/>
        <v>42294</v>
      </c>
    </row>
    <row r="1466" spans="1:54">
      <c r="A1466" t="str">
        <f t="shared" si="527"/>
        <v>42375Fábio88</v>
      </c>
      <c r="B1466" s="48">
        <v>42375.391655092593</v>
      </c>
      <c r="C1466" s="48">
        <f t="shared" si="528"/>
        <v>42375</v>
      </c>
      <c r="D1466" s="48" t="s">
        <v>31</v>
      </c>
      <c r="E1466" s="49">
        <f t="shared" si="529"/>
        <v>88</v>
      </c>
      <c r="F1466" s="48"/>
      <c r="G1466" s="49" t="e">
        <f>VLOOKUP(C1466,#REF!,2,0)</f>
        <v>#REF!</v>
      </c>
      <c r="H1466" s="48"/>
      <c r="I1466" s="43">
        <v>5.3990000000000002E-3</v>
      </c>
      <c r="J1466" s="43">
        <v>5.3990000000000002E-3</v>
      </c>
      <c r="K1466" s="43">
        <v>11.758286999999999</v>
      </c>
      <c r="L1466" s="43">
        <v>21.301452999999999</v>
      </c>
      <c r="M1466" s="43">
        <v>18.874898999999999</v>
      </c>
      <c r="N1466" s="43">
        <v>17.64941</v>
      </c>
      <c r="O1466" s="43">
        <v>16.553032000000002</v>
      </c>
      <c r="P1466" s="43">
        <v>18.370387999999998</v>
      </c>
      <c r="Q1466" s="43">
        <v>19.385100999999999</v>
      </c>
      <c r="R1466" s="43">
        <v>15.616866</v>
      </c>
      <c r="S1466" s="43">
        <v>18.737325999999999</v>
      </c>
      <c r="T1466" s="43">
        <v>12.454000000000001</v>
      </c>
      <c r="U1466" s="43">
        <v>14.427529</v>
      </c>
      <c r="V1466" s="43">
        <v>5.5130999999999997</v>
      </c>
      <c r="W1466" s="43">
        <v>9.4756049999999998</v>
      </c>
      <c r="X1466" s="43">
        <v>4.5038109999999998</v>
      </c>
      <c r="Y1466" s="43">
        <v>88</v>
      </c>
      <c r="AA1466">
        <f t="shared" si="508"/>
        <v>42016.406956018516</v>
      </c>
      <c r="AB1466" t="str">
        <f t="shared" si="509"/>
        <v>42016Murilo/Kassio70</v>
      </c>
      <c r="AC1466" s="52">
        <v>42016</v>
      </c>
      <c r="AD1466" s="53" t="s">
        <v>20</v>
      </c>
      <c r="AE1466" s="54">
        <v>70</v>
      </c>
      <c r="AF1466" s="51" t="str">
        <f t="shared" si="510"/>
        <v/>
      </c>
      <c r="AG1466" s="51">
        <f t="shared" si="511"/>
        <v>0</v>
      </c>
      <c r="AH1466" s="51">
        <f t="shared" si="512"/>
        <v>0</v>
      </c>
      <c r="AI1466" s="51">
        <f t="shared" si="513"/>
        <v>18.492947000000001</v>
      </c>
      <c r="AJ1466" s="51">
        <f t="shared" si="514"/>
        <v>26.572737</v>
      </c>
      <c r="AK1466" s="51">
        <f t="shared" si="515"/>
        <v>26.505780999999999</v>
      </c>
      <c r="AL1466" s="51">
        <f t="shared" si="516"/>
        <v>24.281115</v>
      </c>
      <c r="AM1466" s="51">
        <f t="shared" si="517"/>
        <v>21.975241</v>
      </c>
      <c r="AN1466" s="51">
        <f t="shared" si="518"/>
        <v>27.998936</v>
      </c>
      <c r="AO1466" s="51">
        <f t="shared" si="519"/>
        <v>26.172321</v>
      </c>
      <c r="AP1466" s="51">
        <f t="shared" si="520"/>
        <v>30.388791999999999</v>
      </c>
      <c r="AQ1466" s="51">
        <f t="shared" si="521"/>
        <v>34.464176000000002</v>
      </c>
      <c r="AR1466" s="51">
        <f t="shared" si="522"/>
        <v>37.349601999999997</v>
      </c>
      <c r="AS1466" s="51">
        <f t="shared" si="523"/>
        <v>33.779738999999999</v>
      </c>
      <c r="AT1466" s="51">
        <f t="shared" si="524"/>
        <v>38.471161000000002</v>
      </c>
      <c r="AU1466" s="51">
        <f t="shared" si="525"/>
        <v>36.479773999999999</v>
      </c>
      <c r="AV1466" s="51">
        <f t="shared" si="526"/>
        <v>40.019249000000002</v>
      </c>
      <c r="AY1466">
        <v>42296</v>
      </c>
      <c r="AZ1466">
        <v>42296</v>
      </c>
      <c r="BA1466" t="s">
        <v>29</v>
      </c>
      <c r="BB1466" s="1">
        <f t="shared" si="507"/>
        <v>42296</v>
      </c>
    </row>
    <row r="1467" spans="1:54">
      <c r="A1467" t="str">
        <f t="shared" si="527"/>
        <v>42377Fábio88</v>
      </c>
      <c r="B1467" s="48">
        <v>42377.380624999998</v>
      </c>
      <c r="C1467" s="48">
        <f t="shared" si="528"/>
        <v>42377</v>
      </c>
      <c r="D1467" s="48" t="s">
        <v>31</v>
      </c>
      <c r="E1467" s="49">
        <f t="shared" si="529"/>
        <v>88</v>
      </c>
      <c r="F1467" s="48"/>
      <c r="G1467" s="49" t="e">
        <f>VLOOKUP(C1467,#REF!,2,0)</f>
        <v>#REF!</v>
      </c>
      <c r="H1467" s="48"/>
      <c r="I1467" s="43">
        <v>5.3990000000000002E-3</v>
      </c>
      <c r="J1467" s="43">
        <v>5.3990000000000002E-3</v>
      </c>
      <c r="K1467" s="43">
        <v>10.063046</v>
      </c>
      <c r="L1467" s="43">
        <v>19.998087000000002</v>
      </c>
      <c r="M1467" s="43">
        <v>17.695022999999999</v>
      </c>
      <c r="N1467" s="43">
        <v>16.813268999999998</v>
      </c>
      <c r="O1467" s="43">
        <v>15.701043</v>
      </c>
      <c r="P1467" s="43">
        <v>17.739094000000001</v>
      </c>
      <c r="Q1467" s="43">
        <v>18.644290999999999</v>
      </c>
      <c r="R1467" s="43">
        <v>15.037717000000001</v>
      </c>
      <c r="S1467" s="43">
        <v>17.963812000000001</v>
      </c>
      <c r="T1467" s="43">
        <v>11.794299000000001</v>
      </c>
      <c r="U1467" s="43">
        <v>13.871494999999999</v>
      </c>
      <c r="V1467" s="43">
        <v>5.325348</v>
      </c>
      <c r="W1467" s="43">
        <v>9.3154020000000006</v>
      </c>
      <c r="X1467" s="43">
        <v>4.4194310000000003</v>
      </c>
      <c r="Y1467" s="43">
        <v>88</v>
      </c>
      <c r="AA1467">
        <f t="shared" si="508"/>
        <v>42020.769976851851</v>
      </c>
      <c r="AB1467" t="str">
        <f t="shared" si="509"/>
        <v>42020Murilo/Kassio70</v>
      </c>
      <c r="AC1467" s="52">
        <v>42020</v>
      </c>
      <c r="AD1467" s="53" t="s">
        <v>20</v>
      </c>
      <c r="AE1467" s="54">
        <v>70</v>
      </c>
      <c r="AF1467" s="51" t="str">
        <f t="shared" si="510"/>
        <v/>
      </c>
      <c r="AG1467" s="51">
        <f t="shared" si="511"/>
        <v>0</v>
      </c>
      <c r="AH1467" s="51">
        <f t="shared" si="512"/>
        <v>0</v>
      </c>
      <c r="AI1467" s="51">
        <f t="shared" si="513"/>
        <v>14.982269000000001</v>
      </c>
      <c r="AJ1467" s="51">
        <f t="shared" si="514"/>
        <v>24.730868999999998</v>
      </c>
      <c r="AK1467" s="51">
        <f t="shared" si="515"/>
        <v>24.989811</v>
      </c>
      <c r="AL1467" s="51">
        <f t="shared" si="516"/>
        <v>22.402258</v>
      </c>
      <c r="AM1467" s="51">
        <f t="shared" si="517"/>
        <v>19.675467000000001</v>
      </c>
      <c r="AN1467" s="51">
        <f t="shared" si="518"/>
        <v>22.648201</v>
      </c>
      <c r="AO1467" s="51">
        <f t="shared" si="519"/>
        <v>20.720203000000001</v>
      </c>
      <c r="AP1467" s="51">
        <f t="shared" si="520"/>
        <v>24.473331000000002</v>
      </c>
      <c r="AQ1467" s="51">
        <f t="shared" si="521"/>
        <v>28.621839999999999</v>
      </c>
      <c r="AR1467" s="51">
        <f t="shared" si="522"/>
        <v>33.402434999999997</v>
      </c>
      <c r="AS1467" s="51">
        <f t="shared" si="523"/>
        <v>31.401717999999999</v>
      </c>
      <c r="AT1467" s="51">
        <f t="shared" si="524"/>
        <v>34.540657000000003</v>
      </c>
      <c r="AU1467" s="51">
        <f t="shared" si="525"/>
        <v>34.311497000000003</v>
      </c>
      <c r="AV1467" s="51">
        <f t="shared" si="526"/>
        <v>37.42915</v>
      </c>
      <c r="AY1467">
        <v>42301</v>
      </c>
      <c r="AZ1467">
        <v>42301</v>
      </c>
      <c r="BA1467" t="s">
        <v>29</v>
      </c>
      <c r="BB1467" s="1">
        <f t="shared" si="507"/>
        <v>42301</v>
      </c>
    </row>
    <row r="1468" spans="1:54">
      <c r="A1468" t="str">
        <f t="shared" si="527"/>
        <v>42382Fábio88</v>
      </c>
      <c r="B1468" s="48">
        <v>42382.714131944442</v>
      </c>
      <c r="C1468" s="48">
        <f t="shared" si="528"/>
        <v>42382</v>
      </c>
      <c r="D1468" s="48" t="s">
        <v>31</v>
      </c>
      <c r="E1468" s="49">
        <f t="shared" si="529"/>
        <v>88</v>
      </c>
      <c r="F1468" s="48"/>
      <c r="G1468" s="49" t="e">
        <f>VLOOKUP(C1468,#REF!,2,0)</f>
        <v>#REF!</v>
      </c>
      <c r="H1468" s="48"/>
      <c r="I1468" s="43">
        <v>5.3990000000000002E-3</v>
      </c>
      <c r="J1468" s="43">
        <v>5.3990000000000002E-3</v>
      </c>
      <c r="K1468" s="43">
        <v>15.996426</v>
      </c>
      <c r="L1468" s="43">
        <v>22.394012</v>
      </c>
      <c r="M1468" s="43">
        <v>20.717998999999999</v>
      </c>
      <c r="N1468" s="43">
        <v>19.198537999999999</v>
      </c>
      <c r="O1468" s="43">
        <v>18.689921999999999</v>
      </c>
      <c r="P1468" s="43">
        <v>20.669115000000001</v>
      </c>
      <c r="Q1468" s="43">
        <v>22.044640000000001</v>
      </c>
      <c r="R1468" s="43">
        <v>18.783106</v>
      </c>
      <c r="S1468" s="43">
        <v>21.893875000000001</v>
      </c>
      <c r="T1468" s="43">
        <v>14.306948</v>
      </c>
      <c r="U1468" s="43">
        <v>16.944403000000001</v>
      </c>
      <c r="V1468" s="43">
        <v>6.9605090000000001</v>
      </c>
      <c r="W1468" s="43">
        <v>10.601255999999999</v>
      </c>
      <c r="X1468" s="43">
        <v>5.6563860000000004</v>
      </c>
      <c r="Y1468" s="43">
        <v>88</v>
      </c>
      <c r="AA1468">
        <f t="shared" si="508"/>
        <v>42023.775671296295</v>
      </c>
      <c r="AB1468" t="str">
        <f t="shared" si="509"/>
        <v>42023Murilo/Kassio70</v>
      </c>
      <c r="AC1468" s="52">
        <v>42023</v>
      </c>
      <c r="AD1468" s="53" t="s">
        <v>20</v>
      </c>
      <c r="AE1468" s="54">
        <v>70</v>
      </c>
      <c r="AF1468" s="51" t="str">
        <f t="shared" si="510"/>
        <v/>
      </c>
      <c r="AG1468" s="51">
        <f t="shared" si="511"/>
        <v>0</v>
      </c>
      <c r="AH1468" s="51">
        <f t="shared" si="512"/>
        <v>0</v>
      </c>
      <c r="AI1468" s="51">
        <f t="shared" si="513"/>
        <v>15.330352</v>
      </c>
      <c r="AJ1468" s="51">
        <f t="shared" si="514"/>
        <v>23.269210999999999</v>
      </c>
      <c r="AK1468" s="51">
        <f t="shared" si="515"/>
        <v>24.924942000000001</v>
      </c>
      <c r="AL1468" s="51">
        <f t="shared" si="516"/>
        <v>22.340997999999999</v>
      </c>
      <c r="AM1468" s="51">
        <f t="shared" si="517"/>
        <v>19.276951</v>
      </c>
      <c r="AN1468" s="51">
        <f t="shared" si="518"/>
        <v>21.914597000000001</v>
      </c>
      <c r="AO1468" s="51">
        <f t="shared" si="519"/>
        <v>19.504138999999999</v>
      </c>
      <c r="AP1468" s="51">
        <f t="shared" si="520"/>
        <v>21.492553999999998</v>
      </c>
      <c r="AQ1468" s="51">
        <f t="shared" si="521"/>
        <v>24.795479</v>
      </c>
      <c r="AR1468" s="51">
        <f t="shared" si="522"/>
        <v>29.392672999999998</v>
      </c>
      <c r="AS1468" s="51">
        <f t="shared" si="523"/>
        <v>29.463267999999999</v>
      </c>
      <c r="AT1468" s="51">
        <f t="shared" si="524"/>
        <v>33.327229000000003</v>
      </c>
      <c r="AU1468" s="51">
        <f t="shared" si="525"/>
        <v>32.283279</v>
      </c>
      <c r="AV1468" s="51">
        <f t="shared" si="526"/>
        <v>34.770592000000001</v>
      </c>
      <c r="AY1468">
        <v>42303</v>
      </c>
      <c r="AZ1468">
        <v>42303</v>
      </c>
      <c r="BA1468" t="s">
        <v>29</v>
      </c>
      <c r="BB1468" s="1">
        <f t="shared" si="507"/>
        <v>42303</v>
      </c>
    </row>
    <row r="1469" spans="1:54">
      <c r="A1469" t="str">
        <f t="shared" si="527"/>
        <v>42387Fábio88</v>
      </c>
      <c r="B1469" s="48">
        <v>42387.605787037035</v>
      </c>
      <c r="C1469" s="48">
        <f t="shared" si="528"/>
        <v>42387</v>
      </c>
      <c r="D1469" s="48" t="s">
        <v>31</v>
      </c>
      <c r="E1469" s="49">
        <f t="shared" si="529"/>
        <v>88</v>
      </c>
      <c r="F1469" s="48"/>
      <c r="G1469" s="49" t="e">
        <f>VLOOKUP(C1469,#REF!,2,0)</f>
        <v>#REF!</v>
      </c>
      <c r="H1469" s="48"/>
      <c r="I1469" s="43">
        <v>5.3990000000000002E-3</v>
      </c>
      <c r="J1469" s="43">
        <v>5.3990000000000002E-3</v>
      </c>
      <c r="K1469" s="43">
        <v>12.343450000000001</v>
      </c>
      <c r="L1469" s="43">
        <v>21.547899000000001</v>
      </c>
      <c r="M1469" s="43">
        <v>19.198537999999999</v>
      </c>
      <c r="N1469" s="43">
        <v>17.963812000000001</v>
      </c>
      <c r="O1469" s="43">
        <v>17.031679</v>
      </c>
      <c r="P1469" s="43">
        <v>18.920908000000001</v>
      </c>
      <c r="Q1469" s="43">
        <v>19.950344000000001</v>
      </c>
      <c r="R1469" s="43">
        <v>16.295501999999999</v>
      </c>
      <c r="S1469" s="43">
        <v>19.152082</v>
      </c>
      <c r="T1469" s="43">
        <v>12.716274</v>
      </c>
      <c r="U1469" s="43">
        <v>14.954515000000001</v>
      </c>
      <c r="V1469" s="43">
        <v>5.680771</v>
      </c>
      <c r="W1469" s="43">
        <v>9.7663679999999999</v>
      </c>
      <c r="X1469" s="43">
        <v>4.6965729999999999</v>
      </c>
      <c r="Y1469" s="43">
        <v>88</v>
      </c>
      <c r="AA1469">
        <f t="shared" si="508"/>
        <v>42025.74523148148</v>
      </c>
      <c r="AB1469" t="str">
        <f t="shared" si="509"/>
        <v>42025Murilo/Kassio70</v>
      </c>
      <c r="AC1469" s="52">
        <v>42025</v>
      </c>
      <c r="AD1469" s="53" t="s">
        <v>20</v>
      </c>
      <c r="AE1469" s="54">
        <v>70</v>
      </c>
      <c r="AF1469" s="51" t="str">
        <f t="shared" si="510"/>
        <v/>
      </c>
      <c r="AG1469" s="51">
        <f t="shared" si="511"/>
        <v>0</v>
      </c>
      <c r="AH1469" s="51">
        <f t="shared" si="512"/>
        <v>0</v>
      </c>
      <c r="AI1469" s="51">
        <f t="shared" si="513"/>
        <v>28.761232</v>
      </c>
      <c r="AJ1469" s="51">
        <f t="shared" si="514"/>
        <v>31.914465</v>
      </c>
      <c r="AK1469" s="51">
        <f t="shared" si="515"/>
        <v>32.654209000000002</v>
      </c>
      <c r="AL1469" s="51">
        <f t="shared" si="516"/>
        <v>25.250136999999999</v>
      </c>
      <c r="AM1469" s="51">
        <f t="shared" si="517"/>
        <v>19.790144000000002</v>
      </c>
      <c r="AN1469" s="51">
        <f t="shared" si="518"/>
        <v>23.019756000000001</v>
      </c>
      <c r="AO1469" s="51">
        <f t="shared" si="519"/>
        <v>20.427109000000002</v>
      </c>
      <c r="AP1469" s="51">
        <f t="shared" si="520"/>
        <v>20.779087000000001</v>
      </c>
      <c r="AQ1469" s="51">
        <f t="shared" si="521"/>
        <v>24.601942000000001</v>
      </c>
      <c r="AR1469" s="51">
        <f t="shared" si="522"/>
        <v>28.621839999999999</v>
      </c>
      <c r="AS1469" s="51">
        <f t="shared" si="523"/>
        <v>28.970938</v>
      </c>
      <c r="AT1469" s="51">
        <f t="shared" si="524"/>
        <v>32.209347000000001</v>
      </c>
      <c r="AU1469" s="51">
        <f t="shared" si="525"/>
        <v>32.135517</v>
      </c>
      <c r="AV1469" s="51">
        <f t="shared" si="526"/>
        <v>33.628551000000002</v>
      </c>
      <c r="AY1469">
        <v>42306</v>
      </c>
      <c r="AZ1469">
        <v>42306</v>
      </c>
      <c r="BA1469" t="s">
        <v>29</v>
      </c>
      <c r="BB1469" s="1">
        <f t="shared" si="507"/>
        <v>42306</v>
      </c>
    </row>
    <row r="1470" spans="1:54">
      <c r="A1470" t="str">
        <f t="shared" si="527"/>
        <v>42389Fábio88</v>
      </c>
      <c r="B1470" s="48">
        <v>42389.721134259256</v>
      </c>
      <c r="C1470" s="48">
        <f t="shared" si="528"/>
        <v>42389</v>
      </c>
      <c r="D1470" s="48" t="s">
        <v>31</v>
      </c>
      <c r="E1470" s="49">
        <f t="shared" si="529"/>
        <v>88</v>
      </c>
      <c r="F1470" s="48"/>
      <c r="G1470" s="49" t="e">
        <f>VLOOKUP(C1470,#REF!,2,0)</f>
        <v>#REF!</v>
      </c>
      <c r="H1470" s="48"/>
      <c r="I1470" s="43">
        <v>5.3990000000000002E-3</v>
      </c>
      <c r="J1470" s="43">
        <v>5.3990000000000002E-3</v>
      </c>
      <c r="K1470" s="43">
        <v>10.029545000000001</v>
      </c>
      <c r="L1470" s="43">
        <v>20.669115000000001</v>
      </c>
      <c r="M1470" s="43">
        <v>18.052916</v>
      </c>
      <c r="N1470" s="43">
        <v>17.207129999999999</v>
      </c>
      <c r="O1470" s="43">
        <v>15.996426</v>
      </c>
      <c r="P1470" s="43">
        <v>17.917732000000001</v>
      </c>
      <c r="Q1470" s="43">
        <v>19.059387000000001</v>
      </c>
      <c r="R1470" s="43">
        <v>15.078711999999999</v>
      </c>
      <c r="S1470" s="43">
        <v>18.052916</v>
      </c>
      <c r="T1470" s="43">
        <v>11.830387</v>
      </c>
      <c r="U1470" s="43">
        <v>13.831351</v>
      </c>
      <c r="V1470" s="43">
        <v>5.325348</v>
      </c>
      <c r="W1470" s="43">
        <v>9.3473109999999995</v>
      </c>
      <c r="X1470" s="43">
        <v>4.3988180000000003</v>
      </c>
      <c r="Y1470" s="43">
        <v>88</v>
      </c>
      <c r="AA1470">
        <f t="shared" si="508"/>
        <v>42031.64371527778</v>
      </c>
      <c r="AB1470" t="str">
        <f t="shared" si="509"/>
        <v>42031Murilo/Kassio70</v>
      </c>
      <c r="AC1470" s="52">
        <v>42031</v>
      </c>
      <c r="AD1470" s="53" t="s">
        <v>20</v>
      </c>
      <c r="AE1470" s="54">
        <v>70</v>
      </c>
      <c r="AF1470" s="51" t="str">
        <f t="shared" si="510"/>
        <v/>
      </c>
      <c r="AG1470" s="51">
        <f t="shared" si="511"/>
        <v>0</v>
      </c>
      <c r="AH1470" s="51">
        <f t="shared" si="512"/>
        <v>0</v>
      </c>
      <c r="AI1470" s="51">
        <f t="shared" si="513"/>
        <v>29.817532</v>
      </c>
      <c r="AJ1470" s="51">
        <f t="shared" si="514"/>
        <v>40.183948999999998</v>
      </c>
      <c r="AK1470" s="51">
        <f t="shared" si="515"/>
        <v>37.349601999999997</v>
      </c>
      <c r="AL1470" s="51">
        <f t="shared" si="516"/>
        <v>34.387813999999999</v>
      </c>
      <c r="AM1470" s="51">
        <f t="shared" si="517"/>
        <v>33.931216999999997</v>
      </c>
      <c r="AN1470" s="51">
        <f t="shared" si="518"/>
        <v>35.310035999999997</v>
      </c>
      <c r="AO1470" s="51">
        <f t="shared" si="519"/>
        <v>30.388791999999999</v>
      </c>
      <c r="AP1470" s="51">
        <f t="shared" si="520"/>
        <v>34.693863</v>
      </c>
      <c r="AQ1470" s="51">
        <f t="shared" si="521"/>
        <v>36.401234000000002</v>
      </c>
      <c r="AR1470" s="51">
        <f t="shared" si="522"/>
        <v>38.229481</v>
      </c>
      <c r="AS1470" s="51">
        <f t="shared" si="523"/>
        <v>35.310035999999997</v>
      </c>
      <c r="AT1470" s="51">
        <f t="shared" si="524"/>
        <v>40.431556999999998</v>
      </c>
      <c r="AU1470" s="51">
        <f t="shared" si="525"/>
        <v>38.471161000000002</v>
      </c>
      <c r="AV1470" s="51">
        <f t="shared" si="526"/>
        <v>42.439273999999997</v>
      </c>
      <c r="AY1470">
        <v>42311</v>
      </c>
      <c r="AZ1470">
        <v>42311</v>
      </c>
      <c r="BA1470" t="s">
        <v>29</v>
      </c>
      <c r="BB1470" s="1">
        <f t="shared" si="507"/>
        <v>42311</v>
      </c>
    </row>
    <row r="1471" spans="1:54">
      <c r="A1471" t="str">
        <f t="shared" si="527"/>
        <v>42391Fábio88</v>
      </c>
      <c r="B1471" s="48">
        <v>42391.698773148149</v>
      </c>
      <c r="C1471" s="48">
        <f t="shared" si="528"/>
        <v>42391</v>
      </c>
      <c r="D1471" s="48" t="s">
        <v>31</v>
      </c>
      <c r="E1471" s="49">
        <f t="shared" si="529"/>
        <v>88</v>
      </c>
      <c r="F1471" s="48"/>
      <c r="G1471" s="49" t="e">
        <f>VLOOKUP(C1471,#REF!,2,0)</f>
        <v>#REF!</v>
      </c>
      <c r="H1471" s="48"/>
      <c r="I1471" s="43">
        <v>5.3990000000000002E-3</v>
      </c>
      <c r="J1471" s="43">
        <v>5.3990000000000002E-3</v>
      </c>
      <c r="K1471" s="43">
        <v>7.3458079999999999</v>
      </c>
      <c r="L1471" s="43">
        <v>19.105695999999998</v>
      </c>
      <c r="M1471" s="43">
        <v>17.383785</v>
      </c>
      <c r="N1471" s="43">
        <v>16.467407000000001</v>
      </c>
      <c r="O1471" s="43">
        <v>15.492698000000001</v>
      </c>
      <c r="P1471" s="43">
        <v>17.295309</v>
      </c>
      <c r="Q1471" s="43">
        <v>18.280280999999999</v>
      </c>
      <c r="R1471" s="43">
        <v>14.669279</v>
      </c>
      <c r="S1471" s="43">
        <v>17.605492000000002</v>
      </c>
      <c r="T1471" s="43">
        <v>12.048494</v>
      </c>
      <c r="U1471" s="43">
        <v>13.480313000000001</v>
      </c>
      <c r="V1471" s="43">
        <v>5.2787249999999997</v>
      </c>
      <c r="W1471" s="43">
        <v>9.0628879999999992</v>
      </c>
      <c r="X1471" s="43">
        <v>4.3571600000000004</v>
      </c>
      <c r="Y1471" s="43">
        <v>88</v>
      </c>
      <c r="AA1471">
        <f t="shared" si="508"/>
        <v>42033.584953703707</v>
      </c>
      <c r="AB1471" t="str">
        <f t="shared" si="509"/>
        <v>42033Murilo/Kassio70</v>
      </c>
      <c r="AC1471" s="52">
        <v>42033</v>
      </c>
      <c r="AD1471" s="53" t="s">
        <v>20</v>
      </c>
      <c r="AE1471" s="54">
        <v>70</v>
      </c>
      <c r="AF1471" s="51" t="str">
        <f t="shared" si="510"/>
        <v/>
      </c>
      <c r="AG1471" s="51">
        <f t="shared" si="511"/>
        <v>0</v>
      </c>
      <c r="AH1471" s="51">
        <f t="shared" si="512"/>
        <v>0</v>
      </c>
      <c r="AI1471" s="51">
        <f t="shared" si="513"/>
        <v>38.309925</v>
      </c>
      <c r="AJ1471" s="51">
        <f t="shared" si="514"/>
        <v>41.429546000000002</v>
      </c>
      <c r="AK1471" s="51">
        <f t="shared" si="515"/>
        <v>40.845965999999997</v>
      </c>
      <c r="AL1471" s="51">
        <f t="shared" si="516"/>
        <v>37.349601999999997</v>
      </c>
      <c r="AM1471" s="51">
        <f t="shared" si="517"/>
        <v>34.540657000000003</v>
      </c>
      <c r="AN1471" s="51">
        <f t="shared" si="518"/>
        <v>36.087780000000002</v>
      </c>
      <c r="AO1471" s="51">
        <f t="shared" si="519"/>
        <v>28.761232</v>
      </c>
      <c r="AP1471" s="51">
        <f t="shared" si="520"/>
        <v>32.728637999999997</v>
      </c>
      <c r="AQ1471" s="51">
        <f t="shared" si="521"/>
        <v>35.310035999999997</v>
      </c>
      <c r="AR1471" s="51">
        <f t="shared" si="522"/>
        <v>36.873905000000001</v>
      </c>
      <c r="AS1471" s="51">
        <f t="shared" si="523"/>
        <v>33.779738999999999</v>
      </c>
      <c r="AT1471" s="51">
        <f t="shared" si="524"/>
        <v>38.229481</v>
      </c>
      <c r="AU1471" s="51">
        <f t="shared" si="525"/>
        <v>36.244323999999999</v>
      </c>
      <c r="AV1471" s="51">
        <f t="shared" si="526"/>
        <v>40.183948999999998</v>
      </c>
      <c r="AY1471">
        <v>42312</v>
      </c>
      <c r="AZ1471">
        <v>42312</v>
      </c>
      <c r="BA1471" t="s">
        <v>29</v>
      </c>
      <c r="BB1471" s="1">
        <f t="shared" si="507"/>
        <v>42312</v>
      </c>
    </row>
    <row r="1472" spans="1:54">
      <c r="A1472" t="str">
        <f t="shared" si="527"/>
        <v>42397Fábio88</v>
      </c>
      <c r="B1472" s="48">
        <v>42397.646585648145</v>
      </c>
      <c r="C1472" s="48">
        <f t="shared" si="528"/>
        <v>42397</v>
      </c>
      <c r="D1472" s="48" t="s">
        <v>31</v>
      </c>
      <c r="E1472" s="49">
        <f t="shared" si="529"/>
        <v>88</v>
      </c>
      <c r="F1472" s="48"/>
      <c r="G1472" s="49" t="e">
        <f>VLOOKUP(C1472,#REF!,2,0)</f>
        <v>#REF!</v>
      </c>
      <c r="H1472" s="48"/>
      <c r="I1472" s="43">
        <v>5.3990000000000002E-3</v>
      </c>
      <c r="J1472" s="43">
        <v>5.3990000000000002E-3</v>
      </c>
      <c r="K1472" s="43">
        <v>11.830387</v>
      </c>
      <c r="L1472" s="43">
        <v>20.236180999999998</v>
      </c>
      <c r="M1472" s="43">
        <v>18.23366</v>
      </c>
      <c r="N1472" s="43">
        <v>17.162355000000002</v>
      </c>
      <c r="O1472" s="43">
        <v>16.337209999999999</v>
      </c>
      <c r="P1472" s="43">
        <v>18.23366</v>
      </c>
      <c r="Q1472" s="43">
        <v>19.152082</v>
      </c>
      <c r="R1472" s="43">
        <v>15.492698000000001</v>
      </c>
      <c r="S1472" s="43">
        <v>18.052916</v>
      </c>
      <c r="T1472" s="43">
        <v>11.686456</v>
      </c>
      <c r="U1472" s="43">
        <v>13.056597</v>
      </c>
      <c r="V1472" s="43">
        <v>5.2323779999999998</v>
      </c>
      <c r="W1472" s="43">
        <v>8.2680030000000002</v>
      </c>
      <c r="X1472" s="43">
        <v>4.336754</v>
      </c>
      <c r="Y1472" s="43">
        <v>88</v>
      </c>
      <c r="AA1472">
        <f t="shared" si="508"/>
        <v>42038.775659722225</v>
      </c>
      <c r="AB1472" t="str">
        <f t="shared" si="509"/>
        <v>42038Murilo/Kassio70</v>
      </c>
      <c r="AC1472" s="52">
        <v>42038</v>
      </c>
      <c r="AD1472" s="53" t="s">
        <v>20</v>
      </c>
      <c r="AE1472" s="54">
        <v>70</v>
      </c>
      <c r="AF1472" s="51" t="str">
        <f t="shared" si="510"/>
        <v/>
      </c>
      <c r="AG1472" s="51">
        <f t="shared" si="511"/>
        <v>0</v>
      </c>
      <c r="AH1472" s="51">
        <f t="shared" si="512"/>
        <v>0</v>
      </c>
      <c r="AI1472" s="51">
        <f t="shared" si="513"/>
        <v>34.387813999999999</v>
      </c>
      <c r="AJ1472" s="51">
        <f t="shared" si="514"/>
        <v>34.693863</v>
      </c>
      <c r="AK1472" s="51">
        <f t="shared" si="515"/>
        <v>31.110600999999999</v>
      </c>
      <c r="AL1472" s="51">
        <f t="shared" si="516"/>
        <v>26.841442000000001</v>
      </c>
      <c r="AM1472" s="51">
        <f t="shared" si="517"/>
        <v>27.043897999999999</v>
      </c>
      <c r="AN1472" s="51">
        <f t="shared" si="518"/>
        <v>29.959826</v>
      </c>
      <c r="AO1472" s="51">
        <f t="shared" si="519"/>
        <v>25.184933000000001</v>
      </c>
      <c r="AP1472" s="51">
        <f t="shared" si="520"/>
        <v>30.173922000000001</v>
      </c>
      <c r="AQ1472" s="51">
        <f t="shared" si="521"/>
        <v>31.914465</v>
      </c>
      <c r="AR1472" s="51">
        <f t="shared" si="522"/>
        <v>34.693863</v>
      </c>
      <c r="AS1472" s="51">
        <f t="shared" si="523"/>
        <v>31.840954</v>
      </c>
      <c r="AT1472" s="51">
        <f t="shared" si="524"/>
        <v>35.853580000000001</v>
      </c>
      <c r="AU1472" s="51">
        <f t="shared" si="525"/>
        <v>34.007137</v>
      </c>
      <c r="AV1472" s="51">
        <f t="shared" si="526"/>
        <v>37.748286999999998</v>
      </c>
      <c r="AY1472">
        <v>42315</v>
      </c>
      <c r="AZ1472">
        <v>42315</v>
      </c>
      <c r="BA1472" t="s">
        <v>29</v>
      </c>
      <c r="BB1472" s="1">
        <f t="shared" si="507"/>
        <v>42315</v>
      </c>
    </row>
    <row r="1473" spans="1:54">
      <c r="A1473" t="str">
        <f t="shared" si="527"/>
        <v>42398Fábio88</v>
      </c>
      <c r="B1473" s="48">
        <v>42398.584178240744</v>
      </c>
      <c r="C1473" s="48">
        <f t="shared" si="528"/>
        <v>42398</v>
      </c>
      <c r="D1473" s="48" t="s">
        <v>31</v>
      </c>
      <c r="E1473" s="49">
        <f t="shared" si="529"/>
        <v>88</v>
      </c>
      <c r="F1473" s="48"/>
      <c r="G1473" s="49" t="e">
        <f>VLOOKUP(C1473,#REF!,2,0)</f>
        <v>#REF!</v>
      </c>
      <c r="H1473" s="48"/>
      <c r="I1473" s="43">
        <v>5.3990000000000002E-3</v>
      </c>
      <c r="J1473" s="43">
        <v>5.3990000000000002E-3</v>
      </c>
      <c r="K1473" s="43">
        <v>13.831351</v>
      </c>
      <c r="L1473" s="43">
        <v>21.449484000000002</v>
      </c>
      <c r="M1473" s="43">
        <v>19.291649</v>
      </c>
      <c r="N1473" s="43">
        <v>18.507843000000001</v>
      </c>
      <c r="O1473" s="43">
        <v>18.23366</v>
      </c>
      <c r="P1473" s="43">
        <v>20.189824999999999</v>
      </c>
      <c r="Q1473" s="43">
        <v>19.998087000000002</v>
      </c>
      <c r="R1473" s="43">
        <v>15.160909</v>
      </c>
      <c r="S1473" s="43">
        <v>17.605492000000002</v>
      </c>
      <c r="T1473" s="43">
        <v>11.400912</v>
      </c>
      <c r="U1473" s="43">
        <v>13.13395</v>
      </c>
      <c r="V1473" s="43">
        <v>5.2787249999999997</v>
      </c>
      <c r="W1473" s="43">
        <v>8.8765440000000009</v>
      </c>
      <c r="X1473" s="43">
        <v>4.315766</v>
      </c>
      <c r="Y1473" s="43">
        <v>88</v>
      </c>
      <c r="AA1473">
        <f t="shared" si="508"/>
        <v>42041.590266203704</v>
      </c>
      <c r="AB1473" t="str">
        <f t="shared" si="509"/>
        <v>42041Murilo/Kassio70</v>
      </c>
      <c r="AC1473" s="52">
        <v>42041</v>
      </c>
      <c r="AD1473" s="53" t="s">
        <v>20</v>
      </c>
      <c r="AE1473" s="54">
        <v>70</v>
      </c>
      <c r="AF1473" s="51" t="str">
        <f t="shared" si="510"/>
        <v/>
      </c>
      <c r="AG1473" s="51">
        <f t="shared" si="511"/>
        <v>0</v>
      </c>
      <c r="AH1473" s="51">
        <f t="shared" si="512"/>
        <v>0</v>
      </c>
      <c r="AI1473" s="51">
        <f t="shared" si="513"/>
        <v>38.390529999999998</v>
      </c>
      <c r="AJ1473" s="51">
        <f t="shared" si="514"/>
        <v>41.76482</v>
      </c>
      <c r="AK1473" s="51">
        <f t="shared" si="515"/>
        <v>41.345923999999997</v>
      </c>
      <c r="AL1473" s="51">
        <f t="shared" si="516"/>
        <v>37.908324999999998</v>
      </c>
      <c r="AM1473" s="51">
        <f t="shared" si="517"/>
        <v>36.087780000000002</v>
      </c>
      <c r="AN1473" s="51">
        <f t="shared" si="518"/>
        <v>37.988486999999999</v>
      </c>
      <c r="AO1473" s="51">
        <f t="shared" si="519"/>
        <v>33.102134999999997</v>
      </c>
      <c r="AP1473" s="51">
        <f t="shared" si="520"/>
        <v>37.588543000000001</v>
      </c>
      <c r="AQ1473" s="51">
        <f t="shared" si="521"/>
        <v>39.772838999999998</v>
      </c>
      <c r="AR1473" s="51">
        <f t="shared" si="522"/>
        <v>40.431556999999998</v>
      </c>
      <c r="AS1473" s="51">
        <f t="shared" si="523"/>
        <v>37.508831000000001</v>
      </c>
      <c r="AT1473" s="51">
        <f t="shared" si="524"/>
        <v>42.439273999999997</v>
      </c>
      <c r="AU1473" s="51">
        <f t="shared" si="525"/>
        <v>40.929091999999997</v>
      </c>
      <c r="AV1473" s="51">
        <f t="shared" si="526"/>
        <v>43.632098999999997</v>
      </c>
      <c r="AY1473">
        <v>42317</v>
      </c>
      <c r="AZ1473">
        <v>42317</v>
      </c>
      <c r="BA1473" t="s">
        <v>29</v>
      </c>
      <c r="BB1473" s="1">
        <f t="shared" si="507"/>
        <v>42317</v>
      </c>
    </row>
    <row r="1474" spans="1:54">
      <c r="A1474" t="str">
        <f t="shared" si="527"/>
        <v>42401Fábio88</v>
      </c>
      <c r="B1474" s="48">
        <v>42401.589814814812</v>
      </c>
      <c r="C1474" s="48">
        <f t="shared" si="528"/>
        <v>42401</v>
      </c>
      <c r="D1474" s="48" t="s">
        <v>31</v>
      </c>
      <c r="E1474" s="49">
        <f t="shared" si="529"/>
        <v>88</v>
      </c>
      <c r="F1474" s="48"/>
      <c r="G1474" s="49" t="e">
        <f>VLOOKUP(C1474,#REF!,2,0)</f>
        <v>#REF!</v>
      </c>
      <c r="H1474" s="48"/>
      <c r="I1474" s="43">
        <v>5.3990000000000002E-3</v>
      </c>
      <c r="J1474" s="43">
        <v>5.3990000000000002E-3</v>
      </c>
      <c r="K1474" s="43">
        <v>9.0316559999999999</v>
      </c>
      <c r="L1474" s="43">
        <v>19.245075</v>
      </c>
      <c r="M1474" s="43">
        <v>17.695022999999999</v>
      </c>
      <c r="N1474" s="43">
        <v>16.944403000000001</v>
      </c>
      <c r="O1474" s="43">
        <v>15.616866</v>
      </c>
      <c r="P1474" s="43">
        <v>17.295309</v>
      </c>
      <c r="Q1474" s="43">
        <v>18.280280999999999</v>
      </c>
      <c r="R1474" s="43">
        <v>14.548780000000001</v>
      </c>
      <c r="S1474" s="43">
        <v>17.25038</v>
      </c>
      <c r="T1474" s="43">
        <v>12.048494</v>
      </c>
      <c r="U1474" s="43">
        <v>13.095245999999999</v>
      </c>
      <c r="V1474" s="43">
        <v>5.1640860000000002</v>
      </c>
      <c r="W1474" s="43">
        <v>8.9074150000000003</v>
      </c>
      <c r="X1474" s="43">
        <v>4.274635</v>
      </c>
      <c r="Y1474" s="43">
        <v>88</v>
      </c>
      <c r="AA1474">
        <f t="shared" si="508"/>
        <v>42044.716527777775</v>
      </c>
      <c r="AB1474" t="str">
        <f t="shared" si="509"/>
        <v>42044Murilo/Kassio70</v>
      </c>
      <c r="AC1474" s="52">
        <v>42044</v>
      </c>
      <c r="AD1474" s="53" t="s">
        <v>20</v>
      </c>
      <c r="AE1474" s="54">
        <v>70</v>
      </c>
      <c r="AF1474" s="51" t="str">
        <f t="shared" si="510"/>
        <v/>
      </c>
      <c r="AG1474" s="51">
        <f t="shared" si="511"/>
        <v>0</v>
      </c>
      <c r="AH1474" s="51">
        <f t="shared" si="512"/>
        <v>0</v>
      </c>
      <c r="AI1474" s="51">
        <f t="shared" si="513"/>
        <v>33.402434999999997</v>
      </c>
      <c r="AJ1474" s="51">
        <f t="shared" si="514"/>
        <v>35.931556999999998</v>
      </c>
      <c r="AK1474" s="51">
        <f t="shared" si="515"/>
        <v>34.083092000000001</v>
      </c>
      <c r="AL1474" s="51">
        <f t="shared" si="516"/>
        <v>31.694199000000001</v>
      </c>
      <c r="AM1474" s="51">
        <f t="shared" si="517"/>
        <v>30.893166999999998</v>
      </c>
      <c r="AN1474" s="51">
        <f t="shared" si="518"/>
        <v>32.505577000000002</v>
      </c>
      <c r="AO1474" s="51">
        <f t="shared" si="519"/>
        <v>27.451124</v>
      </c>
      <c r="AP1474" s="51">
        <f t="shared" si="520"/>
        <v>32.579844999999999</v>
      </c>
      <c r="AQ1474" s="51">
        <f t="shared" si="521"/>
        <v>34.540657000000003</v>
      </c>
      <c r="AR1474" s="51">
        <f t="shared" si="522"/>
        <v>36.401234000000002</v>
      </c>
      <c r="AS1474" s="51">
        <f t="shared" si="523"/>
        <v>33.628551000000002</v>
      </c>
      <c r="AT1474" s="51">
        <f t="shared" si="524"/>
        <v>37.588543000000001</v>
      </c>
      <c r="AU1474" s="51">
        <f t="shared" si="525"/>
        <v>36.087780000000002</v>
      </c>
      <c r="AV1474" s="51">
        <f t="shared" si="526"/>
        <v>39.527172</v>
      </c>
      <c r="AY1474">
        <v>42319</v>
      </c>
      <c r="AZ1474">
        <v>42319</v>
      </c>
      <c r="BA1474" t="s">
        <v>29</v>
      </c>
      <c r="BB1474" s="1">
        <f t="shared" si="507"/>
        <v>42319</v>
      </c>
    </row>
    <row r="1475" spans="1:54">
      <c r="A1475" t="str">
        <f t="shared" si="527"/>
        <v>42403Fábio88</v>
      </c>
      <c r="B1475" s="48">
        <v>42403.370405092595</v>
      </c>
      <c r="C1475" s="48">
        <f t="shared" si="528"/>
        <v>42403</v>
      </c>
      <c r="D1475" s="48" t="s">
        <v>31</v>
      </c>
      <c r="E1475" s="49">
        <f t="shared" si="529"/>
        <v>88</v>
      </c>
      <c r="F1475" s="48"/>
      <c r="G1475" s="49" t="e">
        <f>VLOOKUP(C1475,#REF!,2,0)</f>
        <v>#REF!</v>
      </c>
      <c r="H1475" s="48"/>
      <c r="I1475" s="43">
        <v>5.3990000000000002E-3</v>
      </c>
      <c r="J1475" s="43">
        <v>5.3990000000000002E-3</v>
      </c>
      <c r="K1475" s="43">
        <v>6.906466</v>
      </c>
      <c r="L1475" s="43">
        <v>17.873370999999999</v>
      </c>
      <c r="M1475" s="43">
        <v>16.467407000000001</v>
      </c>
      <c r="N1475" s="43">
        <v>15.827836</v>
      </c>
      <c r="O1475" s="43">
        <v>14.508760000000001</v>
      </c>
      <c r="P1475" s="43">
        <v>16.337209999999999</v>
      </c>
      <c r="Q1475" s="43">
        <v>16.987210999999999</v>
      </c>
      <c r="R1475" s="43">
        <v>13.480313000000001</v>
      </c>
      <c r="S1475" s="43">
        <v>16.509402999999999</v>
      </c>
      <c r="T1475" s="43">
        <v>10.909833000000001</v>
      </c>
      <c r="U1475" s="43">
        <v>12.048494</v>
      </c>
      <c r="V1475" s="43">
        <v>4.9377310000000003</v>
      </c>
      <c r="W1475" s="43">
        <v>8.8139710000000004</v>
      </c>
      <c r="X1475" s="43">
        <v>4.1528169999999998</v>
      </c>
      <c r="Y1475" s="43">
        <v>88</v>
      </c>
      <c r="AA1475">
        <f t="shared" si="508"/>
        <v>42046.428124999999</v>
      </c>
      <c r="AB1475" t="str">
        <f t="shared" si="509"/>
        <v>42046Murilo/Kassio70</v>
      </c>
      <c r="AC1475" s="52">
        <v>42046</v>
      </c>
      <c r="AD1475" s="53" t="s">
        <v>20</v>
      </c>
      <c r="AE1475" s="54">
        <v>70</v>
      </c>
      <c r="AF1475" s="51" t="str">
        <f t="shared" si="510"/>
        <v/>
      </c>
      <c r="AG1475" s="51">
        <f t="shared" si="511"/>
        <v>0</v>
      </c>
      <c r="AH1475" s="51">
        <f t="shared" si="512"/>
        <v>0</v>
      </c>
      <c r="AI1475" s="51">
        <f t="shared" si="513"/>
        <v>40.679943000000002</v>
      </c>
      <c r="AJ1475" s="51">
        <f t="shared" si="514"/>
        <v>43.204273000000001</v>
      </c>
      <c r="AK1475" s="51">
        <f t="shared" si="515"/>
        <v>42.693542000000001</v>
      </c>
      <c r="AL1475" s="51">
        <f t="shared" si="516"/>
        <v>39.445445999999997</v>
      </c>
      <c r="AM1475" s="51">
        <f t="shared" si="517"/>
        <v>37.588543000000001</v>
      </c>
      <c r="AN1475" s="51">
        <f t="shared" si="518"/>
        <v>40.101554999999998</v>
      </c>
      <c r="AO1475" s="51">
        <f t="shared" si="519"/>
        <v>34.770592000000001</v>
      </c>
      <c r="AP1475" s="51">
        <f t="shared" si="520"/>
        <v>38.875652000000002</v>
      </c>
      <c r="AQ1475" s="51">
        <f t="shared" si="521"/>
        <v>42.270195000000001</v>
      </c>
      <c r="AR1475" s="51">
        <f t="shared" si="522"/>
        <v>42.101398000000003</v>
      </c>
      <c r="AS1475" s="51">
        <f t="shared" si="523"/>
        <v>39.445445999999997</v>
      </c>
      <c r="AT1475" s="51">
        <f t="shared" si="524"/>
        <v>44.061951000000001</v>
      </c>
      <c r="AU1475" s="51">
        <f t="shared" si="525"/>
        <v>42.270195000000001</v>
      </c>
      <c r="AV1475" s="51">
        <f t="shared" si="526"/>
        <v>45.014687000000002</v>
      </c>
      <c r="AY1475">
        <v>42322</v>
      </c>
      <c r="AZ1475">
        <v>42322</v>
      </c>
      <c r="BA1475" t="s">
        <v>29</v>
      </c>
      <c r="BB1475" s="1">
        <f t="shared" ref="BB1475:BB1538" si="530">DATE(YEAR(AZ1475),MONTH(AZ1475),DAY(AZ1475))</f>
        <v>42322</v>
      </c>
    </row>
    <row r="1476" spans="1:54">
      <c r="A1476" t="str">
        <f t="shared" si="527"/>
        <v>42405Fábio88</v>
      </c>
      <c r="B1476" s="48">
        <v>42405.367962962962</v>
      </c>
      <c r="C1476" s="48">
        <f t="shared" si="528"/>
        <v>42405</v>
      </c>
      <c r="D1476" s="48" t="s">
        <v>31</v>
      </c>
      <c r="E1476" s="49">
        <f t="shared" si="529"/>
        <v>88</v>
      </c>
      <c r="F1476" s="48"/>
      <c r="G1476" s="49" t="e">
        <f>VLOOKUP(C1476,#REF!,2,0)</f>
        <v>#REF!</v>
      </c>
      <c r="H1476" s="48"/>
      <c r="I1476" s="43">
        <v>5.3990000000000002E-3</v>
      </c>
      <c r="J1476" s="43">
        <v>5.3990000000000002E-3</v>
      </c>
      <c r="K1476" s="43">
        <v>5.3715130000000002</v>
      </c>
      <c r="L1476" s="43">
        <v>15.616866</v>
      </c>
      <c r="M1476" s="43">
        <v>15.243402</v>
      </c>
      <c r="N1476" s="43">
        <v>14.669279</v>
      </c>
      <c r="O1476" s="43">
        <v>13.480313000000001</v>
      </c>
      <c r="P1476" s="43">
        <v>15.284765999999999</v>
      </c>
      <c r="Q1476" s="43">
        <v>16.209237999999999</v>
      </c>
      <c r="R1476" s="43">
        <v>13.210240000000001</v>
      </c>
      <c r="S1476" s="43">
        <v>15.743231</v>
      </c>
      <c r="T1476" s="43">
        <v>10.063046</v>
      </c>
      <c r="U1476" s="43">
        <v>12.306324999999999</v>
      </c>
      <c r="V1476" s="43">
        <v>4.8713410000000001</v>
      </c>
      <c r="W1476" s="43">
        <v>8.7221899999999994</v>
      </c>
      <c r="X1476" s="43">
        <v>4.0327250000000001</v>
      </c>
      <c r="Y1476" s="43">
        <v>88</v>
      </c>
      <c r="AA1476">
        <f t="shared" ref="AA1476:AA1539" si="531">VLOOKUP(AB1476,$A$4:$B$4281,2,0)</f>
        <v>42047.370462962965</v>
      </c>
      <c r="AB1476" t="str">
        <f t="shared" ref="AB1476:AB1539" si="532">AC1476&amp;AD1476&amp;AE1476</f>
        <v>42047Murilo/Kassio70</v>
      </c>
      <c r="AC1476" s="52">
        <v>42047</v>
      </c>
      <c r="AD1476" s="53" t="s">
        <v>20</v>
      </c>
      <c r="AE1476" s="54">
        <v>70</v>
      </c>
      <c r="AF1476" s="51" t="str">
        <f t="shared" ref="AF1476:AF1539" si="533">IF(VLOOKUP(AB1476,$A$4:$H$4281,8,0)=0,"",VLOOKUP(AB1476,$A$4:$H$4281,8,0))</f>
        <v/>
      </c>
      <c r="AG1476" s="51">
        <f t="shared" ref="AG1476:AG1539" si="534">IFERROR(AVERAGEIFS(I:I,$C:$C,$AC1476,$D:$D,$AD1476,$E:$E,$AE1476,$F:$F,"&lt;&gt;X"),"N/A")</f>
        <v>0</v>
      </c>
      <c r="AH1476" s="51">
        <f t="shared" ref="AH1476:AH1539" si="535">IFERROR(AVERAGEIFS(J:J,$C:$C,$AC1476,$D:$D,$AD1476,$E:$E,$AE1476,$F:$F,"&lt;&gt;X"),"N/A")</f>
        <v>0</v>
      </c>
      <c r="AI1476" s="51">
        <f t="shared" ref="AI1476:AI1539" si="536">IFERROR(AVERAGEIFS(K:K,$C:$C,$AC1476,$D:$D,$AD1476,$E:$E,$AE1476,$F:$F,"&lt;&gt;X"),"N/A")</f>
        <v>38.713603999999997</v>
      </c>
      <c r="AJ1476" s="51">
        <f t="shared" ref="AJ1476:AJ1539" si="537">IFERROR(AVERAGEIFS(L:L,$C:$C,$AC1476,$D:$D,$AD1476,$E:$E,$AE1476,$F:$F,"&lt;&gt;X"),"N/A")</f>
        <v>41.012264000000002</v>
      </c>
      <c r="AK1476" s="51">
        <f t="shared" ref="AK1476:AK1539" si="538">IFERROR(AVERAGEIFS(M:M,$C:$C,$AC1476,$D:$D,$AD1476,$E:$E,$AE1476,$F:$F,"&lt;&gt;X"),"N/A")</f>
        <v>40.431556999999998</v>
      </c>
      <c r="AL1476" s="51">
        <f t="shared" ref="AL1476:AL1539" si="539">IFERROR(AVERAGEIFS(N:N,$C:$C,$AC1476,$D:$D,$AD1476,$E:$E,$AE1476,$F:$F,"&lt;&gt;X"),"N/A")</f>
        <v>36.637206999999997</v>
      </c>
      <c r="AM1476" s="51">
        <f t="shared" ref="AM1476:AM1539" si="540">IFERROR(AVERAGEIFS(O:O,$C:$C,$AC1476,$D:$D,$AD1476,$E:$E,$AE1476,$F:$F,"&lt;&gt;X"),"N/A")</f>
        <v>35.232684999999996</v>
      </c>
      <c r="AN1476" s="51">
        <f t="shared" ref="AN1476:AN1539" si="541">IFERROR(AVERAGEIFS(P:P,$C:$C,$AC1476,$D:$D,$AD1476,$E:$E,$AE1476,$F:$F,"&lt;&gt;X"),"N/A")</f>
        <v>37.42915</v>
      </c>
      <c r="AO1476" s="51">
        <f t="shared" ref="AO1476:AO1539" si="542">IFERROR(AVERAGEIFS(Q:Q,$C:$C,$AC1476,$D:$D,$AD1476,$E:$E,$AE1476,$F:$F,"&lt;&gt;X"),"N/A")</f>
        <v>32.505577000000002</v>
      </c>
      <c r="AP1476" s="51">
        <f t="shared" ref="AP1476:AP1539" si="543">IFERROR(AVERAGEIFS(R:R,$C:$C,$AC1476,$D:$D,$AD1476,$E:$E,$AE1476,$F:$F,"&lt;&gt;X"),"N/A")</f>
        <v>36.952976</v>
      </c>
      <c r="AQ1476" s="51">
        <f t="shared" ref="AQ1476:AQ1539" si="544">IFERROR(AVERAGEIFS(S:S,$C:$C,$AC1476,$D:$D,$AD1476,$E:$E,$AE1476,$F:$F,"&lt;&gt;X"),"N/A")</f>
        <v>38.956802000000003</v>
      </c>
      <c r="AR1476" s="51">
        <f t="shared" ref="AR1476:AR1539" si="545">IFERROR(AVERAGEIFS(T:T,$C:$C,$AC1476,$D:$D,$AD1476,$E:$E,$AE1476,$F:$F,"&lt;&gt;X"),"N/A")</f>
        <v>40.348948999999998</v>
      </c>
      <c r="AS1476" s="51">
        <f t="shared" ref="AS1476:AS1539" si="546">IFERROR(AVERAGEIFS(U:U,$C:$C,$AC1476,$D:$D,$AD1476,$E:$E,$AE1476,$F:$F,"&lt;&gt;X"),"N/A")</f>
        <v>37.349601999999997</v>
      </c>
      <c r="AT1476" s="51">
        <f t="shared" ref="AT1476:AT1539" si="547">IFERROR(AVERAGEIFS(V:V,$C:$C,$AC1476,$D:$D,$AD1476,$E:$E,$AE1476,$F:$F,"&lt;&gt;X"),"N/A")</f>
        <v>42.185752999999998</v>
      </c>
      <c r="AU1476" s="51">
        <f t="shared" ref="AU1476:AU1539" si="548">IFERROR(AVERAGEIFS(W:W,$C:$C,$AC1476,$D:$D,$AD1476,$E:$E,$AE1476,$F:$F,"&lt;&gt;X"),"N/A")</f>
        <v>40.183948999999998</v>
      </c>
      <c r="AV1476" s="51">
        <f t="shared" ref="AV1476:AV1539" si="549">IFERROR(AVERAGEIFS(X:X,$C:$C,$AC1476,$D:$D,$AD1476,$E:$E,$AE1476,$F:$F,"&lt;&gt;X"),"N/A")</f>
        <v>43.460709000000001</v>
      </c>
      <c r="AY1476">
        <v>42324</v>
      </c>
      <c r="AZ1476">
        <v>42324</v>
      </c>
      <c r="BA1476" t="s">
        <v>29</v>
      </c>
      <c r="BB1476" s="1">
        <f t="shared" si="530"/>
        <v>42324</v>
      </c>
    </row>
    <row r="1477" spans="1:54">
      <c r="A1477" t="str">
        <f t="shared" ref="A1477:A1540" si="550">C1477&amp;D1477&amp;E1477</f>
        <v>42410Fábio88</v>
      </c>
      <c r="B1477" s="48">
        <v>42410.391018518516</v>
      </c>
      <c r="C1477" s="48">
        <f t="shared" ref="C1477:C1540" si="551">DATE(YEAR(B1477),MONTH(B1477),DAY(B1477))</f>
        <v>42410</v>
      </c>
      <c r="D1477" s="48" t="s">
        <v>31</v>
      </c>
      <c r="E1477" s="49">
        <f t="shared" ref="E1477:E1540" si="552">Y1477</f>
        <v>88</v>
      </c>
      <c r="F1477" s="48"/>
      <c r="G1477" s="49" t="e">
        <f>VLOOKUP(C1477,#REF!,2,0)</f>
        <v>#REF!</v>
      </c>
      <c r="H1477" s="48"/>
      <c r="I1477" s="43">
        <v>5.3990000000000002E-3</v>
      </c>
      <c r="J1477" s="43">
        <v>5.3990000000000002E-3</v>
      </c>
      <c r="K1477" s="43">
        <v>11.614940000000001</v>
      </c>
      <c r="L1477" s="43">
        <v>20.717998999999999</v>
      </c>
      <c r="M1477" s="43">
        <v>18.874898999999999</v>
      </c>
      <c r="N1477" s="43">
        <v>17.739094000000001</v>
      </c>
      <c r="O1477" s="43">
        <v>16.900095</v>
      </c>
      <c r="P1477" s="43">
        <v>18.689921999999999</v>
      </c>
      <c r="Q1477" s="43">
        <v>19.856876</v>
      </c>
      <c r="R1477" s="43">
        <v>16.423926999999999</v>
      </c>
      <c r="S1477" s="43">
        <v>19.245075</v>
      </c>
      <c r="T1477" s="43">
        <v>12.792277</v>
      </c>
      <c r="U1477" s="43">
        <v>14.711029999999999</v>
      </c>
      <c r="V1477" s="43">
        <v>5.5844360000000002</v>
      </c>
      <c r="W1477" s="43">
        <v>9.6365320000000008</v>
      </c>
      <c r="X1477" s="43">
        <v>4.461487</v>
      </c>
      <c r="Y1477" s="43">
        <v>88</v>
      </c>
      <c r="AA1477">
        <f t="shared" si="531"/>
        <v>42064.385381944441</v>
      </c>
      <c r="AB1477" t="str">
        <f t="shared" si="532"/>
        <v>42064Murilo/Kassio70</v>
      </c>
      <c r="AC1477" s="52">
        <v>42064</v>
      </c>
      <c r="AD1477" s="53" t="s">
        <v>20</v>
      </c>
      <c r="AE1477" s="54">
        <v>70</v>
      </c>
      <c r="AF1477" s="51" t="str">
        <f t="shared" si="533"/>
        <v/>
      </c>
      <c r="AG1477" s="51">
        <f t="shared" si="534"/>
        <v>5.5999999999999999E-5</v>
      </c>
      <c r="AH1477" s="51">
        <f t="shared" si="535"/>
        <v>0.235458</v>
      </c>
      <c r="AI1477" s="51">
        <f t="shared" si="536"/>
        <v>36.244323999999999</v>
      </c>
      <c r="AJ1477" s="51">
        <f t="shared" si="537"/>
        <v>37.668388</v>
      </c>
      <c r="AK1477" s="51">
        <f t="shared" si="538"/>
        <v>36.479773999999999</v>
      </c>
      <c r="AL1477" s="51">
        <f t="shared" si="539"/>
        <v>33.931216999999997</v>
      </c>
      <c r="AM1477" s="51">
        <f t="shared" si="540"/>
        <v>32.357277000000003</v>
      </c>
      <c r="AN1477" s="51">
        <f t="shared" si="541"/>
        <v>35.387413000000002</v>
      </c>
      <c r="AO1477" s="51">
        <f t="shared" si="542"/>
        <v>29.817532</v>
      </c>
      <c r="AP1477" s="51">
        <f t="shared" si="543"/>
        <v>34.770592000000001</v>
      </c>
      <c r="AQ1477" s="51">
        <f t="shared" si="544"/>
        <v>37.349601999999997</v>
      </c>
      <c r="AR1477" s="51">
        <f t="shared" si="545"/>
        <v>38.794598000000001</v>
      </c>
      <c r="AS1477" s="51">
        <f t="shared" si="546"/>
        <v>36.009644000000002</v>
      </c>
      <c r="AT1477" s="51">
        <f t="shared" si="547"/>
        <v>40.845965999999997</v>
      </c>
      <c r="AU1477" s="51">
        <f t="shared" si="548"/>
        <v>39.119338999999997</v>
      </c>
      <c r="AV1477" s="51">
        <f t="shared" si="549"/>
        <v>42.608719000000001</v>
      </c>
      <c r="AY1477">
        <v>42326</v>
      </c>
      <c r="AZ1477">
        <v>42326</v>
      </c>
      <c r="BA1477" t="s">
        <v>29</v>
      </c>
      <c r="BB1477" s="1">
        <f t="shared" si="530"/>
        <v>42326</v>
      </c>
    </row>
    <row r="1478" spans="1:54">
      <c r="A1478" t="str">
        <f t="shared" si="550"/>
        <v>42412Fábio88</v>
      </c>
      <c r="B1478" s="48">
        <v>42412.368449074071</v>
      </c>
      <c r="C1478" s="48">
        <f t="shared" si="551"/>
        <v>42412</v>
      </c>
      <c r="D1478" s="48" t="s">
        <v>31</v>
      </c>
      <c r="E1478" s="49">
        <f t="shared" si="552"/>
        <v>88</v>
      </c>
      <c r="F1478" s="48"/>
      <c r="G1478" s="49" t="e">
        <f>VLOOKUP(C1478,#REF!,2,0)</f>
        <v>#REF!</v>
      </c>
      <c r="H1478" s="48"/>
      <c r="I1478" s="43">
        <v>5.3990000000000002E-3</v>
      </c>
      <c r="J1478" s="43">
        <v>5.3990000000000002E-3</v>
      </c>
      <c r="K1478" s="43">
        <v>8.8139710000000004</v>
      </c>
      <c r="L1478" s="43">
        <v>19.105695999999998</v>
      </c>
      <c r="M1478" s="43">
        <v>17.383785</v>
      </c>
      <c r="N1478" s="43">
        <v>16.596743</v>
      </c>
      <c r="O1478" s="43">
        <v>15.409303</v>
      </c>
      <c r="P1478" s="43">
        <v>17.383785</v>
      </c>
      <c r="Q1478" s="43">
        <v>18.23366</v>
      </c>
      <c r="R1478" s="43">
        <v>14.58887</v>
      </c>
      <c r="S1478" s="43">
        <v>17.338705000000001</v>
      </c>
      <c r="T1478" s="43">
        <v>11.04969</v>
      </c>
      <c r="U1478" s="43">
        <v>13.210240000000001</v>
      </c>
      <c r="V1478" s="43">
        <v>5.0956729999999997</v>
      </c>
      <c r="W1478" s="43">
        <v>8.844697</v>
      </c>
      <c r="X1478" s="43">
        <v>4.0527829999999998</v>
      </c>
      <c r="Y1478" s="43">
        <v>88</v>
      </c>
      <c r="AA1478">
        <f t="shared" si="531"/>
        <v>42065.773877314816</v>
      </c>
      <c r="AB1478" t="str">
        <f t="shared" si="532"/>
        <v>42065Murilo/Kassio70</v>
      </c>
      <c r="AC1478" s="52">
        <v>42065</v>
      </c>
      <c r="AD1478" s="53" t="s">
        <v>20</v>
      </c>
      <c r="AE1478" s="54">
        <v>70</v>
      </c>
      <c r="AF1478" s="51" t="str">
        <f t="shared" si="533"/>
        <v/>
      </c>
      <c r="AG1478" s="51">
        <f t="shared" si="534"/>
        <v>0</v>
      </c>
      <c r="AH1478" s="51">
        <f t="shared" si="535"/>
        <v>0.10381</v>
      </c>
      <c r="AI1478" s="51">
        <f t="shared" si="536"/>
        <v>33.327229000000003</v>
      </c>
      <c r="AJ1478" s="51">
        <f t="shared" si="537"/>
        <v>34.311497000000003</v>
      </c>
      <c r="AK1478" s="51">
        <f t="shared" si="538"/>
        <v>32.877800000000001</v>
      </c>
      <c r="AL1478" s="51">
        <f t="shared" si="539"/>
        <v>29.533953</v>
      </c>
      <c r="AM1478" s="51">
        <f t="shared" si="540"/>
        <v>29.322168000000001</v>
      </c>
      <c r="AN1478" s="51">
        <f t="shared" si="541"/>
        <v>32.579844999999999</v>
      </c>
      <c r="AO1478" s="51">
        <f t="shared" si="542"/>
        <v>28.274913999999999</v>
      </c>
      <c r="AP1478" s="51">
        <f t="shared" si="543"/>
        <v>33.704093999999998</v>
      </c>
      <c r="AQ1478" s="51">
        <f t="shared" si="544"/>
        <v>35.775677000000002</v>
      </c>
      <c r="AR1478" s="51">
        <f t="shared" si="545"/>
        <v>37.668388</v>
      </c>
      <c r="AS1478" s="51">
        <f t="shared" si="546"/>
        <v>35.155479</v>
      </c>
      <c r="AT1478" s="51">
        <f t="shared" si="547"/>
        <v>39.608974000000003</v>
      </c>
      <c r="AU1478" s="51">
        <f t="shared" si="548"/>
        <v>37.748286999999998</v>
      </c>
      <c r="AV1478" s="51">
        <f t="shared" si="549"/>
        <v>41.012264000000002</v>
      </c>
      <c r="AY1478">
        <v>42333</v>
      </c>
      <c r="AZ1478">
        <v>42333</v>
      </c>
      <c r="BA1478" t="s">
        <v>29</v>
      </c>
      <c r="BB1478" s="1">
        <f t="shared" si="530"/>
        <v>42333</v>
      </c>
    </row>
    <row r="1479" spans="1:54">
      <c r="A1479" t="str">
        <f t="shared" si="550"/>
        <v>42419Fábio88</v>
      </c>
      <c r="B1479" s="48">
        <v>42419.66983796296</v>
      </c>
      <c r="C1479" s="48">
        <f t="shared" si="551"/>
        <v>42419</v>
      </c>
      <c r="D1479" s="48" t="s">
        <v>31</v>
      </c>
      <c r="E1479" s="49">
        <f t="shared" si="552"/>
        <v>88</v>
      </c>
      <c r="F1479" s="48"/>
      <c r="G1479" s="49" t="e">
        <f>VLOOKUP(C1479,#REF!,2,0)</f>
        <v>#REF!</v>
      </c>
      <c r="H1479" s="48"/>
      <c r="I1479" s="43">
        <v>5.3990000000000002E-3</v>
      </c>
      <c r="J1479" s="43">
        <v>5.3990000000000002E-3</v>
      </c>
      <c r="K1479" s="43">
        <v>13.056597</v>
      </c>
      <c r="L1479" s="43">
        <v>21.596295999999999</v>
      </c>
      <c r="M1479" s="43">
        <v>19.620041000000001</v>
      </c>
      <c r="N1479" s="43">
        <v>18.462502000000001</v>
      </c>
      <c r="O1479" s="43">
        <v>17.695022999999999</v>
      </c>
      <c r="P1479" s="43">
        <v>19.572894999999999</v>
      </c>
      <c r="Q1479" s="43">
        <v>20.863313999999999</v>
      </c>
      <c r="R1479" s="43">
        <v>17.64941</v>
      </c>
      <c r="S1479" s="43">
        <v>20.427655999999999</v>
      </c>
      <c r="T1479" s="43">
        <v>13.171392000000001</v>
      </c>
      <c r="U1479" s="43">
        <v>15.785494999999999</v>
      </c>
      <c r="V1479" s="43">
        <v>6.0246899999999997</v>
      </c>
      <c r="W1479" s="43">
        <v>9.9627490000000005</v>
      </c>
      <c r="X1479" s="43">
        <v>4.8713410000000001</v>
      </c>
      <c r="Y1479" s="43">
        <v>88</v>
      </c>
      <c r="AA1479">
        <f t="shared" si="531"/>
        <v>42084.441574074073</v>
      </c>
      <c r="AB1479" t="str">
        <f t="shared" si="532"/>
        <v>42084Murilo/Kassio70</v>
      </c>
      <c r="AC1479" s="52">
        <v>42084</v>
      </c>
      <c r="AD1479" s="53" t="s">
        <v>20</v>
      </c>
      <c r="AE1479" s="54">
        <v>70</v>
      </c>
      <c r="AF1479" s="51" t="str">
        <f t="shared" si="533"/>
        <v/>
      </c>
      <c r="AG1479" s="51">
        <f t="shared" si="534"/>
        <v>0</v>
      </c>
      <c r="AH1479" s="51">
        <f t="shared" si="535"/>
        <v>0.50536199999999998</v>
      </c>
      <c r="AI1479" s="51">
        <f t="shared" si="536"/>
        <v>41.095592000000003</v>
      </c>
      <c r="AJ1479" s="51">
        <f t="shared" si="537"/>
        <v>43.289664999999999</v>
      </c>
      <c r="AK1479" s="51">
        <f t="shared" si="538"/>
        <v>41.848830999999997</v>
      </c>
      <c r="AL1479" s="51">
        <f t="shared" si="539"/>
        <v>38.875652000000002</v>
      </c>
      <c r="AM1479" s="51">
        <f t="shared" si="540"/>
        <v>37.828285000000001</v>
      </c>
      <c r="AN1479" s="51">
        <f t="shared" si="541"/>
        <v>39.200752000000001</v>
      </c>
      <c r="AO1479" s="51">
        <f t="shared" si="542"/>
        <v>34.311497000000003</v>
      </c>
      <c r="AP1479" s="51">
        <f t="shared" si="543"/>
        <v>38.229481</v>
      </c>
      <c r="AQ1479" s="51">
        <f t="shared" si="544"/>
        <v>40.019249000000002</v>
      </c>
      <c r="AR1479" s="51">
        <f t="shared" si="545"/>
        <v>41.76482</v>
      </c>
      <c r="AS1479" s="51">
        <f t="shared" si="546"/>
        <v>38.390529999999998</v>
      </c>
      <c r="AT1479" s="51">
        <f t="shared" si="547"/>
        <v>43.033695000000002</v>
      </c>
      <c r="AU1479" s="51">
        <f t="shared" si="548"/>
        <v>41.012264000000002</v>
      </c>
      <c r="AV1479" s="51">
        <f t="shared" si="549"/>
        <v>44.148147999999999</v>
      </c>
      <c r="AY1479">
        <v>42333</v>
      </c>
      <c r="AZ1479">
        <v>42333</v>
      </c>
      <c r="BA1479" t="s">
        <v>29</v>
      </c>
      <c r="BB1479" s="1">
        <f t="shared" si="530"/>
        <v>42333</v>
      </c>
    </row>
    <row r="1480" spans="1:54">
      <c r="A1480" t="str">
        <f t="shared" si="550"/>
        <v>42424Fábio88</v>
      </c>
      <c r="B1480" s="48">
        <v>42424.468368055554</v>
      </c>
      <c r="C1480" s="48">
        <f t="shared" si="551"/>
        <v>42424</v>
      </c>
      <c r="D1480" s="48" t="s">
        <v>31</v>
      </c>
      <c r="E1480" s="49">
        <f t="shared" si="552"/>
        <v>88</v>
      </c>
      <c r="F1480" s="48"/>
      <c r="G1480" s="49" t="e">
        <f>VLOOKUP(C1480,#REF!,2,0)</f>
        <v>#REF!</v>
      </c>
      <c r="H1480" s="48"/>
      <c r="I1480" s="43">
        <v>5.3990000000000002E-3</v>
      </c>
      <c r="J1480" s="43">
        <v>5.3990000000000002E-3</v>
      </c>
      <c r="K1480" s="43">
        <v>13.095245999999999</v>
      </c>
      <c r="L1480" s="43">
        <v>21.399448</v>
      </c>
      <c r="M1480" s="43">
        <v>18.689921999999999</v>
      </c>
      <c r="N1480" s="43">
        <v>17.560023999999999</v>
      </c>
      <c r="O1480" s="43">
        <v>16.682808000000001</v>
      </c>
      <c r="P1480" s="43">
        <v>18.737325999999999</v>
      </c>
      <c r="Q1480" s="43">
        <v>19.904475999999999</v>
      </c>
      <c r="R1480" s="43">
        <v>16.124804999999999</v>
      </c>
      <c r="S1480" s="43">
        <v>18.737325999999999</v>
      </c>
      <c r="T1480" s="43">
        <v>12.01322</v>
      </c>
      <c r="U1480" s="43">
        <v>14.306948</v>
      </c>
      <c r="V1480" s="43">
        <v>5.2787249999999997</v>
      </c>
      <c r="W1480" s="43">
        <v>9.3154020000000006</v>
      </c>
      <c r="X1480" s="43">
        <v>4.2954879999999998</v>
      </c>
      <c r="Y1480" s="43">
        <v>88</v>
      </c>
      <c r="AA1480">
        <f t="shared" si="531"/>
        <v>42086.714791666665</v>
      </c>
      <c r="AB1480" t="str">
        <f t="shared" si="532"/>
        <v>42086Murilo/Kassio70</v>
      </c>
      <c r="AC1480" s="52">
        <v>42086</v>
      </c>
      <c r="AD1480" s="53" t="s">
        <v>20</v>
      </c>
      <c r="AE1480" s="54">
        <v>70</v>
      </c>
      <c r="AF1480" s="51" t="str">
        <f t="shared" si="533"/>
        <v/>
      </c>
      <c r="AG1480" s="51">
        <f t="shared" si="534"/>
        <v>0</v>
      </c>
      <c r="AH1480" s="51">
        <f t="shared" si="535"/>
        <v>0.32890999999999998</v>
      </c>
      <c r="AI1480" s="51">
        <f t="shared" si="536"/>
        <v>40.348948999999998</v>
      </c>
      <c r="AJ1480" s="51">
        <f t="shared" si="537"/>
        <v>41.848830999999997</v>
      </c>
      <c r="AK1480" s="51">
        <f t="shared" si="538"/>
        <v>41.848830999999997</v>
      </c>
      <c r="AL1480" s="51">
        <f t="shared" si="539"/>
        <v>38.551903000000003</v>
      </c>
      <c r="AM1480" s="51">
        <f t="shared" si="540"/>
        <v>36.009644000000002</v>
      </c>
      <c r="AN1480" s="51">
        <f t="shared" si="541"/>
        <v>38.068714</v>
      </c>
      <c r="AO1480" s="51">
        <f t="shared" si="542"/>
        <v>33.779738999999999</v>
      </c>
      <c r="AP1480" s="51">
        <f t="shared" si="543"/>
        <v>38.149062999999998</v>
      </c>
      <c r="AQ1480" s="51">
        <f t="shared" si="544"/>
        <v>40.266392000000003</v>
      </c>
      <c r="AR1480" s="51">
        <f t="shared" si="545"/>
        <v>41.597008000000002</v>
      </c>
      <c r="AS1480" s="51">
        <f t="shared" si="546"/>
        <v>39.282215000000001</v>
      </c>
      <c r="AT1480" s="51">
        <f t="shared" si="547"/>
        <v>43.889758999999998</v>
      </c>
      <c r="AU1480" s="51">
        <f t="shared" si="548"/>
        <v>42.354678999999997</v>
      </c>
      <c r="AV1480" s="51">
        <f t="shared" si="549"/>
        <v>44.840724999999999</v>
      </c>
      <c r="AY1480">
        <v>42336</v>
      </c>
      <c r="AZ1480">
        <v>42336</v>
      </c>
      <c r="BA1480" t="s">
        <v>29</v>
      </c>
      <c r="BB1480" s="1">
        <f t="shared" si="530"/>
        <v>42336</v>
      </c>
    </row>
    <row r="1481" spans="1:54">
      <c r="A1481" t="str">
        <f t="shared" si="550"/>
        <v>42429Fábio88</v>
      </c>
      <c r="B1481" s="48">
        <v>42429.747453703705</v>
      </c>
      <c r="C1481" s="48">
        <f t="shared" si="551"/>
        <v>42429</v>
      </c>
      <c r="D1481" s="48" t="s">
        <v>31</v>
      </c>
      <c r="E1481" s="49">
        <f t="shared" si="552"/>
        <v>88</v>
      </c>
      <c r="F1481" s="48" t="s">
        <v>158</v>
      </c>
      <c r="G1481" s="49" t="e">
        <f>VLOOKUP(C1481,#REF!,2,0)</f>
        <v>#REF!</v>
      </c>
      <c r="H1481" s="48" t="s">
        <v>165</v>
      </c>
      <c r="I1481" s="43">
        <v>5.3990000000000002E-3</v>
      </c>
      <c r="J1481" s="43">
        <v>5.3990000000000002E-3</v>
      </c>
      <c r="K1481" s="43">
        <v>0.92723999999999995</v>
      </c>
      <c r="L1481" s="43">
        <v>2.5632730000000001</v>
      </c>
      <c r="M1481" s="43">
        <v>14.028663</v>
      </c>
      <c r="N1481" s="43">
        <v>20.863313999999999</v>
      </c>
      <c r="O1481" s="43">
        <v>18.280280999999999</v>
      </c>
      <c r="P1481" s="43">
        <v>20.189824999999999</v>
      </c>
      <c r="Q1481" s="43">
        <v>21.351330000000001</v>
      </c>
      <c r="R1481" s="43">
        <v>17.64941</v>
      </c>
      <c r="S1481" s="43">
        <v>20.045905999999999</v>
      </c>
      <c r="T1481" s="43">
        <v>12.566523</v>
      </c>
      <c r="U1481" s="43">
        <v>14.83245</v>
      </c>
      <c r="V1481" s="43">
        <v>5.680771</v>
      </c>
      <c r="W1481" s="43">
        <v>9.7663679999999999</v>
      </c>
      <c r="X1481" s="43">
        <v>4.6965729999999999</v>
      </c>
      <c r="Y1481" s="43">
        <v>88</v>
      </c>
      <c r="AA1481">
        <f t="shared" si="531"/>
        <v>42089.763402777775</v>
      </c>
      <c r="AB1481" t="str">
        <f t="shared" si="532"/>
        <v>42089Murilo/Kassio70</v>
      </c>
      <c r="AC1481" s="52">
        <v>42089</v>
      </c>
      <c r="AD1481" s="53" t="s">
        <v>20</v>
      </c>
      <c r="AE1481" s="54">
        <v>70</v>
      </c>
      <c r="AF1481" s="51" t="str">
        <f t="shared" si="533"/>
        <v/>
      </c>
      <c r="AG1481" s="51">
        <f t="shared" si="534"/>
        <v>0</v>
      </c>
      <c r="AH1481" s="51">
        <f t="shared" si="535"/>
        <v>2.1974E-2</v>
      </c>
      <c r="AI1481" s="51">
        <f t="shared" si="536"/>
        <v>34.464176000000002</v>
      </c>
      <c r="AJ1481" s="51">
        <f t="shared" si="537"/>
        <v>37.42915</v>
      </c>
      <c r="AK1481" s="51">
        <f t="shared" si="538"/>
        <v>37.111370000000001</v>
      </c>
      <c r="AL1481" s="51">
        <f t="shared" si="539"/>
        <v>34.464176000000002</v>
      </c>
      <c r="AM1481" s="51">
        <f t="shared" si="540"/>
        <v>30.460581000000001</v>
      </c>
      <c r="AN1481" s="51">
        <f t="shared" si="541"/>
        <v>34.617221999999998</v>
      </c>
      <c r="AO1481" s="51">
        <f t="shared" si="542"/>
        <v>31.620987</v>
      </c>
      <c r="AP1481" s="51">
        <f t="shared" si="543"/>
        <v>33.102134999999997</v>
      </c>
      <c r="AQ1481" s="51">
        <f t="shared" si="544"/>
        <v>35.697848999999998</v>
      </c>
      <c r="AR1481" s="51">
        <f t="shared" si="545"/>
        <v>38.068714</v>
      </c>
      <c r="AS1481" s="51">
        <f t="shared" si="546"/>
        <v>36.479773999999999</v>
      </c>
      <c r="AT1481" s="51">
        <f t="shared" si="547"/>
        <v>40.929091999999997</v>
      </c>
      <c r="AU1481" s="51">
        <f t="shared" si="548"/>
        <v>39.445445999999997</v>
      </c>
      <c r="AV1481" s="51">
        <f t="shared" si="549"/>
        <v>43.033695000000002</v>
      </c>
      <c r="AY1481">
        <v>42338</v>
      </c>
      <c r="AZ1481">
        <v>42338</v>
      </c>
      <c r="BA1481" t="s">
        <v>29</v>
      </c>
      <c r="BB1481" s="1">
        <f t="shared" si="530"/>
        <v>42338</v>
      </c>
    </row>
    <row r="1482" spans="1:54">
      <c r="A1482" t="str">
        <f t="shared" si="550"/>
        <v>42431Fábio88</v>
      </c>
      <c r="B1482" s="48">
        <v>42431.483101851853</v>
      </c>
      <c r="C1482" s="48">
        <f t="shared" si="551"/>
        <v>42431</v>
      </c>
      <c r="D1482" s="48" t="s">
        <v>31</v>
      </c>
      <c r="E1482" s="49">
        <f t="shared" si="552"/>
        <v>88</v>
      </c>
      <c r="F1482" s="48"/>
      <c r="G1482" s="49" t="e">
        <f>VLOOKUP(C1482,#REF!,2,0)</f>
        <v>#REF!</v>
      </c>
      <c r="H1482" s="48"/>
      <c r="I1482" s="43">
        <v>5.3990000000000002E-3</v>
      </c>
      <c r="J1482" s="43">
        <v>5.3990000000000002E-3</v>
      </c>
      <c r="K1482" s="43">
        <v>5.7289700000000003</v>
      </c>
      <c r="L1482" s="43">
        <v>22.595057000000001</v>
      </c>
      <c r="M1482" s="43">
        <v>20.381014</v>
      </c>
      <c r="N1482" s="43">
        <v>18.920908000000001</v>
      </c>
      <c r="O1482" s="43">
        <v>18.553250999999999</v>
      </c>
      <c r="P1482" s="43">
        <v>20.910692000000001</v>
      </c>
      <c r="Q1482" s="43">
        <v>21.695205999999999</v>
      </c>
      <c r="R1482" s="43">
        <v>18.370387999999998</v>
      </c>
      <c r="S1482" s="43">
        <v>21.106358</v>
      </c>
      <c r="T1482" s="43">
        <v>13.28683</v>
      </c>
      <c r="U1482" s="43">
        <v>16.380531000000001</v>
      </c>
      <c r="V1482" s="43">
        <v>6.6667690000000004</v>
      </c>
      <c r="W1482" s="43">
        <v>10.841536</v>
      </c>
      <c r="X1482" s="43">
        <v>5.4891990000000002</v>
      </c>
      <c r="Y1482" s="43">
        <v>88</v>
      </c>
      <c r="AA1482">
        <f t="shared" si="531"/>
        <v>42094.757893518516</v>
      </c>
      <c r="AB1482" t="str">
        <f t="shared" si="532"/>
        <v>42094Murilo/Kassio70</v>
      </c>
      <c r="AC1482" s="52">
        <v>42094</v>
      </c>
      <c r="AD1482" s="53" t="s">
        <v>20</v>
      </c>
      <c r="AE1482" s="54">
        <v>70</v>
      </c>
      <c r="AF1482" s="51" t="str">
        <f t="shared" si="533"/>
        <v/>
      </c>
      <c r="AG1482" s="51">
        <f t="shared" si="534"/>
        <v>0</v>
      </c>
      <c r="AH1482" s="51">
        <f t="shared" si="535"/>
        <v>0.18385099999999999</v>
      </c>
      <c r="AI1482" s="51">
        <f t="shared" si="536"/>
        <v>40.101554999999998</v>
      </c>
      <c r="AJ1482" s="51">
        <f t="shared" si="537"/>
        <v>41.429546000000002</v>
      </c>
      <c r="AK1482" s="51">
        <f t="shared" si="538"/>
        <v>40.679943000000002</v>
      </c>
      <c r="AL1482" s="51">
        <f t="shared" si="539"/>
        <v>38.149062999999998</v>
      </c>
      <c r="AM1482" s="51">
        <f t="shared" si="540"/>
        <v>35.853580000000001</v>
      </c>
      <c r="AN1482" s="51">
        <f t="shared" si="541"/>
        <v>37.748286999999998</v>
      </c>
      <c r="AO1482" s="51">
        <f t="shared" si="542"/>
        <v>32.877800000000001</v>
      </c>
      <c r="AP1482" s="51">
        <f t="shared" si="543"/>
        <v>36.322754000000003</v>
      </c>
      <c r="AQ1482" s="51">
        <f t="shared" si="544"/>
        <v>36.873905000000001</v>
      </c>
      <c r="AR1482" s="51">
        <f t="shared" si="545"/>
        <v>38.309925</v>
      </c>
      <c r="AS1482" s="51">
        <f t="shared" si="546"/>
        <v>35.001258999999997</v>
      </c>
      <c r="AT1482" s="51">
        <f t="shared" si="547"/>
        <v>39.527172</v>
      </c>
      <c r="AU1482" s="51">
        <f t="shared" si="548"/>
        <v>37.668388</v>
      </c>
      <c r="AV1482" s="51">
        <f t="shared" si="549"/>
        <v>40.845965999999997</v>
      </c>
      <c r="AY1482">
        <v>42341</v>
      </c>
      <c r="AZ1482">
        <v>42341</v>
      </c>
      <c r="BA1482" t="s">
        <v>29</v>
      </c>
      <c r="BB1482" s="1">
        <f t="shared" si="530"/>
        <v>42341</v>
      </c>
    </row>
    <row r="1483" spans="1:54">
      <c r="A1483" t="str">
        <f t="shared" si="550"/>
        <v>42433Fábio88</v>
      </c>
      <c r="B1483" s="48">
        <v>42433.735879629632</v>
      </c>
      <c r="C1483" s="48">
        <f t="shared" si="551"/>
        <v>42433</v>
      </c>
      <c r="D1483" s="48" t="s">
        <v>31</v>
      </c>
      <c r="E1483" s="49">
        <f t="shared" si="552"/>
        <v>88</v>
      </c>
      <c r="F1483" s="48" t="s">
        <v>158</v>
      </c>
      <c r="G1483" s="49" t="e">
        <f>VLOOKUP(C1483,#REF!,2,0)</f>
        <v>#REF!</v>
      </c>
      <c r="H1483" s="48" t="s">
        <v>165</v>
      </c>
      <c r="I1483" s="43">
        <v>5.3990000000000002E-3</v>
      </c>
      <c r="J1483" s="43">
        <v>5.3990000000000002E-3</v>
      </c>
      <c r="K1483" s="43">
        <v>15.450967</v>
      </c>
      <c r="L1483" s="43">
        <v>21.596295999999999</v>
      </c>
      <c r="M1483" s="43">
        <v>19.105695999999998</v>
      </c>
      <c r="N1483" s="43">
        <v>18.052916</v>
      </c>
      <c r="O1483" s="43">
        <v>15.409303</v>
      </c>
      <c r="P1483" s="43">
        <v>1.2036709999999999</v>
      </c>
      <c r="Q1483" s="43">
        <v>50.084713000000001</v>
      </c>
      <c r="R1483" s="43">
        <v>16.124804999999999</v>
      </c>
      <c r="S1483" s="43">
        <v>18.966991</v>
      </c>
      <c r="T1483" s="43">
        <v>158.91693100000001</v>
      </c>
      <c r="U1483" s="43">
        <v>14.147672999999999</v>
      </c>
      <c r="V1483" s="43">
        <v>5.5370549999999996</v>
      </c>
      <c r="W1483" s="43">
        <v>1.7216359999999999</v>
      </c>
      <c r="X1483" s="43">
        <v>22.443671999999999</v>
      </c>
      <c r="Y1483" s="43">
        <v>88</v>
      </c>
      <c r="AA1483">
        <f t="shared" si="531"/>
        <v>42102.717511574076</v>
      </c>
      <c r="AB1483" t="str">
        <f t="shared" si="532"/>
        <v>42102Murilo/Kassio70</v>
      </c>
      <c r="AC1483" s="52">
        <v>42102</v>
      </c>
      <c r="AD1483" s="53" t="s">
        <v>20</v>
      </c>
      <c r="AE1483" s="54">
        <v>70</v>
      </c>
      <c r="AF1483" s="51" t="str">
        <f t="shared" si="533"/>
        <v/>
      </c>
      <c r="AG1483" s="51">
        <f t="shared" si="534"/>
        <v>0</v>
      </c>
      <c r="AH1483" s="51">
        <f t="shared" si="535"/>
        <v>2.9509000000000001E-2</v>
      </c>
      <c r="AI1483" s="51">
        <f t="shared" si="536"/>
        <v>31.620987</v>
      </c>
      <c r="AJ1483" s="51">
        <f t="shared" si="537"/>
        <v>34.083092000000001</v>
      </c>
      <c r="AK1483" s="51">
        <f t="shared" si="538"/>
        <v>31.547816999999998</v>
      </c>
      <c r="AL1483" s="51">
        <f t="shared" si="539"/>
        <v>28.761232</v>
      </c>
      <c r="AM1483" s="51">
        <f t="shared" si="540"/>
        <v>25.774999999999999</v>
      </c>
      <c r="AN1483" s="51">
        <f t="shared" si="541"/>
        <v>30.820837000000001</v>
      </c>
      <c r="AO1483" s="51">
        <f t="shared" si="542"/>
        <v>26.841442000000001</v>
      </c>
      <c r="AP1483" s="51">
        <f t="shared" si="543"/>
        <v>32.431399999999996</v>
      </c>
      <c r="AQ1483" s="51">
        <f t="shared" si="544"/>
        <v>34.159145000000002</v>
      </c>
      <c r="AR1483" s="51">
        <f t="shared" si="545"/>
        <v>36.322754000000003</v>
      </c>
      <c r="AS1483" s="51">
        <f t="shared" si="546"/>
        <v>33.553108000000002</v>
      </c>
      <c r="AT1483" s="51">
        <f t="shared" si="547"/>
        <v>37.668388</v>
      </c>
      <c r="AU1483" s="51">
        <f t="shared" si="548"/>
        <v>35.620097999999999</v>
      </c>
      <c r="AV1483" s="51">
        <f t="shared" si="549"/>
        <v>39.038032999999999</v>
      </c>
      <c r="AY1483">
        <v>42343</v>
      </c>
      <c r="AZ1483">
        <v>42343</v>
      </c>
      <c r="BA1483" t="s">
        <v>29</v>
      </c>
      <c r="BB1483" s="1">
        <f t="shared" si="530"/>
        <v>42343</v>
      </c>
    </row>
    <row r="1484" spans="1:54">
      <c r="A1484" t="str">
        <f t="shared" si="550"/>
        <v>42198Fábio89</v>
      </c>
      <c r="B1484" s="48">
        <v>42198.488483796296</v>
      </c>
      <c r="C1484" s="48">
        <f t="shared" si="551"/>
        <v>42198</v>
      </c>
      <c r="D1484" s="48" t="s">
        <v>31</v>
      </c>
      <c r="E1484" s="49">
        <f t="shared" si="552"/>
        <v>89</v>
      </c>
      <c r="F1484" s="48"/>
      <c r="G1484" s="49" t="e">
        <f>VLOOKUP(C1484,#REF!,2,0)</f>
        <v>#REF!</v>
      </c>
      <c r="H1484" s="48"/>
      <c r="I1484" s="43">
        <v>0</v>
      </c>
      <c r="J1484" s="43">
        <v>14.872544</v>
      </c>
      <c r="K1484" s="43">
        <v>21.154211</v>
      </c>
      <c r="L1484" s="43">
        <v>16.208808999999999</v>
      </c>
      <c r="M1484" s="43">
        <v>14.067712</v>
      </c>
      <c r="N1484" s="43">
        <v>14.306697</v>
      </c>
      <c r="O1484" s="43">
        <v>20.813578</v>
      </c>
      <c r="P1484" s="43">
        <v>26.046810000000001</v>
      </c>
      <c r="Q1484" s="43">
        <v>25.241266</v>
      </c>
      <c r="R1484" s="43">
        <v>24.448043999999999</v>
      </c>
      <c r="S1484" s="43">
        <v>25.241266</v>
      </c>
      <c r="T1484" s="43">
        <v>25.241266</v>
      </c>
      <c r="U1484" s="43">
        <v>26.590596999999999</v>
      </c>
      <c r="V1484" s="43">
        <v>27.694410000000001</v>
      </c>
      <c r="W1484" s="43">
        <v>26.809674999999999</v>
      </c>
      <c r="X1484" s="43">
        <v>26.645285000000001</v>
      </c>
      <c r="Y1484" s="43">
        <v>89</v>
      </c>
      <c r="AA1484">
        <f t="shared" si="531"/>
        <v>42111.735937500001</v>
      </c>
      <c r="AB1484" t="str">
        <f t="shared" si="532"/>
        <v>42111Murilo/Kassio70</v>
      </c>
      <c r="AC1484" s="52">
        <v>42111</v>
      </c>
      <c r="AD1484" s="53" t="s">
        <v>20</v>
      </c>
      <c r="AE1484" s="54">
        <v>70</v>
      </c>
      <c r="AF1484" s="51" t="str">
        <f t="shared" si="533"/>
        <v/>
      </c>
      <c r="AG1484" s="51">
        <f t="shared" si="534"/>
        <v>0</v>
      </c>
      <c r="AH1484" s="51">
        <f t="shared" si="535"/>
        <v>6.5151000000000001E-2</v>
      </c>
      <c r="AI1484" s="51">
        <f t="shared" si="536"/>
        <v>24.153390999999999</v>
      </c>
      <c r="AJ1484" s="51">
        <f t="shared" si="537"/>
        <v>26.505780999999999</v>
      </c>
      <c r="AK1484" s="51">
        <f t="shared" si="538"/>
        <v>25.774999999999999</v>
      </c>
      <c r="AL1484" s="51">
        <f t="shared" si="539"/>
        <v>23.457239000000001</v>
      </c>
      <c r="AM1484" s="51">
        <f t="shared" si="540"/>
        <v>22.402258</v>
      </c>
      <c r="AN1484" s="51">
        <f t="shared" si="541"/>
        <v>25.446300999999998</v>
      </c>
      <c r="AO1484" s="51">
        <f t="shared" si="542"/>
        <v>22.525047000000001</v>
      </c>
      <c r="AP1484" s="51">
        <f t="shared" si="543"/>
        <v>27.998936</v>
      </c>
      <c r="AQ1484" s="51">
        <f t="shared" si="544"/>
        <v>29.604711999999999</v>
      </c>
      <c r="AR1484" s="51">
        <f t="shared" si="545"/>
        <v>33.177067000000001</v>
      </c>
      <c r="AS1484" s="51">
        <f t="shared" si="546"/>
        <v>31.038038</v>
      </c>
      <c r="AT1484" s="51">
        <f t="shared" si="547"/>
        <v>35.232684999999996</v>
      </c>
      <c r="AU1484" s="51">
        <f t="shared" si="548"/>
        <v>34.083092000000001</v>
      </c>
      <c r="AV1484" s="51">
        <f t="shared" si="549"/>
        <v>36.873905000000001</v>
      </c>
      <c r="AY1484">
        <v>42346</v>
      </c>
      <c r="AZ1484">
        <v>42346</v>
      </c>
      <c r="BA1484" t="s">
        <v>29</v>
      </c>
      <c r="BB1484" s="1">
        <f t="shared" si="530"/>
        <v>42346</v>
      </c>
    </row>
    <row r="1485" spans="1:54">
      <c r="A1485" t="str">
        <f t="shared" si="550"/>
        <v>42199Fábio89</v>
      </c>
      <c r="B1485" s="48">
        <v>42199.44940972222</v>
      </c>
      <c r="C1485" s="48">
        <f t="shared" si="551"/>
        <v>42199</v>
      </c>
      <c r="D1485" s="48" t="s">
        <v>31</v>
      </c>
      <c r="E1485" s="49">
        <f t="shared" si="552"/>
        <v>89</v>
      </c>
      <c r="F1485" s="48"/>
      <c r="G1485" s="49" t="e">
        <f>VLOOKUP(C1485,#REF!,2,0)</f>
        <v>#REF!</v>
      </c>
      <c r="H1485" s="48"/>
      <c r="I1485" s="43">
        <v>0</v>
      </c>
      <c r="J1485" s="43">
        <v>14.831732000000001</v>
      </c>
      <c r="K1485" s="43">
        <v>20.813578</v>
      </c>
      <c r="L1485" s="43">
        <v>16.294301999999998</v>
      </c>
      <c r="M1485" s="43">
        <v>13.909534000000001</v>
      </c>
      <c r="N1485" s="43">
        <v>13.988498999999999</v>
      </c>
      <c r="O1485" s="43">
        <v>19.950310000000002</v>
      </c>
      <c r="P1485" s="43">
        <v>25.508419</v>
      </c>
      <c r="Q1485" s="43">
        <v>25.134798</v>
      </c>
      <c r="R1485" s="43">
        <v>24.816673000000002</v>
      </c>
      <c r="S1485" s="43">
        <v>25.134798</v>
      </c>
      <c r="T1485" s="43">
        <v>25.884729</v>
      </c>
      <c r="U1485" s="43">
        <v>26.209389000000002</v>
      </c>
      <c r="V1485" s="43">
        <v>27.638721</v>
      </c>
      <c r="W1485" s="43">
        <v>26.919502000000001</v>
      </c>
      <c r="X1485" s="43">
        <v>26.15513</v>
      </c>
      <c r="Y1485" s="43">
        <v>89</v>
      </c>
      <c r="AA1485">
        <f t="shared" si="531"/>
        <v>42116.729363425926</v>
      </c>
      <c r="AB1485" t="str">
        <f t="shared" si="532"/>
        <v>42116Murilo/Kassio70</v>
      </c>
      <c r="AC1485" s="52">
        <v>42116</v>
      </c>
      <c r="AD1485" s="53" t="s">
        <v>20</v>
      </c>
      <c r="AE1485" s="54">
        <v>70</v>
      </c>
      <c r="AF1485" s="51" t="str">
        <f t="shared" si="533"/>
        <v/>
      </c>
      <c r="AG1485" s="51">
        <f t="shared" si="534"/>
        <v>0</v>
      </c>
      <c r="AH1485" s="51">
        <f t="shared" si="535"/>
        <v>1.6525000000000001E-2</v>
      </c>
      <c r="AI1485" s="51">
        <f t="shared" si="536"/>
        <v>20.897102</v>
      </c>
      <c r="AJ1485" s="51">
        <f t="shared" si="537"/>
        <v>25.511876999999998</v>
      </c>
      <c r="AK1485" s="51">
        <f t="shared" si="538"/>
        <v>26.039528000000001</v>
      </c>
      <c r="AL1485" s="51">
        <f t="shared" si="539"/>
        <v>23.583013999999999</v>
      </c>
      <c r="AM1485" s="51">
        <f t="shared" si="540"/>
        <v>20.427109000000002</v>
      </c>
      <c r="AN1485" s="51">
        <f t="shared" si="541"/>
        <v>23.962475000000001</v>
      </c>
      <c r="AO1485" s="51">
        <f t="shared" si="542"/>
        <v>21.612684000000002</v>
      </c>
      <c r="AP1485" s="51">
        <f t="shared" si="543"/>
        <v>23.457239000000001</v>
      </c>
      <c r="AQ1485" s="51">
        <f t="shared" si="544"/>
        <v>27.519283000000001</v>
      </c>
      <c r="AR1485" s="51">
        <f t="shared" si="545"/>
        <v>31.038038</v>
      </c>
      <c r="AS1485" s="51">
        <f t="shared" si="546"/>
        <v>29.888642999999998</v>
      </c>
      <c r="AT1485" s="51">
        <f t="shared" si="547"/>
        <v>34.387813999999999</v>
      </c>
      <c r="AU1485" s="51">
        <f t="shared" si="548"/>
        <v>33.628551000000002</v>
      </c>
      <c r="AV1485" s="51">
        <f t="shared" si="549"/>
        <v>36.401234000000002</v>
      </c>
      <c r="AY1485">
        <v>42349</v>
      </c>
      <c r="AZ1485">
        <v>42349</v>
      </c>
      <c r="BA1485" t="s">
        <v>29</v>
      </c>
      <c r="BB1485" s="1">
        <f t="shared" si="530"/>
        <v>42349</v>
      </c>
    </row>
    <row r="1486" spans="1:54">
      <c r="A1486" t="str">
        <f t="shared" si="550"/>
        <v>42226Fábio89</v>
      </c>
      <c r="B1486" s="48">
        <v>42226.384837962964</v>
      </c>
      <c r="C1486" s="48">
        <f t="shared" si="551"/>
        <v>42226</v>
      </c>
      <c r="D1486" s="48" t="s">
        <v>31</v>
      </c>
      <c r="E1486" s="49">
        <f t="shared" si="552"/>
        <v>89</v>
      </c>
      <c r="F1486" s="48"/>
      <c r="G1486" s="49" t="e">
        <f>VLOOKUP(C1486,#REF!,2,0)</f>
        <v>#REF!</v>
      </c>
      <c r="H1486" s="48"/>
      <c r="I1486" s="43">
        <v>0</v>
      </c>
      <c r="J1486" s="43">
        <v>8.538456</v>
      </c>
      <c r="K1486" s="43">
        <v>17.917631</v>
      </c>
      <c r="L1486" s="43">
        <v>14.4672</v>
      </c>
      <c r="M1486" s="43">
        <v>12.715698</v>
      </c>
      <c r="N1486" s="43">
        <v>12.904436</v>
      </c>
      <c r="O1486" s="43">
        <v>18.73584</v>
      </c>
      <c r="P1486" s="43">
        <v>20.71678</v>
      </c>
      <c r="Q1486" s="43">
        <v>20.33173</v>
      </c>
      <c r="R1486" s="43">
        <v>21.596231</v>
      </c>
      <c r="S1486" s="43">
        <v>23.204552</v>
      </c>
      <c r="T1486" s="43">
        <v>21.794146999999999</v>
      </c>
      <c r="U1486" s="43">
        <v>24.975517</v>
      </c>
      <c r="V1486" s="43">
        <v>26.864563</v>
      </c>
      <c r="W1486" s="43">
        <v>26.100947999999999</v>
      </c>
      <c r="X1486" s="43">
        <v>25.562028999999999</v>
      </c>
      <c r="Y1486" s="43">
        <v>89</v>
      </c>
      <c r="AA1486">
        <f t="shared" si="531"/>
        <v>42121.699872685182</v>
      </c>
      <c r="AB1486" t="str">
        <f t="shared" si="532"/>
        <v>42121Murilo/Kassio70</v>
      </c>
      <c r="AC1486" s="52">
        <v>42121</v>
      </c>
      <c r="AD1486" s="53" t="s">
        <v>20</v>
      </c>
      <c r="AE1486" s="54">
        <v>70</v>
      </c>
      <c r="AF1486" s="51" t="str">
        <f t="shared" si="533"/>
        <v/>
      </c>
      <c r="AG1486" s="51">
        <f t="shared" si="534"/>
        <v>0</v>
      </c>
      <c r="AH1486" s="51">
        <f t="shared" si="535"/>
        <v>4.6428999999999998E-2</v>
      </c>
      <c r="AI1486" s="51">
        <f t="shared" si="536"/>
        <v>21.552569999999999</v>
      </c>
      <c r="AJ1486" s="51">
        <f t="shared" si="537"/>
        <v>25.577513</v>
      </c>
      <c r="AK1486" s="51">
        <f t="shared" si="538"/>
        <v>26.039528000000001</v>
      </c>
      <c r="AL1486" s="51">
        <f t="shared" si="539"/>
        <v>22.709892</v>
      </c>
      <c r="AM1486" s="51">
        <f t="shared" si="540"/>
        <v>21.672909000000001</v>
      </c>
      <c r="AN1486" s="51">
        <f t="shared" si="541"/>
        <v>24.026022000000001</v>
      </c>
      <c r="AO1486" s="51">
        <f t="shared" si="542"/>
        <v>19.790144000000002</v>
      </c>
      <c r="AP1486" s="51">
        <f t="shared" si="543"/>
        <v>24.281115</v>
      </c>
      <c r="AQ1486" s="51">
        <f t="shared" si="544"/>
        <v>25.577513</v>
      </c>
      <c r="AR1486" s="51">
        <f t="shared" si="545"/>
        <v>28.900929999999999</v>
      </c>
      <c r="AS1486" s="51">
        <f t="shared" si="546"/>
        <v>28.482813</v>
      </c>
      <c r="AT1486" s="51">
        <f t="shared" si="547"/>
        <v>32.952477000000002</v>
      </c>
      <c r="AU1486" s="51">
        <f t="shared" si="548"/>
        <v>32.431399999999996</v>
      </c>
      <c r="AV1486" s="51">
        <f t="shared" si="549"/>
        <v>35.464916000000002</v>
      </c>
      <c r="AY1486">
        <v>42349</v>
      </c>
      <c r="AZ1486">
        <v>42349</v>
      </c>
      <c r="BA1486" t="s">
        <v>29</v>
      </c>
      <c r="BB1486" s="1">
        <f t="shared" si="530"/>
        <v>42349</v>
      </c>
    </row>
    <row r="1487" spans="1:54">
      <c r="A1487" t="str">
        <f t="shared" si="550"/>
        <v>42228Fábio89</v>
      </c>
      <c r="B1487" s="48">
        <v>42228.516041666669</v>
      </c>
      <c r="C1487" s="48">
        <f t="shared" si="551"/>
        <v>42228</v>
      </c>
      <c r="D1487" s="48" t="s">
        <v>31</v>
      </c>
      <c r="E1487" s="49">
        <f t="shared" si="552"/>
        <v>89</v>
      </c>
      <c r="F1487" s="48"/>
      <c r="G1487" s="49" t="e">
        <f>VLOOKUP(C1487,#REF!,2,0)</f>
        <v>#REF!</v>
      </c>
      <c r="H1487" s="48"/>
      <c r="I1487" s="43">
        <v>0</v>
      </c>
      <c r="J1487" s="43">
        <v>15.869158000000001</v>
      </c>
      <c r="K1487" s="43">
        <v>23.460999999999999</v>
      </c>
      <c r="L1487" s="43">
        <v>26.754801</v>
      </c>
      <c r="M1487" s="43">
        <v>26.864563</v>
      </c>
      <c r="N1487" s="43">
        <v>26.864563</v>
      </c>
      <c r="O1487" s="43">
        <v>25.669376</v>
      </c>
      <c r="P1487" s="43">
        <v>24.922495000000001</v>
      </c>
      <c r="Q1487" s="43">
        <v>25.134798</v>
      </c>
      <c r="R1487" s="43">
        <v>24.082063999999999</v>
      </c>
      <c r="S1487" s="43">
        <v>25.081669000000002</v>
      </c>
      <c r="T1487" s="43">
        <v>24.975517</v>
      </c>
      <c r="U1487" s="43">
        <v>25.776941000000001</v>
      </c>
      <c r="V1487" s="43">
        <v>27.471917999999999</v>
      </c>
      <c r="W1487" s="43">
        <v>26.864563</v>
      </c>
      <c r="X1487" s="43">
        <v>26.318045000000001</v>
      </c>
      <c r="Y1487" s="43">
        <v>89</v>
      </c>
      <c r="AA1487">
        <f t="shared" si="531"/>
        <v>42123.599421296298</v>
      </c>
      <c r="AB1487" t="str">
        <f t="shared" si="532"/>
        <v>42123Murilo/Kassio70</v>
      </c>
      <c r="AC1487" s="52">
        <v>42123</v>
      </c>
      <c r="AD1487" s="53" t="s">
        <v>20</v>
      </c>
      <c r="AE1487" s="54">
        <v>70</v>
      </c>
      <c r="AF1487" s="51" t="str">
        <f t="shared" si="533"/>
        <v/>
      </c>
      <c r="AG1487" s="51">
        <f t="shared" si="534"/>
        <v>0</v>
      </c>
      <c r="AH1487" s="51">
        <f t="shared" si="535"/>
        <v>1.2049000000000001E-2</v>
      </c>
      <c r="AI1487" s="51">
        <f t="shared" si="536"/>
        <v>17.030144</v>
      </c>
      <c r="AJ1487" s="51">
        <f t="shared" si="537"/>
        <v>24.537593999999999</v>
      </c>
      <c r="AK1487" s="51">
        <f t="shared" si="538"/>
        <v>25.511876999999998</v>
      </c>
      <c r="AL1487" s="51">
        <f t="shared" si="539"/>
        <v>22.771705999999998</v>
      </c>
      <c r="AM1487" s="51">
        <f t="shared" si="540"/>
        <v>19.561176</v>
      </c>
      <c r="AN1487" s="51">
        <f t="shared" si="541"/>
        <v>23.019756000000001</v>
      </c>
      <c r="AO1487" s="51">
        <f t="shared" si="542"/>
        <v>19.447222</v>
      </c>
      <c r="AP1487" s="51">
        <f t="shared" si="543"/>
        <v>23.899007999999998</v>
      </c>
      <c r="AQ1487" s="51">
        <f t="shared" si="544"/>
        <v>25.054773000000001</v>
      </c>
      <c r="AR1487" s="51">
        <f t="shared" si="545"/>
        <v>27.998936</v>
      </c>
      <c r="AS1487" s="51">
        <f t="shared" si="546"/>
        <v>28.067778000000001</v>
      </c>
      <c r="AT1487" s="51">
        <f t="shared" si="547"/>
        <v>32.431399999999996</v>
      </c>
      <c r="AU1487" s="51">
        <f t="shared" si="548"/>
        <v>32.135517</v>
      </c>
      <c r="AV1487" s="51">
        <f t="shared" si="549"/>
        <v>35.155479</v>
      </c>
      <c r="AY1487">
        <v>42354</v>
      </c>
      <c r="AZ1487">
        <v>42354</v>
      </c>
      <c r="BA1487" t="s">
        <v>29</v>
      </c>
      <c r="BB1487" s="1">
        <f t="shared" si="530"/>
        <v>42354</v>
      </c>
    </row>
    <row r="1488" spans="1:54">
      <c r="A1488" t="str">
        <f t="shared" si="550"/>
        <v>42231Fábio89</v>
      </c>
      <c r="B1488" s="48">
        <v>42231.605451388888</v>
      </c>
      <c r="C1488" s="48">
        <f t="shared" si="551"/>
        <v>42231</v>
      </c>
      <c r="D1488" s="48" t="s">
        <v>31</v>
      </c>
      <c r="E1488" s="49">
        <f t="shared" si="552"/>
        <v>89</v>
      </c>
      <c r="F1488" s="48"/>
      <c r="G1488" s="49" t="e">
        <f>VLOOKUP(C1488,#REF!,2,0)</f>
        <v>#REF!</v>
      </c>
      <c r="H1488" s="48"/>
      <c r="I1488" s="43">
        <v>0</v>
      </c>
      <c r="J1488" s="43">
        <v>10.329169</v>
      </c>
      <c r="K1488" s="43">
        <v>19.950310000000002</v>
      </c>
      <c r="L1488" s="43">
        <v>16.422965999999999</v>
      </c>
      <c r="M1488" s="43">
        <v>15.82696</v>
      </c>
      <c r="N1488" s="43">
        <v>18.461030999999998</v>
      </c>
      <c r="O1488" s="43">
        <v>26.100947999999999</v>
      </c>
      <c r="P1488" s="43">
        <v>25.347978999999999</v>
      </c>
      <c r="Q1488" s="43">
        <v>24.658374999999999</v>
      </c>
      <c r="R1488" s="43">
        <v>24.922495000000001</v>
      </c>
      <c r="S1488" s="43">
        <v>25.562028999999999</v>
      </c>
      <c r="T1488" s="43">
        <v>25.615658</v>
      </c>
      <c r="U1488" s="43">
        <v>26.372440000000001</v>
      </c>
      <c r="V1488" s="43">
        <v>27.917736000000001</v>
      </c>
      <c r="W1488" s="43">
        <v>27.416450999999999</v>
      </c>
      <c r="X1488" s="43">
        <v>26.919502000000001</v>
      </c>
      <c r="Y1488" s="43">
        <v>89</v>
      </c>
      <c r="AA1488">
        <f t="shared" si="531"/>
        <v>42131.505011574074</v>
      </c>
      <c r="AB1488" t="str">
        <f t="shared" si="532"/>
        <v>42131Murilo/Kassio70</v>
      </c>
      <c r="AC1488" s="52">
        <v>42131</v>
      </c>
      <c r="AD1488" s="53" t="s">
        <v>20</v>
      </c>
      <c r="AE1488" s="54">
        <v>70</v>
      </c>
      <c r="AF1488" s="51" t="str">
        <f t="shared" si="533"/>
        <v/>
      </c>
      <c r="AG1488" s="51">
        <f t="shared" si="534"/>
        <v>3.9999999999999998E-6</v>
      </c>
      <c r="AH1488" s="51">
        <f t="shared" si="535"/>
        <v>0.25173600000000002</v>
      </c>
      <c r="AI1488" s="51">
        <f t="shared" si="536"/>
        <v>34.924286000000002</v>
      </c>
      <c r="AJ1488" s="51">
        <f t="shared" si="537"/>
        <v>37.111370000000001</v>
      </c>
      <c r="AK1488" s="51">
        <f t="shared" si="538"/>
        <v>33.779738999999999</v>
      </c>
      <c r="AL1488" s="51">
        <f t="shared" si="539"/>
        <v>22.895551999999999</v>
      </c>
      <c r="AM1488" s="51">
        <f t="shared" si="540"/>
        <v>20.897102</v>
      </c>
      <c r="AN1488" s="51">
        <f t="shared" si="541"/>
        <v>23.394455000000001</v>
      </c>
      <c r="AO1488" s="51">
        <f t="shared" si="542"/>
        <v>19.504138999999999</v>
      </c>
      <c r="AP1488" s="51">
        <f t="shared" si="543"/>
        <v>23.583013999999999</v>
      </c>
      <c r="AQ1488" s="51">
        <f t="shared" si="544"/>
        <v>24.989811</v>
      </c>
      <c r="AR1488" s="51">
        <f t="shared" si="545"/>
        <v>27.861469</v>
      </c>
      <c r="AS1488" s="51">
        <f t="shared" si="546"/>
        <v>27.451124</v>
      </c>
      <c r="AT1488" s="51">
        <f t="shared" si="547"/>
        <v>31.620987</v>
      </c>
      <c r="AU1488" s="51">
        <f t="shared" si="548"/>
        <v>31.547816999999998</v>
      </c>
      <c r="AV1488" s="51">
        <f t="shared" si="549"/>
        <v>34.387813999999999</v>
      </c>
      <c r="AY1488">
        <v>42355</v>
      </c>
      <c r="AZ1488">
        <v>42355</v>
      </c>
      <c r="BA1488" t="s">
        <v>29</v>
      </c>
      <c r="BB1488" s="1">
        <f t="shared" si="530"/>
        <v>42355</v>
      </c>
    </row>
    <row r="1489" spans="1:54">
      <c r="A1489" t="str">
        <f t="shared" si="550"/>
        <v>42233Fábio89</v>
      </c>
      <c r="B1489" s="48">
        <v>42233.387662037036</v>
      </c>
      <c r="C1489" s="48">
        <f t="shared" si="551"/>
        <v>42233</v>
      </c>
      <c r="D1489" s="48" t="s">
        <v>31</v>
      </c>
      <c r="E1489" s="49">
        <f t="shared" si="552"/>
        <v>89</v>
      </c>
      <c r="F1489" s="48"/>
      <c r="G1489" s="49" t="e">
        <f>VLOOKUP(C1489,#REF!,2,0)</f>
        <v>#REF!</v>
      </c>
      <c r="H1489" s="48"/>
      <c r="I1489" s="43">
        <v>0</v>
      </c>
      <c r="J1489" s="43">
        <v>9.8312779999999993</v>
      </c>
      <c r="K1489" s="43">
        <v>19.760973</v>
      </c>
      <c r="L1489" s="43">
        <v>15.784833000000001</v>
      </c>
      <c r="M1489" s="43">
        <v>15.118537999999999</v>
      </c>
      <c r="N1489" s="43">
        <v>14.628639</v>
      </c>
      <c r="O1489" s="43">
        <v>20.379653999999999</v>
      </c>
      <c r="P1489" s="43">
        <v>22.847866</v>
      </c>
      <c r="Q1489" s="43">
        <v>24.290852000000001</v>
      </c>
      <c r="R1489" s="43">
        <v>24.290852000000001</v>
      </c>
      <c r="S1489" s="43">
        <v>25.188037999999999</v>
      </c>
      <c r="T1489" s="43">
        <v>25.508419</v>
      </c>
      <c r="U1489" s="43">
        <v>26.535988</v>
      </c>
      <c r="V1489" s="43">
        <v>27.694410000000001</v>
      </c>
      <c r="W1489" s="43">
        <v>27.250319999999999</v>
      </c>
      <c r="X1489" s="43">
        <v>26.974508</v>
      </c>
      <c r="Y1489" s="43">
        <v>89</v>
      </c>
      <c r="AA1489">
        <f t="shared" si="531"/>
        <v>41856.773692129631</v>
      </c>
      <c r="AB1489" t="str">
        <f t="shared" si="532"/>
        <v>41856Murilo/Kassio71</v>
      </c>
      <c r="AC1489" s="52">
        <v>41856</v>
      </c>
      <c r="AD1489" s="53" t="s">
        <v>20</v>
      </c>
      <c r="AE1489" s="54">
        <v>71</v>
      </c>
      <c r="AF1489" s="51" t="str">
        <f t="shared" si="533"/>
        <v/>
      </c>
      <c r="AG1489" s="51">
        <f t="shared" si="534"/>
        <v>0</v>
      </c>
      <c r="AH1489" s="51">
        <f t="shared" si="535"/>
        <v>2.6646160000000001</v>
      </c>
      <c r="AI1489" s="51">
        <f t="shared" si="536"/>
        <v>27.043897999999999</v>
      </c>
      <c r="AJ1489" s="51">
        <f t="shared" si="537"/>
        <v>29.67557</v>
      </c>
      <c r="AK1489" s="51">
        <f t="shared" si="538"/>
        <v>25.840996000000001</v>
      </c>
      <c r="AL1489" s="51">
        <f t="shared" si="539"/>
        <v>22.525047000000001</v>
      </c>
      <c r="AM1489" s="51">
        <f t="shared" si="540"/>
        <v>19.051168000000001</v>
      </c>
      <c r="AN1489" s="51">
        <f t="shared" si="541"/>
        <v>21.975241</v>
      </c>
      <c r="AO1489" s="51">
        <f t="shared" si="542"/>
        <v>21.914597000000001</v>
      </c>
      <c r="AP1489" s="51">
        <f t="shared" si="543"/>
        <v>20.020527000000001</v>
      </c>
      <c r="AQ1489" s="51">
        <f t="shared" si="544"/>
        <v>25.709078000000002</v>
      </c>
      <c r="AR1489" s="51">
        <f t="shared" si="545"/>
        <v>26.639799</v>
      </c>
      <c r="AS1489" s="51">
        <f t="shared" si="546"/>
        <v>29.67557</v>
      </c>
      <c r="AT1489" s="51">
        <f t="shared" si="547"/>
        <v>17.030144</v>
      </c>
      <c r="AU1489" s="51">
        <f t="shared" si="548"/>
        <v>19.732771</v>
      </c>
      <c r="AV1489" s="51">
        <f t="shared" si="549"/>
        <v>24.666338</v>
      </c>
      <c r="AY1489">
        <v>42356</v>
      </c>
      <c r="AZ1489">
        <v>42356</v>
      </c>
      <c r="BA1489" t="s">
        <v>29</v>
      </c>
      <c r="BB1489" s="1">
        <f t="shared" si="530"/>
        <v>42356</v>
      </c>
    </row>
    <row r="1490" spans="1:54">
      <c r="A1490" t="str">
        <f t="shared" si="550"/>
        <v>42235Fábio89</v>
      </c>
      <c r="B1490" s="48">
        <v>42235.388541666667</v>
      </c>
      <c r="C1490" s="48">
        <f t="shared" si="551"/>
        <v>42235</v>
      </c>
      <c r="D1490" s="48" t="s">
        <v>31</v>
      </c>
      <c r="E1490" s="49">
        <f t="shared" si="552"/>
        <v>89</v>
      </c>
      <c r="F1490" s="48"/>
      <c r="G1490" s="49" t="e">
        <f>VLOOKUP(C1490,#REF!,2,0)</f>
        <v>#REF!</v>
      </c>
      <c r="H1490" s="48"/>
      <c r="I1490" s="43">
        <v>0</v>
      </c>
      <c r="J1490" s="43">
        <v>9.4105749999999997</v>
      </c>
      <c r="K1490" s="43">
        <v>18.966383</v>
      </c>
      <c r="L1490" s="43">
        <v>15.533234</v>
      </c>
      <c r="M1490" s="43">
        <v>14.346736</v>
      </c>
      <c r="N1490" s="43">
        <v>14.067712</v>
      </c>
      <c r="O1490" s="43">
        <v>19.244942000000002</v>
      </c>
      <c r="P1490" s="43">
        <v>21.497633</v>
      </c>
      <c r="Q1490" s="43">
        <v>21.843786000000001</v>
      </c>
      <c r="R1490" s="43">
        <v>23.000402000000001</v>
      </c>
      <c r="S1490" s="43">
        <v>24.975517</v>
      </c>
      <c r="T1490" s="43">
        <v>25.028538000000001</v>
      </c>
      <c r="U1490" s="43">
        <v>26.046810000000001</v>
      </c>
      <c r="V1490" s="43">
        <v>27.527462</v>
      </c>
      <c r="W1490" s="43">
        <v>26.754801</v>
      </c>
      <c r="X1490" s="43">
        <v>26.15513</v>
      </c>
      <c r="Y1490" s="43">
        <v>89</v>
      </c>
      <c r="AA1490">
        <f t="shared" si="531"/>
        <v>41859.716631944444</v>
      </c>
      <c r="AB1490" t="str">
        <f t="shared" si="532"/>
        <v>41859Murilo/Kassio71</v>
      </c>
      <c r="AC1490" s="52">
        <v>41859</v>
      </c>
      <c r="AD1490" s="53" t="s">
        <v>20</v>
      </c>
      <c r="AE1490" s="54">
        <v>71</v>
      </c>
      <c r="AF1490" s="51" t="str">
        <f t="shared" si="533"/>
        <v/>
      </c>
      <c r="AG1490" s="51">
        <f t="shared" si="534"/>
        <v>0</v>
      </c>
      <c r="AH1490" s="51">
        <f t="shared" si="535"/>
        <v>2.5746479999999998</v>
      </c>
      <c r="AI1490" s="51">
        <f t="shared" si="536"/>
        <v>26.039528000000001</v>
      </c>
      <c r="AJ1490" s="51">
        <f t="shared" si="537"/>
        <v>30.604437000000001</v>
      </c>
      <c r="AK1490" s="51">
        <f t="shared" si="538"/>
        <v>25.973248999999999</v>
      </c>
      <c r="AL1490" s="51">
        <f t="shared" si="539"/>
        <v>22.525047000000001</v>
      </c>
      <c r="AM1490" s="51">
        <f t="shared" si="540"/>
        <v>18.272144000000001</v>
      </c>
      <c r="AN1490" s="51">
        <f t="shared" si="541"/>
        <v>21.854040000000001</v>
      </c>
      <c r="AO1490" s="51">
        <f t="shared" si="542"/>
        <v>21.492553999999998</v>
      </c>
      <c r="AP1490" s="51">
        <f t="shared" si="543"/>
        <v>20.078351999999999</v>
      </c>
      <c r="AQ1490" s="51">
        <f t="shared" si="544"/>
        <v>25.709078000000002</v>
      </c>
      <c r="AR1490" s="51">
        <f t="shared" si="545"/>
        <v>26.438934</v>
      </c>
      <c r="AS1490" s="51">
        <f t="shared" si="546"/>
        <v>29.533953</v>
      </c>
      <c r="AT1490" s="51">
        <f t="shared" si="547"/>
        <v>16.977198000000001</v>
      </c>
      <c r="AU1490" s="51">
        <f t="shared" si="548"/>
        <v>19.962803000000001</v>
      </c>
      <c r="AV1490" s="51">
        <f t="shared" si="549"/>
        <v>24.730868999999998</v>
      </c>
      <c r="AY1490">
        <v>42374</v>
      </c>
      <c r="AZ1490">
        <v>42374</v>
      </c>
      <c r="BA1490" t="s">
        <v>29</v>
      </c>
      <c r="BB1490" s="1">
        <f t="shared" si="530"/>
        <v>42374</v>
      </c>
    </row>
    <row r="1491" spans="1:54">
      <c r="A1491" t="str">
        <f t="shared" si="550"/>
        <v>42240Fábio89</v>
      </c>
      <c r="B1491" s="48">
        <v>42240.624467592592</v>
      </c>
      <c r="C1491" s="48">
        <f t="shared" si="551"/>
        <v>42240</v>
      </c>
      <c r="D1491" s="48" t="s">
        <v>31</v>
      </c>
      <c r="E1491" s="49">
        <f t="shared" si="552"/>
        <v>89</v>
      </c>
      <c r="F1491" s="48"/>
      <c r="G1491" s="49" t="e">
        <f>VLOOKUP(C1491,#REF!,2,0)</f>
        <v>#REF!</v>
      </c>
      <c r="H1491" s="48"/>
      <c r="I1491" s="43">
        <v>0</v>
      </c>
      <c r="J1491" s="43">
        <v>8.6907750000000004</v>
      </c>
      <c r="K1491" s="43">
        <v>18.097840999999999</v>
      </c>
      <c r="L1491" s="43">
        <v>14.995260999999999</v>
      </c>
      <c r="M1491" s="43">
        <v>13.752317</v>
      </c>
      <c r="N1491" s="43">
        <v>13.324814</v>
      </c>
      <c r="O1491" s="43">
        <v>18.506699000000001</v>
      </c>
      <c r="P1491" s="43">
        <v>20.523775000000001</v>
      </c>
      <c r="Q1491" s="43">
        <v>20.045342999999999</v>
      </c>
      <c r="R1491" s="43">
        <v>21.252056</v>
      </c>
      <c r="S1491" s="43">
        <v>23.358233999999999</v>
      </c>
      <c r="T1491" s="43">
        <v>22.343050000000002</v>
      </c>
      <c r="U1491" s="43">
        <v>25.188037999999999</v>
      </c>
      <c r="V1491" s="43">
        <v>26.590596999999999</v>
      </c>
      <c r="W1491" s="43">
        <v>26.263680999999998</v>
      </c>
      <c r="X1491" s="43">
        <v>25.830808999999999</v>
      </c>
      <c r="Y1491" s="43">
        <v>89</v>
      </c>
      <c r="AA1491">
        <f t="shared" si="531"/>
        <v>41862.456967592596</v>
      </c>
      <c r="AB1491" t="str">
        <f t="shared" si="532"/>
        <v>41862Murilo/Kassio71</v>
      </c>
      <c r="AC1491" s="52">
        <v>41862</v>
      </c>
      <c r="AD1491" s="53" t="s">
        <v>20</v>
      </c>
      <c r="AE1491" s="54">
        <v>71</v>
      </c>
      <c r="AF1491" s="51" t="str">
        <f t="shared" si="533"/>
        <v/>
      </c>
      <c r="AG1491" s="51">
        <f t="shared" si="534"/>
        <v>0</v>
      </c>
      <c r="AH1491" s="51">
        <f t="shared" si="535"/>
        <v>2.9845890000000002</v>
      </c>
      <c r="AI1491" s="51">
        <f t="shared" si="536"/>
        <v>23.709154000000002</v>
      </c>
      <c r="AJ1491" s="51">
        <f t="shared" si="537"/>
        <v>28.761232</v>
      </c>
      <c r="AK1491" s="51">
        <f t="shared" si="538"/>
        <v>25.709078000000002</v>
      </c>
      <c r="AL1491" s="51">
        <f t="shared" si="539"/>
        <v>22.957595999999999</v>
      </c>
      <c r="AM1491" s="51">
        <f t="shared" si="540"/>
        <v>18.659481</v>
      </c>
      <c r="AN1491" s="51">
        <f t="shared" si="541"/>
        <v>21.432604000000001</v>
      </c>
      <c r="AO1491" s="51">
        <f t="shared" si="542"/>
        <v>21.372751000000001</v>
      </c>
      <c r="AP1491" s="51">
        <f t="shared" si="543"/>
        <v>19.790144000000002</v>
      </c>
      <c r="AQ1491" s="51">
        <f t="shared" si="544"/>
        <v>25.577513</v>
      </c>
      <c r="AR1491" s="51">
        <f t="shared" si="545"/>
        <v>26.30545</v>
      </c>
      <c r="AS1491" s="51">
        <f t="shared" si="546"/>
        <v>29.322168000000001</v>
      </c>
      <c r="AT1491" s="51">
        <f t="shared" si="547"/>
        <v>16.871597000000001</v>
      </c>
      <c r="AU1491" s="51">
        <f t="shared" si="548"/>
        <v>19.675467000000001</v>
      </c>
      <c r="AV1491" s="51">
        <f t="shared" si="549"/>
        <v>24.281115</v>
      </c>
      <c r="AY1491">
        <v>42375</v>
      </c>
      <c r="AZ1491">
        <v>42375</v>
      </c>
      <c r="BA1491" t="s">
        <v>29</v>
      </c>
      <c r="BB1491" s="1">
        <f t="shared" si="530"/>
        <v>42375</v>
      </c>
    </row>
    <row r="1492" spans="1:54">
      <c r="A1492" t="str">
        <f t="shared" si="550"/>
        <v>42242Fábio89</v>
      </c>
      <c r="B1492" s="48">
        <v>42242.40892361111</v>
      </c>
      <c r="C1492" s="48">
        <f t="shared" si="551"/>
        <v>42242</v>
      </c>
      <c r="D1492" s="48" t="s">
        <v>31</v>
      </c>
      <c r="E1492" s="49">
        <f t="shared" si="552"/>
        <v>89</v>
      </c>
      <c r="F1492" s="48"/>
      <c r="G1492" s="49" t="e">
        <f>VLOOKUP(C1492,#REF!,2,0)</f>
        <v>#REF!</v>
      </c>
      <c r="H1492" s="48"/>
      <c r="I1492" s="43">
        <v>0</v>
      </c>
      <c r="J1492" s="43">
        <v>15.911405999999999</v>
      </c>
      <c r="K1492" s="43">
        <v>21.30105</v>
      </c>
      <c r="L1492" s="43">
        <v>17.294121000000001</v>
      </c>
      <c r="M1492" s="43">
        <v>15.408205000000001</v>
      </c>
      <c r="N1492" s="43">
        <v>14.831732000000001</v>
      </c>
      <c r="O1492" s="43">
        <v>20.045342999999999</v>
      </c>
      <c r="P1492" s="43">
        <v>22.443562</v>
      </c>
      <c r="Q1492" s="43">
        <v>21.399222999999999</v>
      </c>
      <c r="R1492" s="43">
        <v>22.142672999999998</v>
      </c>
      <c r="S1492" s="43">
        <v>24.290852000000001</v>
      </c>
      <c r="T1492" s="43">
        <v>22.898644999999998</v>
      </c>
      <c r="U1492" s="43">
        <v>26.100947999999999</v>
      </c>
      <c r="V1492" s="43">
        <v>27.416450999999999</v>
      </c>
      <c r="W1492" s="43">
        <v>27.139807000000001</v>
      </c>
      <c r="X1492" s="43">
        <v>26.809674999999999</v>
      </c>
      <c r="Y1492" s="43">
        <v>89</v>
      </c>
      <c r="AA1492">
        <f t="shared" si="531"/>
        <v>41866.381076388891</v>
      </c>
      <c r="AB1492" t="str">
        <f t="shared" si="532"/>
        <v>41866Murilo/Kassio71</v>
      </c>
      <c r="AC1492" s="52">
        <v>41866</v>
      </c>
      <c r="AD1492" s="53" t="s">
        <v>20</v>
      </c>
      <c r="AE1492" s="54">
        <v>71</v>
      </c>
      <c r="AF1492" s="51" t="str">
        <f t="shared" si="533"/>
        <v/>
      </c>
      <c r="AG1492" s="51">
        <f t="shared" si="534"/>
        <v>0</v>
      </c>
      <c r="AH1492" s="51">
        <f t="shared" si="535"/>
        <v>8.1048899999999993</v>
      </c>
      <c r="AI1492" s="51">
        <f t="shared" si="536"/>
        <v>23.646038000000001</v>
      </c>
      <c r="AJ1492" s="51">
        <f t="shared" si="537"/>
        <v>27.655892999999999</v>
      </c>
      <c r="AK1492" s="51">
        <f t="shared" si="538"/>
        <v>25.315441</v>
      </c>
      <c r="AL1492" s="51">
        <f t="shared" si="539"/>
        <v>23.019756000000001</v>
      </c>
      <c r="AM1492" s="51">
        <f t="shared" si="540"/>
        <v>18.162282999999999</v>
      </c>
      <c r="AN1492" s="51">
        <f t="shared" si="541"/>
        <v>22.218719</v>
      </c>
      <c r="AO1492" s="51">
        <f t="shared" si="542"/>
        <v>21.733191999999999</v>
      </c>
      <c r="AP1492" s="51">
        <f t="shared" si="543"/>
        <v>20.020527000000001</v>
      </c>
      <c r="AQ1492" s="51">
        <f t="shared" si="544"/>
        <v>25.643274000000002</v>
      </c>
      <c r="AR1492" s="51">
        <f t="shared" si="545"/>
        <v>26.841442000000001</v>
      </c>
      <c r="AS1492" s="51">
        <f t="shared" si="546"/>
        <v>29.67557</v>
      </c>
      <c r="AT1492" s="51">
        <f t="shared" si="547"/>
        <v>16.977198000000001</v>
      </c>
      <c r="AU1492" s="51">
        <f t="shared" si="548"/>
        <v>20.078351999999999</v>
      </c>
      <c r="AV1492" s="51">
        <f t="shared" si="549"/>
        <v>24.345112</v>
      </c>
      <c r="AY1492">
        <v>42377</v>
      </c>
      <c r="AZ1492">
        <v>42377</v>
      </c>
      <c r="BA1492" t="s">
        <v>29</v>
      </c>
      <c r="BB1492" s="1">
        <f t="shared" si="530"/>
        <v>42377</v>
      </c>
    </row>
    <row r="1493" spans="1:54">
      <c r="A1493" t="str">
        <f t="shared" si="550"/>
        <v>42244Fábio89</v>
      </c>
      <c r="B1493" s="48">
        <v>42244.724999999999</v>
      </c>
      <c r="C1493" s="48">
        <f t="shared" si="551"/>
        <v>42244</v>
      </c>
      <c r="D1493" s="48" t="s">
        <v>31</v>
      </c>
      <c r="E1493" s="49">
        <f t="shared" si="552"/>
        <v>89</v>
      </c>
      <c r="F1493" s="48"/>
      <c r="G1493" s="49" t="e">
        <f>VLOOKUP(C1493,#REF!,2,0)</f>
        <v>#REF!</v>
      </c>
      <c r="H1493" s="48"/>
      <c r="I1493" s="43">
        <v>0</v>
      </c>
      <c r="J1493" s="43">
        <v>14.226777999999999</v>
      </c>
      <c r="K1493" s="43">
        <v>21.203135</v>
      </c>
      <c r="L1493" s="43">
        <v>17.649018999999999</v>
      </c>
      <c r="M1493" s="43">
        <v>25.028538000000001</v>
      </c>
      <c r="N1493" s="43">
        <v>26.318045000000001</v>
      </c>
      <c r="O1493" s="43">
        <v>25.508419</v>
      </c>
      <c r="P1493" s="43">
        <v>24.975517</v>
      </c>
      <c r="Q1493" s="43">
        <v>24.500519000000001</v>
      </c>
      <c r="R1493" s="43">
        <v>24.082063999999999</v>
      </c>
      <c r="S1493" s="43">
        <v>25.347978999999999</v>
      </c>
      <c r="T1493" s="43">
        <v>25.776941000000001</v>
      </c>
      <c r="U1493" s="43">
        <v>26.919502000000001</v>
      </c>
      <c r="V1493" s="43">
        <v>28.254341</v>
      </c>
      <c r="W1493" s="43">
        <v>27.973700999999998</v>
      </c>
      <c r="X1493" s="43">
        <v>27.583079999999999</v>
      </c>
      <c r="Y1493" s="43">
        <v>89</v>
      </c>
      <c r="AA1493">
        <f t="shared" si="531"/>
        <v>41869.493437500001</v>
      </c>
      <c r="AB1493" t="str">
        <f t="shared" si="532"/>
        <v>41869Murilo/Kassio71</v>
      </c>
      <c r="AC1493" s="52">
        <v>41869</v>
      </c>
      <c r="AD1493" s="53" t="s">
        <v>20</v>
      </c>
      <c r="AE1493" s="54">
        <v>71</v>
      </c>
      <c r="AF1493" s="51" t="str">
        <f t="shared" si="533"/>
        <v/>
      </c>
      <c r="AG1493" s="51">
        <f t="shared" si="534"/>
        <v>0</v>
      </c>
      <c r="AH1493" s="51">
        <f t="shared" si="535"/>
        <v>6.5534379999999999</v>
      </c>
      <c r="AI1493" s="51">
        <f t="shared" si="536"/>
        <v>23.772342999999999</v>
      </c>
      <c r="AJ1493" s="51">
        <f t="shared" si="537"/>
        <v>28.067778000000001</v>
      </c>
      <c r="AK1493" s="51">
        <f t="shared" si="538"/>
        <v>25.250136999999999</v>
      </c>
      <c r="AL1493" s="51">
        <f t="shared" si="539"/>
        <v>23.20673</v>
      </c>
      <c r="AM1493" s="51">
        <f t="shared" si="540"/>
        <v>18.715187</v>
      </c>
      <c r="AN1493" s="51">
        <f t="shared" si="541"/>
        <v>21.552569999999999</v>
      </c>
      <c r="AO1493" s="51">
        <f t="shared" si="542"/>
        <v>21.432604000000001</v>
      </c>
      <c r="AP1493" s="51">
        <f t="shared" si="543"/>
        <v>19.962803000000001</v>
      </c>
      <c r="AQ1493" s="51">
        <f t="shared" si="544"/>
        <v>25.380849999999999</v>
      </c>
      <c r="AR1493" s="51">
        <f t="shared" si="545"/>
        <v>26.572737</v>
      </c>
      <c r="AS1493" s="51">
        <f t="shared" si="546"/>
        <v>29.817532</v>
      </c>
      <c r="AT1493" s="51">
        <f t="shared" si="547"/>
        <v>16.871597000000001</v>
      </c>
      <c r="AU1493" s="51">
        <f t="shared" si="548"/>
        <v>19.962803000000001</v>
      </c>
      <c r="AV1493" s="51">
        <f t="shared" si="549"/>
        <v>24.345112</v>
      </c>
      <c r="AY1493">
        <v>42388</v>
      </c>
      <c r="AZ1493">
        <v>42388</v>
      </c>
      <c r="BA1493" t="s">
        <v>29</v>
      </c>
      <c r="BB1493" s="1">
        <f t="shared" si="530"/>
        <v>42388</v>
      </c>
    </row>
    <row r="1494" spans="1:54">
      <c r="A1494" t="str">
        <f t="shared" si="550"/>
        <v>42247Fábio89</v>
      </c>
      <c r="B1494" s="48">
        <v>42247.369756944441</v>
      </c>
      <c r="C1494" s="48">
        <f t="shared" si="551"/>
        <v>42247</v>
      </c>
      <c r="D1494" s="48" t="s">
        <v>31</v>
      </c>
      <c r="E1494" s="49">
        <f t="shared" si="552"/>
        <v>89</v>
      </c>
      <c r="F1494" s="48"/>
      <c r="G1494" s="49" t="e">
        <f>VLOOKUP(C1494,#REF!,2,0)</f>
        <v>#REF!</v>
      </c>
      <c r="H1494" s="48"/>
      <c r="I1494" s="43">
        <v>0</v>
      </c>
      <c r="J1494" s="43">
        <v>11.083526000000001</v>
      </c>
      <c r="K1494" s="43">
        <v>20.668424999999999</v>
      </c>
      <c r="L1494" s="43">
        <v>16.166153000000001</v>
      </c>
      <c r="M1494" s="43">
        <v>15.283706</v>
      </c>
      <c r="N1494" s="43">
        <v>14.872544</v>
      </c>
      <c r="O1494" s="43">
        <v>22.292839000000001</v>
      </c>
      <c r="P1494" s="43">
        <v>25.401394</v>
      </c>
      <c r="Q1494" s="43">
        <v>24.711071</v>
      </c>
      <c r="R1494" s="43">
        <v>24.082063999999999</v>
      </c>
      <c r="S1494" s="43">
        <v>25.028538000000001</v>
      </c>
      <c r="T1494" s="43">
        <v>25.188037999999999</v>
      </c>
      <c r="U1494" s="43">
        <v>25.723120000000002</v>
      </c>
      <c r="V1494" s="43">
        <v>27.583079999999999</v>
      </c>
      <c r="W1494" s="43">
        <v>27.361022999999999</v>
      </c>
      <c r="X1494" s="43">
        <v>26.864563</v>
      </c>
      <c r="Y1494" s="43">
        <v>89</v>
      </c>
      <c r="AA1494">
        <f t="shared" si="531"/>
        <v>41870.710775462961</v>
      </c>
      <c r="AB1494" t="str">
        <f t="shared" si="532"/>
        <v>41870Murilo/Kassio71</v>
      </c>
      <c r="AC1494" s="52">
        <v>41870</v>
      </c>
      <c r="AD1494" s="53" t="s">
        <v>20</v>
      </c>
      <c r="AE1494" s="54">
        <v>71</v>
      </c>
      <c r="AF1494" s="51" t="str">
        <f t="shared" si="533"/>
        <v/>
      </c>
      <c r="AG1494" s="51">
        <f t="shared" si="534"/>
        <v>0</v>
      </c>
      <c r="AH1494" s="51">
        <f t="shared" si="535"/>
        <v>3.3683700000000001</v>
      </c>
      <c r="AI1494" s="51">
        <f t="shared" si="536"/>
        <v>23.962475000000001</v>
      </c>
      <c r="AJ1494" s="51">
        <f t="shared" si="537"/>
        <v>27.655892999999999</v>
      </c>
      <c r="AK1494" s="51">
        <f t="shared" si="538"/>
        <v>25.054773000000001</v>
      </c>
      <c r="AL1494" s="51">
        <f t="shared" si="539"/>
        <v>23.019756000000001</v>
      </c>
      <c r="AM1494" s="51">
        <f t="shared" si="540"/>
        <v>18.826830000000001</v>
      </c>
      <c r="AN1494" s="51">
        <f t="shared" si="541"/>
        <v>21.312973</v>
      </c>
      <c r="AO1494" s="51">
        <f t="shared" si="542"/>
        <v>21.193718000000001</v>
      </c>
      <c r="AP1494" s="51">
        <f t="shared" si="543"/>
        <v>20.136236</v>
      </c>
      <c r="AQ1494" s="51">
        <f t="shared" si="544"/>
        <v>25.577513</v>
      </c>
      <c r="AR1494" s="51">
        <f t="shared" si="545"/>
        <v>26.706914999999999</v>
      </c>
      <c r="AS1494" s="51">
        <f t="shared" si="546"/>
        <v>29.817532</v>
      </c>
      <c r="AT1494" s="51">
        <f t="shared" si="547"/>
        <v>16.766361</v>
      </c>
      <c r="AU1494" s="51">
        <f t="shared" si="548"/>
        <v>19.561176</v>
      </c>
      <c r="AV1494" s="51">
        <f t="shared" si="549"/>
        <v>24.153390999999999</v>
      </c>
      <c r="AY1494">
        <v>42390</v>
      </c>
      <c r="AZ1494">
        <v>42390</v>
      </c>
      <c r="BA1494" t="s">
        <v>29</v>
      </c>
      <c r="BB1494" s="1">
        <f t="shared" si="530"/>
        <v>42390</v>
      </c>
    </row>
    <row r="1495" spans="1:54">
      <c r="A1495" t="str">
        <f t="shared" si="550"/>
        <v>42249Fábio89</v>
      </c>
      <c r="B1495" s="48">
        <v>42249.389837962961</v>
      </c>
      <c r="C1495" s="48">
        <f t="shared" si="551"/>
        <v>42249</v>
      </c>
      <c r="D1495" s="48" t="s">
        <v>31</v>
      </c>
      <c r="E1495" s="49">
        <f t="shared" si="552"/>
        <v>89</v>
      </c>
      <c r="F1495" s="48"/>
      <c r="G1495" s="49" t="e">
        <f>VLOOKUP(C1495,#REF!,2,0)</f>
        <v>#REF!</v>
      </c>
      <c r="H1495" s="48"/>
      <c r="I1495" s="43">
        <v>0</v>
      </c>
      <c r="J1495" s="43">
        <v>9.6682830000000006</v>
      </c>
      <c r="K1495" s="43">
        <v>19.572514000000002</v>
      </c>
      <c r="L1495" s="43">
        <v>15.616866</v>
      </c>
      <c r="M1495" s="43">
        <v>14.831732000000001</v>
      </c>
      <c r="N1495" s="43">
        <v>14.306697</v>
      </c>
      <c r="O1495" s="43">
        <v>19.760973</v>
      </c>
      <c r="P1495" s="43">
        <v>21.695088999999999</v>
      </c>
      <c r="Q1495" s="43">
        <v>21.943182</v>
      </c>
      <c r="R1495" s="43">
        <v>23.770520999999999</v>
      </c>
      <c r="S1495" s="43">
        <v>24.816673000000002</v>
      </c>
      <c r="T1495" s="43">
        <v>24.975517</v>
      </c>
      <c r="U1495" s="43">
        <v>25.562028999999999</v>
      </c>
      <c r="V1495" s="43">
        <v>26.864563</v>
      </c>
      <c r="W1495" s="43">
        <v>26.481413</v>
      </c>
      <c r="X1495" s="43">
        <v>26.318045000000001</v>
      </c>
      <c r="Y1495" s="43">
        <v>89</v>
      </c>
      <c r="AA1495">
        <f t="shared" si="531"/>
        <v>41873.458240740743</v>
      </c>
      <c r="AB1495" t="str">
        <f t="shared" si="532"/>
        <v>41873Murilo/Kassio71</v>
      </c>
      <c r="AC1495" s="52">
        <v>41873</v>
      </c>
      <c r="AD1495" s="53" t="s">
        <v>20</v>
      </c>
      <c r="AE1495" s="54">
        <v>71</v>
      </c>
      <c r="AF1495" s="51" t="str">
        <f t="shared" si="533"/>
        <v/>
      </c>
      <c r="AG1495" s="51">
        <f t="shared" si="534"/>
        <v>0</v>
      </c>
      <c r="AH1495" s="51">
        <f t="shared" si="535"/>
        <v>0</v>
      </c>
      <c r="AI1495" s="51">
        <f t="shared" si="536"/>
        <v>19.333618000000001</v>
      </c>
      <c r="AJ1495" s="51">
        <f t="shared" si="537"/>
        <v>27.179286999999999</v>
      </c>
      <c r="AK1495" s="51">
        <f t="shared" si="538"/>
        <v>25.315441</v>
      </c>
      <c r="AL1495" s="51">
        <f t="shared" si="539"/>
        <v>23.457239000000001</v>
      </c>
      <c r="AM1495" s="51">
        <f t="shared" si="540"/>
        <v>18.327207999999999</v>
      </c>
      <c r="AN1495" s="51">
        <f t="shared" si="541"/>
        <v>21.672909000000001</v>
      </c>
      <c r="AO1495" s="51">
        <f t="shared" si="542"/>
        <v>21.854040000000001</v>
      </c>
      <c r="AP1495" s="51">
        <f t="shared" si="543"/>
        <v>20.136236</v>
      </c>
      <c r="AQ1495" s="51">
        <f t="shared" si="544"/>
        <v>25.446300999999998</v>
      </c>
      <c r="AR1495" s="51">
        <f t="shared" si="545"/>
        <v>26.30545</v>
      </c>
      <c r="AS1495" s="51">
        <f t="shared" si="546"/>
        <v>29.111183</v>
      </c>
      <c r="AT1495" s="51">
        <f t="shared" si="547"/>
        <v>16.609161</v>
      </c>
      <c r="AU1495" s="51">
        <f t="shared" si="548"/>
        <v>19.390362</v>
      </c>
      <c r="AV1495" s="51">
        <f t="shared" si="549"/>
        <v>23.899007999999998</v>
      </c>
      <c r="AY1495">
        <v>42392</v>
      </c>
      <c r="AZ1495">
        <v>42392</v>
      </c>
      <c r="BA1495" t="s">
        <v>29</v>
      </c>
      <c r="BB1495" s="1">
        <f t="shared" si="530"/>
        <v>42392</v>
      </c>
    </row>
    <row r="1496" spans="1:54">
      <c r="A1496" t="str">
        <f t="shared" si="550"/>
        <v>42251Fábio89</v>
      </c>
      <c r="B1496" s="48">
        <v>42251.652546296296</v>
      </c>
      <c r="C1496" s="48">
        <f t="shared" si="551"/>
        <v>42251</v>
      </c>
      <c r="D1496" s="48" t="s">
        <v>31</v>
      </c>
      <c r="E1496" s="49">
        <f t="shared" si="552"/>
        <v>89</v>
      </c>
      <c r="F1496" s="48"/>
      <c r="G1496" s="49" t="e">
        <f>VLOOKUP(C1496,#REF!,2,0)</f>
        <v>#REF!</v>
      </c>
      <c r="H1496" s="48"/>
      <c r="I1496" s="43">
        <v>0</v>
      </c>
      <c r="J1496" s="43">
        <v>9.0937760000000001</v>
      </c>
      <c r="K1496" s="43">
        <v>19.291584</v>
      </c>
      <c r="L1496" s="43">
        <v>15.408205000000001</v>
      </c>
      <c r="M1496" s="43">
        <v>14.346736</v>
      </c>
      <c r="N1496" s="43">
        <v>14.147143</v>
      </c>
      <c r="O1496" s="43">
        <v>19.384998</v>
      </c>
      <c r="P1496" s="43">
        <v>21.252056</v>
      </c>
      <c r="Q1496" s="43">
        <v>21.056601000000001</v>
      </c>
      <c r="R1496" s="43">
        <v>22.493888999999999</v>
      </c>
      <c r="S1496" s="43">
        <v>24.922495000000001</v>
      </c>
      <c r="T1496" s="43">
        <v>25.028538000000001</v>
      </c>
      <c r="U1496" s="43">
        <v>25.723120000000002</v>
      </c>
      <c r="V1496" s="43">
        <v>27.30566</v>
      </c>
      <c r="W1496" s="43">
        <v>26.919502000000001</v>
      </c>
      <c r="X1496" s="43">
        <v>26.645285000000001</v>
      </c>
      <c r="Y1496" s="43">
        <v>89</v>
      </c>
      <c r="AA1496">
        <f t="shared" si="531"/>
        <v>41880.767569444448</v>
      </c>
      <c r="AB1496" t="str">
        <f t="shared" si="532"/>
        <v>41880Murilo/Kassio71</v>
      </c>
      <c r="AC1496" s="52">
        <v>41880</v>
      </c>
      <c r="AD1496" s="53" t="s">
        <v>20</v>
      </c>
      <c r="AE1496" s="54">
        <v>71</v>
      </c>
      <c r="AF1496" s="51" t="str">
        <f t="shared" si="533"/>
        <v/>
      </c>
      <c r="AG1496" s="51">
        <f t="shared" si="534"/>
        <v>0</v>
      </c>
      <c r="AH1496" s="51">
        <f t="shared" si="535"/>
        <v>2.7011229999999999</v>
      </c>
      <c r="AI1496" s="51">
        <f t="shared" si="536"/>
        <v>19.790144000000002</v>
      </c>
      <c r="AJ1496" s="51">
        <f t="shared" si="537"/>
        <v>25.643274000000002</v>
      </c>
      <c r="AK1496" s="51">
        <f t="shared" si="538"/>
        <v>24.217213000000001</v>
      </c>
      <c r="AL1496" s="51">
        <f t="shared" si="539"/>
        <v>22.402258</v>
      </c>
      <c r="AM1496" s="51">
        <f t="shared" si="540"/>
        <v>17.88917</v>
      </c>
      <c r="AN1496" s="51">
        <f t="shared" si="541"/>
        <v>21.253294</v>
      </c>
      <c r="AO1496" s="51">
        <f t="shared" si="542"/>
        <v>21.0748</v>
      </c>
      <c r="AP1496" s="51">
        <f t="shared" si="543"/>
        <v>19.905152999999999</v>
      </c>
      <c r="AQ1496" s="51">
        <f t="shared" si="544"/>
        <v>25.184933000000001</v>
      </c>
      <c r="AR1496" s="51">
        <f t="shared" si="545"/>
        <v>26.238823</v>
      </c>
      <c r="AS1496" s="51">
        <f t="shared" si="546"/>
        <v>29.322168000000001</v>
      </c>
      <c r="AT1496" s="51">
        <f t="shared" si="547"/>
        <v>16.452760999999999</v>
      </c>
      <c r="AU1496" s="51">
        <f t="shared" si="548"/>
        <v>19.390362</v>
      </c>
      <c r="AV1496" s="51">
        <f t="shared" si="549"/>
        <v>23.709154000000002</v>
      </c>
      <c r="AY1496">
        <v>42398</v>
      </c>
      <c r="AZ1496">
        <v>42398</v>
      </c>
      <c r="BA1496" t="s">
        <v>29</v>
      </c>
      <c r="BB1496" s="1">
        <f t="shared" si="530"/>
        <v>42398</v>
      </c>
    </row>
    <row r="1497" spans="1:54">
      <c r="A1497" t="str">
        <f t="shared" si="550"/>
        <v>42257Fábio89</v>
      </c>
      <c r="B1497" s="48">
        <v>42257.498831018522</v>
      </c>
      <c r="C1497" s="48">
        <f t="shared" si="551"/>
        <v>42257</v>
      </c>
      <c r="D1497" s="48" t="s">
        <v>31</v>
      </c>
      <c r="E1497" s="49">
        <f t="shared" si="552"/>
        <v>89</v>
      </c>
      <c r="F1497" s="48"/>
      <c r="G1497" s="49" t="e">
        <f>VLOOKUP(C1497,#REF!,2,0)</f>
        <v>#REF!</v>
      </c>
      <c r="H1497" s="48"/>
      <c r="I1497" s="43">
        <v>0</v>
      </c>
      <c r="J1497" s="43">
        <v>15.325142</v>
      </c>
      <c r="K1497" s="43">
        <v>21.943182</v>
      </c>
      <c r="L1497" s="43">
        <v>19.431795000000001</v>
      </c>
      <c r="M1497" s="43">
        <v>27.084671</v>
      </c>
      <c r="N1497" s="43">
        <v>27.139807000000001</v>
      </c>
      <c r="O1497" s="43">
        <v>26.263680999999998</v>
      </c>
      <c r="P1497" s="43">
        <v>25.992735</v>
      </c>
      <c r="Q1497" s="43">
        <v>25.884729</v>
      </c>
      <c r="R1497" s="43">
        <v>25.401394</v>
      </c>
      <c r="S1497" s="43">
        <v>26.046810000000001</v>
      </c>
      <c r="T1497" s="43">
        <v>25.830808999999999</v>
      </c>
      <c r="U1497" s="43">
        <v>26.645285000000001</v>
      </c>
      <c r="V1497" s="43">
        <v>28.029741000000001</v>
      </c>
      <c r="W1497" s="43">
        <v>27.750156</v>
      </c>
      <c r="X1497" s="43">
        <v>27.30566</v>
      </c>
      <c r="Y1497" s="43">
        <v>89</v>
      </c>
      <c r="AA1497">
        <f t="shared" si="531"/>
        <v>41883.544108796297</v>
      </c>
      <c r="AB1497" t="str">
        <f t="shared" si="532"/>
        <v>41883Murilo/Kassio71</v>
      </c>
      <c r="AC1497" s="52">
        <v>41883</v>
      </c>
      <c r="AD1497" s="53" t="s">
        <v>20</v>
      </c>
      <c r="AE1497" s="54">
        <v>71</v>
      </c>
      <c r="AF1497" s="51" t="str">
        <f t="shared" si="533"/>
        <v/>
      </c>
      <c r="AG1497" s="51">
        <f t="shared" si="534"/>
        <v>0</v>
      </c>
      <c r="AH1497" s="51">
        <f t="shared" si="535"/>
        <v>19.732771</v>
      </c>
      <c r="AI1497" s="51">
        <f t="shared" si="536"/>
        <v>19.962803000000001</v>
      </c>
      <c r="AJ1497" s="51">
        <f t="shared" si="537"/>
        <v>24.409174</v>
      </c>
      <c r="AK1497" s="51">
        <f t="shared" si="538"/>
        <v>23.835629999999998</v>
      </c>
      <c r="AL1497" s="51">
        <f t="shared" si="539"/>
        <v>21.914597000000001</v>
      </c>
      <c r="AM1497" s="51">
        <f t="shared" si="540"/>
        <v>17.618275000000001</v>
      </c>
      <c r="AN1497" s="51">
        <f t="shared" si="541"/>
        <v>21.0748</v>
      </c>
      <c r="AO1497" s="51">
        <f t="shared" si="542"/>
        <v>20.544087999999999</v>
      </c>
      <c r="AP1497" s="51">
        <f t="shared" si="543"/>
        <v>19.504138999999999</v>
      </c>
      <c r="AQ1497" s="51">
        <f t="shared" si="544"/>
        <v>24.924942000000001</v>
      </c>
      <c r="AR1497" s="51">
        <f t="shared" si="545"/>
        <v>26.372135</v>
      </c>
      <c r="AS1497" s="51">
        <f t="shared" si="546"/>
        <v>29.1814</v>
      </c>
      <c r="AT1497" s="51">
        <f t="shared" si="547"/>
        <v>16.452760999999999</v>
      </c>
      <c r="AU1497" s="51">
        <f t="shared" si="548"/>
        <v>19.333618000000001</v>
      </c>
      <c r="AV1497" s="51">
        <f t="shared" si="549"/>
        <v>23.646038000000001</v>
      </c>
      <c r="AY1497">
        <v>42399</v>
      </c>
      <c r="AZ1497">
        <v>42399</v>
      </c>
      <c r="BA1497" t="s">
        <v>29</v>
      </c>
      <c r="BB1497" s="1">
        <f t="shared" si="530"/>
        <v>42399</v>
      </c>
    </row>
    <row r="1498" spans="1:54">
      <c r="A1498" t="str">
        <f t="shared" si="550"/>
        <v>42260Fábio89</v>
      </c>
      <c r="B1498" s="48">
        <v>42260.696932870371</v>
      </c>
      <c r="C1498" s="48">
        <f t="shared" si="551"/>
        <v>42260</v>
      </c>
      <c r="D1498" s="48" t="s">
        <v>31</v>
      </c>
      <c r="E1498" s="49">
        <f t="shared" si="552"/>
        <v>89</v>
      </c>
      <c r="F1498" s="48"/>
      <c r="G1498" s="49" t="e">
        <f>VLOOKUP(C1498,#REF!,2,0)</f>
        <v>#REF!</v>
      </c>
      <c r="H1498" s="48"/>
      <c r="I1498" s="43">
        <v>0</v>
      </c>
      <c r="J1498" s="43">
        <v>15.449805</v>
      </c>
      <c r="K1498" s="43">
        <v>21.105408000000001</v>
      </c>
      <c r="L1498" s="43">
        <v>17.693660999999999</v>
      </c>
      <c r="M1498" s="43">
        <v>25.454886999999999</v>
      </c>
      <c r="N1498" s="43">
        <v>26.318045000000001</v>
      </c>
      <c r="O1498" s="43">
        <v>25.347978999999999</v>
      </c>
      <c r="P1498" s="43">
        <v>25.134798</v>
      </c>
      <c r="Q1498" s="43">
        <v>24.763864999999999</v>
      </c>
      <c r="R1498" s="43">
        <v>24.395575999999998</v>
      </c>
      <c r="S1498" s="43">
        <v>25.401394</v>
      </c>
      <c r="T1498" s="43">
        <v>25.134798</v>
      </c>
      <c r="U1498" s="43">
        <v>25.776941000000001</v>
      </c>
      <c r="V1498" s="43">
        <v>27.527462</v>
      </c>
      <c r="W1498" s="43">
        <v>27.30566</v>
      </c>
      <c r="X1498" s="43">
        <v>26.535988</v>
      </c>
      <c r="Y1498" s="43">
        <v>89</v>
      </c>
      <c r="AA1498">
        <f t="shared" si="531"/>
        <v>41885.472638888888</v>
      </c>
      <c r="AB1498" t="str">
        <f t="shared" si="532"/>
        <v>41885Murilo/Kassio71</v>
      </c>
      <c r="AC1498" s="52">
        <v>41885</v>
      </c>
      <c r="AD1498" s="53" t="s">
        <v>20</v>
      </c>
      <c r="AE1498" s="54">
        <v>71</v>
      </c>
      <c r="AF1498" s="51" t="str">
        <f t="shared" si="533"/>
        <v/>
      </c>
      <c r="AG1498" s="51">
        <f t="shared" si="534"/>
        <v>0</v>
      </c>
      <c r="AH1498" s="51">
        <f t="shared" si="535"/>
        <v>24.730868999999998</v>
      </c>
      <c r="AI1498" s="51">
        <f t="shared" si="536"/>
        <v>32.431399999999996</v>
      </c>
      <c r="AJ1498" s="51">
        <f t="shared" si="537"/>
        <v>25.054773000000001</v>
      </c>
      <c r="AK1498" s="51">
        <f t="shared" si="538"/>
        <v>23.962475000000001</v>
      </c>
      <c r="AL1498" s="51">
        <f t="shared" si="539"/>
        <v>22.833573999999999</v>
      </c>
      <c r="AM1498" s="51">
        <f t="shared" si="540"/>
        <v>17.943619000000002</v>
      </c>
      <c r="AN1498" s="51">
        <f t="shared" si="541"/>
        <v>21.253294</v>
      </c>
      <c r="AO1498" s="51">
        <f t="shared" si="542"/>
        <v>20.661383000000001</v>
      </c>
      <c r="AP1498" s="51">
        <f t="shared" si="543"/>
        <v>19.905152999999999</v>
      </c>
      <c r="AQ1498" s="51">
        <f t="shared" si="544"/>
        <v>26.039528000000001</v>
      </c>
      <c r="AR1498" s="51">
        <f t="shared" si="545"/>
        <v>26.976317999999999</v>
      </c>
      <c r="AS1498" s="51">
        <f t="shared" si="546"/>
        <v>29.746500000000001</v>
      </c>
      <c r="AT1498" s="51">
        <f t="shared" si="547"/>
        <v>16.766361</v>
      </c>
      <c r="AU1498" s="51">
        <f t="shared" si="548"/>
        <v>19.504138999999999</v>
      </c>
      <c r="AV1498" s="51">
        <f t="shared" si="549"/>
        <v>23.962475000000001</v>
      </c>
      <c r="AY1498">
        <v>42402</v>
      </c>
      <c r="AZ1498">
        <v>42402</v>
      </c>
      <c r="BA1498" t="s">
        <v>29</v>
      </c>
      <c r="BB1498" s="1">
        <f t="shared" si="530"/>
        <v>42402</v>
      </c>
    </row>
    <row r="1499" spans="1:54">
      <c r="A1499" t="str">
        <f t="shared" si="550"/>
        <v>42261Fábio89</v>
      </c>
      <c r="B1499" s="48">
        <v>42261.505798611113</v>
      </c>
      <c r="C1499" s="48">
        <f t="shared" si="551"/>
        <v>42261</v>
      </c>
      <c r="D1499" s="48" t="s">
        <v>31</v>
      </c>
      <c r="E1499" s="49">
        <f t="shared" si="552"/>
        <v>89</v>
      </c>
      <c r="F1499" s="48"/>
      <c r="G1499" s="49" t="e">
        <f>VLOOKUP(C1499,#REF!,2,0)</f>
        <v>#REF!</v>
      </c>
      <c r="H1499" s="48"/>
      <c r="I1499" s="43">
        <v>0</v>
      </c>
      <c r="J1499" s="43">
        <v>14.507453999999999</v>
      </c>
      <c r="K1499" s="43">
        <v>20.813578</v>
      </c>
      <c r="L1499" s="43">
        <v>17.030346000000002</v>
      </c>
      <c r="M1499" s="43">
        <v>18.598167</v>
      </c>
      <c r="N1499" s="43">
        <v>25.830808999999999</v>
      </c>
      <c r="O1499" s="43">
        <v>25.723120000000002</v>
      </c>
      <c r="P1499" s="43">
        <v>25.081669000000002</v>
      </c>
      <c r="Q1499" s="43">
        <v>24.869577</v>
      </c>
      <c r="R1499" s="43">
        <v>24.448043999999999</v>
      </c>
      <c r="S1499" s="43">
        <v>25.241266</v>
      </c>
      <c r="T1499" s="43">
        <v>25.188037999999999</v>
      </c>
      <c r="U1499" s="43">
        <v>25.723120000000002</v>
      </c>
      <c r="V1499" s="43">
        <v>27.361022999999999</v>
      </c>
      <c r="W1499" s="43">
        <v>26.974508</v>
      </c>
      <c r="X1499" s="43">
        <v>26.645285000000001</v>
      </c>
      <c r="Y1499" s="43">
        <v>89</v>
      </c>
      <c r="AA1499">
        <f t="shared" si="531"/>
        <v>41891.712071759262</v>
      </c>
      <c r="AB1499" t="str">
        <f t="shared" si="532"/>
        <v>41891Murilo/Kassio71</v>
      </c>
      <c r="AC1499" s="52">
        <v>41891</v>
      </c>
      <c r="AD1499" s="53" t="s">
        <v>20</v>
      </c>
      <c r="AE1499" s="54">
        <v>71</v>
      </c>
      <c r="AF1499" s="51" t="str">
        <f t="shared" si="533"/>
        <v/>
      </c>
      <c r="AG1499" s="51">
        <f t="shared" si="534"/>
        <v>0</v>
      </c>
      <c r="AH1499" s="51">
        <f t="shared" si="535"/>
        <v>5.0022640000000003</v>
      </c>
      <c r="AI1499" s="51">
        <f t="shared" si="536"/>
        <v>28.413414</v>
      </c>
      <c r="AJ1499" s="51">
        <f t="shared" si="537"/>
        <v>30.532489999999999</v>
      </c>
      <c r="AK1499" s="51">
        <f t="shared" si="538"/>
        <v>25.315441</v>
      </c>
      <c r="AL1499" s="51">
        <f t="shared" si="539"/>
        <v>22.648201</v>
      </c>
      <c r="AM1499" s="51">
        <f t="shared" si="540"/>
        <v>17.726357</v>
      </c>
      <c r="AN1499" s="51">
        <f t="shared" si="541"/>
        <v>20.956261000000001</v>
      </c>
      <c r="AO1499" s="51">
        <f t="shared" si="542"/>
        <v>20.427109000000002</v>
      </c>
      <c r="AP1499" s="51">
        <f t="shared" si="543"/>
        <v>19.390362</v>
      </c>
      <c r="AQ1499" s="51">
        <f t="shared" si="544"/>
        <v>24.795479</v>
      </c>
      <c r="AR1499" s="51">
        <f t="shared" si="545"/>
        <v>25.973248999999999</v>
      </c>
      <c r="AS1499" s="51">
        <f t="shared" si="546"/>
        <v>29.1814</v>
      </c>
      <c r="AT1499" s="51">
        <f t="shared" si="547"/>
        <v>16.452760999999999</v>
      </c>
      <c r="AU1499" s="51">
        <f t="shared" si="548"/>
        <v>19.561176</v>
      </c>
      <c r="AV1499" s="51">
        <f t="shared" si="549"/>
        <v>24.026022000000001</v>
      </c>
      <c r="AY1499">
        <v>42403</v>
      </c>
      <c r="AZ1499">
        <v>42403</v>
      </c>
      <c r="BA1499" t="s">
        <v>29</v>
      </c>
      <c r="BB1499" s="1">
        <f t="shared" si="530"/>
        <v>42403</v>
      </c>
    </row>
    <row r="1500" spans="1:54">
      <c r="A1500" t="str">
        <f t="shared" si="550"/>
        <v>42263Fábio89</v>
      </c>
      <c r="B1500" s="48">
        <v>42263.477997685186</v>
      </c>
      <c r="C1500" s="48">
        <f t="shared" si="551"/>
        <v>42263</v>
      </c>
      <c r="D1500" s="48" t="s">
        <v>31</v>
      </c>
      <c r="E1500" s="49">
        <f t="shared" si="552"/>
        <v>89</v>
      </c>
      <c r="F1500" s="48"/>
      <c r="G1500" s="49" t="e">
        <f>VLOOKUP(C1500,#REF!,2,0)</f>
        <v>#REF!</v>
      </c>
      <c r="H1500" s="48"/>
      <c r="I1500" s="43">
        <v>0</v>
      </c>
      <c r="J1500" s="43">
        <v>11.65014</v>
      </c>
      <c r="K1500" s="43">
        <v>20.813578</v>
      </c>
      <c r="L1500" s="43">
        <v>16.465980999999999</v>
      </c>
      <c r="M1500" s="43">
        <v>16.208808999999999</v>
      </c>
      <c r="N1500" s="43">
        <v>15.449805</v>
      </c>
      <c r="O1500" s="43">
        <v>21.943182</v>
      </c>
      <c r="P1500" s="43">
        <v>25.347978999999999</v>
      </c>
      <c r="Q1500" s="43">
        <v>25.294592000000002</v>
      </c>
      <c r="R1500" s="43">
        <v>25.294592000000002</v>
      </c>
      <c r="S1500" s="43">
        <v>25.992735</v>
      </c>
      <c r="T1500" s="43">
        <v>25.938700000000001</v>
      </c>
      <c r="U1500" s="43">
        <v>26.590596999999999</v>
      </c>
      <c r="V1500" s="43">
        <v>28.254341</v>
      </c>
      <c r="W1500" s="43">
        <v>28.085809999999999</v>
      </c>
      <c r="X1500" s="43">
        <v>27.638721</v>
      </c>
      <c r="Y1500" s="43">
        <v>89</v>
      </c>
      <c r="AA1500">
        <f t="shared" si="531"/>
        <v>41894.409212962964</v>
      </c>
      <c r="AB1500" t="str">
        <f t="shared" si="532"/>
        <v>41894Murilo/Kassio71</v>
      </c>
      <c r="AC1500" s="52">
        <v>41894</v>
      </c>
      <c r="AD1500" s="53" t="s">
        <v>20</v>
      </c>
      <c r="AE1500" s="54">
        <v>71</v>
      </c>
      <c r="AF1500" s="51" t="str">
        <f t="shared" si="533"/>
        <v/>
      </c>
      <c r="AG1500" s="51">
        <f t="shared" si="534"/>
        <v>0</v>
      </c>
      <c r="AH1500" s="51">
        <f t="shared" si="535"/>
        <v>4.3415889999999999</v>
      </c>
      <c r="AI1500" s="51">
        <f t="shared" si="536"/>
        <v>26.908846</v>
      </c>
      <c r="AJ1500" s="51">
        <f t="shared" si="537"/>
        <v>30.388791999999999</v>
      </c>
      <c r="AK1500" s="51">
        <f t="shared" si="538"/>
        <v>25.380849999999999</v>
      </c>
      <c r="AL1500" s="51">
        <f t="shared" si="539"/>
        <v>22.525047000000001</v>
      </c>
      <c r="AM1500" s="51">
        <f t="shared" si="540"/>
        <v>18.052766999999999</v>
      </c>
      <c r="AN1500" s="51">
        <f t="shared" si="541"/>
        <v>21.733191999999999</v>
      </c>
      <c r="AO1500" s="51">
        <f t="shared" si="542"/>
        <v>20.427109000000002</v>
      </c>
      <c r="AP1500" s="51">
        <f t="shared" si="543"/>
        <v>19.561176</v>
      </c>
      <c r="AQ1500" s="51">
        <f t="shared" si="544"/>
        <v>25.054773000000001</v>
      </c>
      <c r="AR1500" s="51">
        <f t="shared" si="545"/>
        <v>25.840996000000001</v>
      </c>
      <c r="AS1500" s="51">
        <f t="shared" si="546"/>
        <v>29.041008000000001</v>
      </c>
      <c r="AT1500" s="51">
        <f t="shared" si="547"/>
        <v>16.504814</v>
      </c>
      <c r="AU1500" s="51">
        <f t="shared" si="548"/>
        <v>19.220372999999999</v>
      </c>
      <c r="AV1500" s="51">
        <f t="shared" si="549"/>
        <v>23.772342999999999</v>
      </c>
      <c r="AY1500">
        <v>42405</v>
      </c>
      <c r="AZ1500">
        <v>42405</v>
      </c>
      <c r="BA1500" t="s">
        <v>29</v>
      </c>
      <c r="BB1500" s="1">
        <f t="shared" si="530"/>
        <v>42405</v>
      </c>
    </row>
    <row r="1501" spans="1:54">
      <c r="A1501" t="str">
        <f t="shared" si="550"/>
        <v>42265Fábio89</v>
      </c>
      <c r="B1501" s="48">
        <v>42265.498888888891</v>
      </c>
      <c r="C1501" s="48">
        <f t="shared" si="551"/>
        <v>42265</v>
      </c>
      <c r="D1501" s="48" t="s">
        <v>31</v>
      </c>
      <c r="E1501" s="49">
        <f t="shared" si="552"/>
        <v>89</v>
      </c>
      <c r="F1501" s="48"/>
      <c r="G1501" s="49" t="e">
        <f>VLOOKUP(C1501,#REF!,2,0)</f>
        <v>#REF!</v>
      </c>
      <c r="H1501" s="48"/>
      <c r="I1501" s="43">
        <v>0</v>
      </c>
      <c r="J1501" s="43">
        <v>9.7007739999999991</v>
      </c>
      <c r="K1501" s="43">
        <v>20.283854000000002</v>
      </c>
      <c r="L1501" s="43">
        <v>16.080988000000001</v>
      </c>
      <c r="M1501" s="43">
        <v>15.616866</v>
      </c>
      <c r="N1501" s="43">
        <v>14.913376</v>
      </c>
      <c r="O1501" s="43">
        <v>20.523775000000001</v>
      </c>
      <c r="P1501" s="43">
        <v>22.393265</v>
      </c>
      <c r="Q1501" s="43">
        <v>22.343050000000002</v>
      </c>
      <c r="R1501" s="43">
        <v>24.082063999999999</v>
      </c>
      <c r="S1501" s="43">
        <v>25.562028999999999</v>
      </c>
      <c r="T1501" s="43">
        <v>25.241266</v>
      </c>
      <c r="U1501" s="43">
        <v>25.669376</v>
      </c>
      <c r="V1501" s="43">
        <v>27.638721</v>
      </c>
      <c r="W1501" s="43">
        <v>27.139807000000001</v>
      </c>
      <c r="X1501" s="43">
        <v>26.919502000000001</v>
      </c>
      <c r="Y1501" s="43">
        <v>89</v>
      </c>
      <c r="AA1501">
        <f t="shared" si="531"/>
        <v>41897.634479166663</v>
      </c>
      <c r="AB1501" t="str">
        <f t="shared" si="532"/>
        <v>41897Murilo/Kassio71</v>
      </c>
      <c r="AC1501" s="52">
        <v>41897</v>
      </c>
      <c r="AD1501" s="53" t="s">
        <v>20</v>
      </c>
      <c r="AE1501" s="54">
        <v>71</v>
      </c>
      <c r="AF1501" s="51" t="str">
        <f t="shared" si="533"/>
        <v/>
      </c>
      <c r="AG1501" s="51">
        <f t="shared" si="534"/>
        <v>0</v>
      </c>
      <c r="AH1501" s="51">
        <f t="shared" si="535"/>
        <v>3.043339</v>
      </c>
      <c r="AI1501" s="51">
        <f t="shared" si="536"/>
        <v>23.962475000000001</v>
      </c>
      <c r="AJ1501" s="51">
        <f t="shared" si="537"/>
        <v>29.111183</v>
      </c>
      <c r="AK1501" s="51">
        <f t="shared" si="538"/>
        <v>24.601942000000001</v>
      </c>
      <c r="AL1501" s="51">
        <f t="shared" si="539"/>
        <v>22.709892</v>
      </c>
      <c r="AM1501" s="51">
        <f t="shared" si="540"/>
        <v>17.88917</v>
      </c>
      <c r="AN1501" s="51">
        <f t="shared" si="541"/>
        <v>21.552569999999999</v>
      </c>
      <c r="AO1501" s="51">
        <f t="shared" si="542"/>
        <v>21.0748</v>
      </c>
      <c r="AP1501" s="51">
        <f t="shared" si="543"/>
        <v>19.790144000000002</v>
      </c>
      <c r="AQ1501" s="51">
        <f t="shared" si="544"/>
        <v>25.380849999999999</v>
      </c>
      <c r="AR1501" s="51">
        <f t="shared" si="545"/>
        <v>26.505780999999999</v>
      </c>
      <c r="AS1501" s="51">
        <f t="shared" si="546"/>
        <v>29.251740000000002</v>
      </c>
      <c r="AT1501" s="51">
        <f t="shared" si="547"/>
        <v>16.40082</v>
      </c>
      <c r="AU1501" s="51">
        <f t="shared" si="548"/>
        <v>19.276951</v>
      </c>
      <c r="AV1501" s="51">
        <f t="shared" si="549"/>
        <v>23.520077000000001</v>
      </c>
      <c r="AY1501">
        <v>42410</v>
      </c>
      <c r="AZ1501">
        <v>42410</v>
      </c>
      <c r="BA1501" t="s">
        <v>29</v>
      </c>
      <c r="BB1501" s="1">
        <f t="shared" si="530"/>
        <v>42410</v>
      </c>
    </row>
    <row r="1502" spans="1:54">
      <c r="A1502" t="str">
        <f t="shared" si="550"/>
        <v>42268Fábio89</v>
      </c>
      <c r="B1502" s="48">
        <v>42268.490370370368</v>
      </c>
      <c r="C1502" s="48">
        <f t="shared" si="551"/>
        <v>42268</v>
      </c>
      <c r="D1502" s="48" t="s">
        <v>31</v>
      </c>
      <c r="E1502" s="49">
        <f t="shared" si="552"/>
        <v>89</v>
      </c>
      <c r="F1502" s="48"/>
      <c r="G1502" s="49" t="e">
        <f>VLOOKUP(C1502,#REF!,2,0)</f>
        <v>#REF!</v>
      </c>
      <c r="H1502" s="48"/>
      <c r="I1502" s="43">
        <v>0</v>
      </c>
      <c r="J1502" s="43">
        <v>8.9065309999999993</v>
      </c>
      <c r="K1502" s="43">
        <v>19.572514000000002</v>
      </c>
      <c r="L1502" s="43">
        <v>15.574994</v>
      </c>
      <c r="M1502" s="43">
        <v>14.790993</v>
      </c>
      <c r="N1502" s="43">
        <v>14.107385000000001</v>
      </c>
      <c r="O1502" s="43">
        <v>19.760973</v>
      </c>
      <c r="P1502" s="43">
        <v>21.744581</v>
      </c>
      <c r="Q1502" s="43">
        <v>21.350121999999999</v>
      </c>
      <c r="R1502" s="43">
        <v>22.645251999999999</v>
      </c>
      <c r="S1502" s="43">
        <v>24.975517</v>
      </c>
      <c r="T1502" s="43">
        <v>24.605682000000002</v>
      </c>
      <c r="U1502" s="43">
        <v>26.426905000000001</v>
      </c>
      <c r="V1502" s="43">
        <v>28.198132999999999</v>
      </c>
      <c r="W1502" s="43">
        <v>27.917736000000001</v>
      </c>
      <c r="X1502" s="43">
        <v>26.974508</v>
      </c>
      <c r="Y1502" s="43">
        <v>89</v>
      </c>
      <c r="AA1502">
        <f t="shared" si="531"/>
        <v>41901.389293981483</v>
      </c>
      <c r="AB1502" t="str">
        <f t="shared" si="532"/>
        <v>41901Murilo/Kassio71</v>
      </c>
      <c r="AC1502" s="52">
        <v>41901</v>
      </c>
      <c r="AD1502" s="53" t="s">
        <v>20</v>
      </c>
      <c r="AE1502" s="54">
        <v>71</v>
      </c>
      <c r="AF1502" s="51" t="str">
        <f t="shared" si="533"/>
        <v/>
      </c>
      <c r="AG1502" s="51">
        <f t="shared" si="534"/>
        <v>0</v>
      </c>
      <c r="AH1502" s="51">
        <f t="shared" si="535"/>
        <v>3.305914</v>
      </c>
      <c r="AI1502" s="51">
        <f t="shared" si="536"/>
        <v>21.015474000000001</v>
      </c>
      <c r="AJ1502" s="51">
        <f t="shared" si="537"/>
        <v>27.724340000000002</v>
      </c>
      <c r="AK1502" s="51">
        <f t="shared" si="538"/>
        <v>24.924942000000001</v>
      </c>
      <c r="AL1502" s="51">
        <f t="shared" si="539"/>
        <v>22.586582</v>
      </c>
      <c r="AM1502" s="51">
        <f t="shared" si="540"/>
        <v>17.726357</v>
      </c>
      <c r="AN1502" s="51">
        <f t="shared" si="541"/>
        <v>20.661383000000001</v>
      </c>
      <c r="AO1502" s="51">
        <f t="shared" si="542"/>
        <v>20.252334999999999</v>
      </c>
      <c r="AP1502" s="51">
        <f t="shared" si="543"/>
        <v>19.390362</v>
      </c>
      <c r="AQ1502" s="51">
        <f t="shared" si="544"/>
        <v>24.601942000000001</v>
      </c>
      <c r="AR1502" s="51">
        <f t="shared" si="545"/>
        <v>25.315441</v>
      </c>
      <c r="AS1502" s="51">
        <f t="shared" si="546"/>
        <v>28.344125999999999</v>
      </c>
      <c r="AT1502" s="51">
        <f t="shared" si="547"/>
        <v>16.039642000000001</v>
      </c>
      <c r="AU1502" s="51">
        <f t="shared" si="548"/>
        <v>18.938821999999998</v>
      </c>
      <c r="AV1502" s="51">
        <f t="shared" si="549"/>
        <v>23.20673</v>
      </c>
      <c r="AY1502">
        <v>42412</v>
      </c>
      <c r="AZ1502">
        <v>42412</v>
      </c>
      <c r="BA1502" t="s">
        <v>29</v>
      </c>
      <c r="BB1502" s="1">
        <f t="shared" si="530"/>
        <v>42412</v>
      </c>
    </row>
    <row r="1503" spans="1:54">
      <c r="A1503" t="str">
        <f t="shared" si="550"/>
        <v>42270Fábio89</v>
      </c>
      <c r="B1503" s="48">
        <v>42270.392222222225</v>
      </c>
      <c r="C1503" s="48">
        <f t="shared" si="551"/>
        <v>42270</v>
      </c>
      <c r="D1503" s="48" t="s">
        <v>31</v>
      </c>
      <c r="E1503" s="49">
        <f t="shared" si="552"/>
        <v>89</v>
      </c>
      <c r="F1503" s="48"/>
      <c r="G1503" s="49" t="e">
        <f>VLOOKUP(C1503,#REF!,2,0)</f>
        <v>#REF!</v>
      </c>
      <c r="H1503" s="48"/>
      <c r="I1503" s="43">
        <v>0</v>
      </c>
      <c r="J1503" s="43">
        <v>9.1566469999999995</v>
      </c>
      <c r="K1503" s="43">
        <v>19.291584</v>
      </c>
      <c r="L1503" s="43">
        <v>15.911405999999999</v>
      </c>
      <c r="M1503" s="43">
        <v>14.872544</v>
      </c>
      <c r="N1503" s="43">
        <v>14.028081</v>
      </c>
      <c r="O1503" s="43">
        <v>19.384998</v>
      </c>
      <c r="P1503" s="43">
        <v>21.596231</v>
      </c>
      <c r="Q1503" s="43">
        <v>21.154211</v>
      </c>
      <c r="R1503" s="43">
        <v>22.292839000000001</v>
      </c>
      <c r="S1503" s="43">
        <v>23.926054000000001</v>
      </c>
      <c r="T1503" s="43">
        <v>22.343050000000002</v>
      </c>
      <c r="U1503" s="43">
        <v>25.347978999999999</v>
      </c>
      <c r="V1503" s="43">
        <v>27.527462</v>
      </c>
      <c r="W1503" s="43">
        <v>26.645285000000001</v>
      </c>
      <c r="X1503" s="43">
        <v>26.481413</v>
      </c>
      <c r="Y1503" s="43">
        <v>89</v>
      </c>
      <c r="AA1503">
        <f t="shared" si="531"/>
        <v>41904.725289351853</v>
      </c>
      <c r="AB1503" t="str">
        <f t="shared" si="532"/>
        <v>41904Murilo/Kassio71</v>
      </c>
      <c r="AC1503" s="52">
        <v>41904</v>
      </c>
      <c r="AD1503" s="53" t="s">
        <v>20</v>
      </c>
      <c r="AE1503" s="54">
        <v>71</v>
      </c>
      <c r="AF1503" s="51" t="str">
        <f t="shared" si="533"/>
        <v/>
      </c>
      <c r="AG1503" s="51">
        <f t="shared" si="534"/>
        <v>0</v>
      </c>
      <c r="AH1503" s="51">
        <f t="shared" si="535"/>
        <v>8.2103739999999998</v>
      </c>
      <c r="AI1503" s="51">
        <f t="shared" si="536"/>
        <v>24.666338</v>
      </c>
      <c r="AJ1503" s="51">
        <f t="shared" si="537"/>
        <v>27.043897999999999</v>
      </c>
      <c r="AK1503" s="51">
        <f t="shared" si="538"/>
        <v>23.709154000000002</v>
      </c>
      <c r="AL1503" s="51">
        <f t="shared" si="539"/>
        <v>22.157710999999999</v>
      </c>
      <c r="AM1503" s="51">
        <f t="shared" si="540"/>
        <v>17.136265000000002</v>
      </c>
      <c r="AN1503" s="51">
        <f t="shared" si="541"/>
        <v>20.368765</v>
      </c>
      <c r="AO1503" s="51">
        <f t="shared" si="542"/>
        <v>20.194241999999999</v>
      </c>
      <c r="AP1503" s="51">
        <f t="shared" si="543"/>
        <v>19.051168000000001</v>
      </c>
      <c r="AQ1503" s="51">
        <f t="shared" si="544"/>
        <v>24.345112</v>
      </c>
      <c r="AR1503" s="51">
        <f t="shared" si="545"/>
        <v>25.446300999999998</v>
      </c>
      <c r="AS1503" s="51">
        <f t="shared" si="546"/>
        <v>28.482813</v>
      </c>
      <c r="AT1503" s="51">
        <f t="shared" si="547"/>
        <v>15.937245000000001</v>
      </c>
      <c r="AU1503" s="51">
        <f t="shared" si="548"/>
        <v>19.220372999999999</v>
      </c>
      <c r="AV1503" s="51">
        <f t="shared" si="549"/>
        <v>23.520077000000001</v>
      </c>
      <c r="AY1503">
        <v>42420</v>
      </c>
      <c r="AZ1503">
        <v>42420</v>
      </c>
      <c r="BA1503" t="s">
        <v>29</v>
      </c>
      <c r="BB1503" s="1">
        <f t="shared" si="530"/>
        <v>42420</v>
      </c>
    </row>
    <row r="1504" spans="1:54">
      <c r="A1504" t="str">
        <f t="shared" si="550"/>
        <v>42272Fábio89</v>
      </c>
      <c r="B1504" s="48">
        <v>42272.514641203707</v>
      </c>
      <c r="C1504" s="48">
        <f t="shared" si="551"/>
        <v>42272</v>
      </c>
      <c r="D1504" s="48" t="s">
        <v>31</v>
      </c>
      <c r="E1504" s="49">
        <f t="shared" si="552"/>
        <v>89</v>
      </c>
      <c r="F1504" s="48"/>
      <c r="G1504" s="49" t="e">
        <f>VLOOKUP(C1504,#REF!,2,0)</f>
        <v>#REF!</v>
      </c>
      <c r="H1504" s="48"/>
      <c r="I1504" s="43">
        <v>0</v>
      </c>
      <c r="J1504" s="43">
        <v>8.0609490000000008</v>
      </c>
      <c r="K1504" s="43">
        <v>18.324417</v>
      </c>
      <c r="L1504" s="43">
        <v>15.077389</v>
      </c>
      <c r="M1504" s="43">
        <v>14.067712</v>
      </c>
      <c r="N1504" s="43">
        <v>13.713176000000001</v>
      </c>
      <c r="O1504" s="43">
        <v>18.920164</v>
      </c>
      <c r="P1504" s="43">
        <v>20.620156999999999</v>
      </c>
      <c r="Q1504" s="43">
        <v>20.140577</v>
      </c>
      <c r="R1504" s="43">
        <v>21.203135</v>
      </c>
      <c r="S1504" s="43">
        <v>23.718826</v>
      </c>
      <c r="T1504" s="43">
        <v>21.695088999999999</v>
      </c>
      <c r="U1504" s="43">
        <v>21.056601000000001</v>
      </c>
      <c r="V1504" s="43">
        <v>27.195039999999999</v>
      </c>
      <c r="W1504" s="43">
        <v>26.700047999999999</v>
      </c>
      <c r="X1504" s="43">
        <v>26.754801</v>
      </c>
      <c r="Y1504" s="43">
        <v>89</v>
      </c>
      <c r="AA1504">
        <f t="shared" si="531"/>
        <v>41908.469571759262</v>
      </c>
      <c r="AB1504" t="str">
        <f t="shared" si="532"/>
        <v>41908Murilo/Kassio71</v>
      </c>
      <c r="AC1504" s="52">
        <v>41908</v>
      </c>
      <c r="AD1504" s="53" t="s">
        <v>20</v>
      </c>
      <c r="AE1504" s="54">
        <v>71</v>
      </c>
      <c r="AF1504" s="51" t="str">
        <f t="shared" si="533"/>
        <v/>
      </c>
      <c r="AG1504" s="51">
        <f t="shared" si="534"/>
        <v>0</v>
      </c>
      <c r="AH1504" s="51">
        <f t="shared" si="535"/>
        <v>21.914597000000001</v>
      </c>
      <c r="AI1504" s="51">
        <f t="shared" si="536"/>
        <v>34.159145000000002</v>
      </c>
      <c r="AJ1504" s="51">
        <f t="shared" si="537"/>
        <v>33.779738999999999</v>
      </c>
      <c r="AK1504" s="51">
        <f t="shared" si="538"/>
        <v>25.054773000000001</v>
      </c>
      <c r="AL1504" s="51">
        <f t="shared" si="539"/>
        <v>22.279807999999999</v>
      </c>
      <c r="AM1504" s="51">
        <f t="shared" si="540"/>
        <v>17.672270000000001</v>
      </c>
      <c r="AN1504" s="51">
        <f t="shared" si="541"/>
        <v>20.368765</v>
      </c>
      <c r="AO1504" s="51">
        <f t="shared" si="542"/>
        <v>20.078351999999999</v>
      </c>
      <c r="AP1504" s="51">
        <f t="shared" si="543"/>
        <v>19.447222</v>
      </c>
      <c r="AQ1504" s="51">
        <f t="shared" si="544"/>
        <v>24.473331000000002</v>
      </c>
      <c r="AR1504" s="51">
        <f t="shared" si="545"/>
        <v>25.774999999999999</v>
      </c>
      <c r="AS1504" s="51">
        <f t="shared" si="546"/>
        <v>28.482813</v>
      </c>
      <c r="AT1504" s="51">
        <f t="shared" si="547"/>
        <v>16.142382000000001</v>
      </c>
      <c r="AU1504" s="51">
        <f t="shared" si="548"/>
        <v>18.994947</v>
      </c>
      <c r="AV1504" s="51">
        <f t="shared" si="549"/>
        <v>23.583013999999999</v>
      </c>
      <c r="AY1504">
        <v>42423</v>
      </c>
      <c r="AZ1504">
        <v>42423</v>
      </c>
      <c r="BA1504" t="s">
        <v>29</v>
      </c>
      <c r="BB1504" s="1">
        <f t="shared" si="530"/>
        <v>42423</v>
      </c>
    </row>
    <row r="1505" spans="1:54">
      <c r="A1505" t="str">
        <f t="shared" si="550"/>
        <v>42274Fábio89</v>
      </c>
      <c r="B1505" s="48">
        <v>42274.453472222223</v>
      </c>
      <c r="C1505" s="48">
        <f t="shared" si="551"/>
        <v>42274</v>
      </c>
      <c r="D1505" s="48" t="s">
        <v>31</v>
      </c>
      <c r="E1505" s="49">
        <f t="shared" si="552"/>
        <v>89</v>
      </c>
      <c r="F1505" s="48" t="s">
        <v>158</v>
      </c>
      <c r="G1505" s="49" t="e">
        <f>VLOOKUP(C1505,#REF!,2,0)</f>
        <v>#REF!</v>
      </c>
      <c r="H1505" s="48" t="s">
        <v>165</v>
      </c>
      <c r="I1505" s="43">
        <v>0</v>
      </c>
      <c r="J1505" s="43">
        <v>1.395081</v>
      </c>
      <c r="K1505" s="43">
        <v>2.5628890000000002</v>
      </c>
      <c r="L1505" s="43">
        <v>2.3843420000000002</v>
      </c>
      <c r="M1505" s="43">
        <v>3.1794639999999998</v>
      </c>
      <c r="N1505" s="43">
        <v>7.0147120000000003</v>
      </c>
      <c r="O1505" s="43">
        <v>16.337140999999999</v>
      </c>
      <c r="P1505" s="43">
        <v>20.668424999999999</v>
      </c>
      <c r="Q1505" s="43">
        <v>20.765158</v>
      </c>
      <c r="R1505" s="43">
        <v>21.843786000000001</v>
      </c>
      <c r="S1505" s="43">
        <v>22.898644999999998</v>
      </c>
      <c r="T1505" s="43">
        <v>22.797143999999999</v>
      </c>
      <c r="U1505" s="43">
        <v>22.042797</v>
      </c>
      <c r="V1505" s="43">
        <v>20.765158</v>
      </c>
      <c r="W1505" s="43">
        <v>27.416450999999999</v>
      </c>
      <c r="X1505" s="43">
        <v>27.750156</v>
      </c>
      <c r="Y1505" s="43">
        <v>89</v>
      </c>
      <c r="AA1505">
        <f t="shared" si="531"/>
        <v>41914.694861111115</v>
      </c>
      <c r="AB1505" t="str">
        <f t="shared" si="532"/>
        <v>41914Murilo/Kassio71</v>
      </c>
      <c r="AC1505" s="52">
        <v>41914</v>
      </c>
      <c r="AD1505" s="53" t="s">
        <v>20</v>
      </c>
      <c r="AE1505" s="54">
        <v>71</v>
      </c>
      <c r="AF1505" s="51" t="str">
        <f t="shared" si="533"/>
        <v/>
      </c>
      <c r="AG1505" s="51">
        <f t="shared" si="534"/>
        <v>0</v>
      </c>
      <c r="AH1505" s="51">
        <f t="shared" si="535"/>
        <v>6.835871</v>
      </c>
      <c r="AI1505" s="51">
        <f t="shared" si="536"/>
        <v>35.001258999999997</v>
      </c>
      <c r="AJ1505" s="51">
        <f t="shared" si="537"/>
        <v>38.632705999999999</v>
      </c>
      <c r="AK1505" s="51">
        <f t="shared" si="538"/>
        <v>35.464916000000002</v>
      </c>
      <c r="AL1505" s="51">
        <f t="shared" si="539"/>
        <v>33.252102000000001</v>
      </c>
      <c r="AM1505" s="51">
        <f t="shared" si="540"/>
        <v>25.973248999999999</v>
      </c>
      <c r="AN1505" s="51">
        <f t="shared" si="541"/>
        <v>28.900929999999999</v>
      </c>
      <c r="AO1505" s="51">
        <f t="shared" si="542"/>
        <v>25.840996000000001</v>
      </c>
      <c r="AP1505" s="51">
        <f t="shared" si="543"/>
        <v>23.899007999999998</v>
      </c>
      <c r="AQ1505" s="51">
        <f t="shared" si="544"/>
        <v>28.761232</v>
      </c>
      <c r="AR1505" s="51">
        <f t="shared" si="545"/>
        <v>28.274913999999999</v>
      </c>
      <c r="AS1505" s="51">
        <f t="shared" si="546"/>
        <v>30.245471999999999</v>
      </c>
      <c r="AT1505" s="51">
        <f t="shared" si="547"/>
        <v>16.713868999999999</v>
      </c>
      <c r="AU1505" s="51">
        <f t="shared" si="548"/>
        <v>19.163879000000001</v>
      </c>
      <c r="AV1505" s="51">
        <f t="shared" si="549"/>
        <v>23.20673</v>
      </c>
      <c r="AY1505">
        <v>42424</v>
      </c>
      <c r="AZ1505">
        <v>42424</v>
      </c>
      <c r="BA1505" t="s">
        <v>29</v>
      </c>
      <c r="BB1505" s="1">
        <f t="shared" si="530"/>
        <v>42424</v>
      </c>
    </row>
    <row r="1506" spans="1:54">
      <c r="A1506" t="str">
        <f t="shared" si="550"/>
        <v>42276Fábio89</v>
      </c>
      <c r="B1506" s="48">
        <v>42276.395057870373</v>
      </c>
      <c r="C1506" s="48">
        <f t="shared" si="551"/>
        <v>42276</v>
      </c>
      <c r="D1506" s="48" t="s">
        <v>31</v>
      </c>
      <c r="E1506" s="49">
        <f t="shared" si="552"/>
        <v>89</v>
      </c>
      <c r="F1506" s="48"/>
      <c r="G1506" s="49" t="e">
        <f>VLOOKUP(C1506,#REF!,2,0)</f>
        <v>#REF!</v>
      </c>
      <c r="H1506" s="48"/>
      <c r="I1506" s="43">
        <v>0</v>
      </c>
      <c r="J1506" s="43">
        <v>13.948992000000001</v>
      </c>
      <c r="K1506" s="43">
        <v>20.813578</v>
      </c>
      <c r="L1506" s="43">
        <v>18.097840999999999</v>
      </c>
      <c r="M1506" s="43">
        <v>21.30105</v>
      </c>
      <c r="N1506" s="43">
        <v>26.481413</v>
      </c>
      <c r="O1506" s="43">
        <v>25.992735</v>
      </c>
      <c r="P1506" s="43">
        <v>25.134798</v>
      </c>
      <c r="Q1506" s="43">
        <v>24.711071</v>
      </c>
      <c r="R1506" s="43">
        <v>24.395575999999998</v>
      </c>
      <c r="S1506" s="43">
        <v>25.454886999999999</v>
      </c>
      <c r="T1506" s="43">
        <v>26.263680999999998</v>
      </c>
      <c r="U1506" s="43">
        <v>27.029547000000001</v>
      </c>
      <c r="V1506" s="43">
        <v>27.917736000000001</v>
      </c>
      <c r="W1506" s="43">
        <v>27.750156</v>
      </c>
      <c r="X1506" s="43">
        <v>27.861847000000001</v>
      </c>
      <c r="Y1506" s="43">
        <v>89</v>
      </c>
      <c r="AA1506">
        <f t="shared" si="531"/>
        <v>41919.588541666664</v>
      </c>
      <c r="AB1506" t="str">
        <f t="shared" si="532"/>
        <v>41919Murilo/Kassio71</v>
      </c>
      <c r="AC1506" s="52">
        <v>41919</v>
      </c>
      <c r="AD1506" s="53" t="s">
        <v>20</v>
      </c>
      <c r="AE1506" s="54">
        <v>71</v>
      </c>
      <c r="AF1506" s="51" t="str">
        <f t="shared" si="533"/>
        <v/>
      </c>
      <c r="AG1506" s="51">
        <f t="shared" si="534"/>
        <v>0</v>
      </c>
      <c r="AH1506" s="51">
        <f t="shared" si="535"/>
        <v>4.4891560000000004</v>
      </c>
      <c r="AI1506" s="51">
        <f t="shared" si="536"/>
        <v>31.110600999999999</v>
      </c>
      <c r="AJ1506" s="51">
        <f t="shared" si="537"/>
        <v>35.620097999999999</v>
      </c>
      <c r="AK1506" s="51">
        <f t="shared" si="538"/>
        <v>31.988050000000001</v>
      </c>
      <c r="AL1506" s="51">
        <f t="shared" si="539"/>
        <v>29.959826</v>
      </c>
      <c r="AM1506" s="51">
        <f t="shared" si="540"/>
        <v>23.457239000000001</v>
      </c>
      <c r="AN1506" s="51">
        <f t="shared" si="541"/>
        <v>26.639799</v>
      </c>
      <c r="AO1506" s="51">
        <f t="shared" si="542"/>
        <v>24.409174</v>
      </c>
      <c r="AP1506" s="51">
        <f t="shared" si="543"/>
        <v>22.157710999999999</v>
      </c>
      <c r="AQ1506" s="51">
        <f t="shared" si="544"/>
        <v>27.043897999999999</v>
      </c>
      <c r="AR1506" s="51">
        <f t="shared" si="545"/>
        <v>27.179286999999999</v>
      </c>
      <c r="AS1506" s="51">
        <f t="shared" si="546"/>
        <v>29.463267999999999</v>
      </c>
      <c r="AT1506" s="51">
        <f t="shared" si="547"/>
        <v>16.297181999999999</v>
      </c>
      <c r="AU1506" s="51">
        <f t="shared" si="548"/>
        <v>18.938821999999998</v>
      </c>
      <c r="AV1506" s="51">
        <f t="shared" si="549"/>
        <v>23.20673</v>
      </c>
      <c r="AY1506">
        <v>42430</v>
      </c>
      <c r="AZ1506">
        <v>42430</v>
      </c>
      <c r="BA1506" t="s">
        <v>29</v>
      </c>
      <c r="BB1506" s="1">
        <f t="shared" si="530"/>
        <v>42430</v>
      </c>
    </row>
    <row r="1507" spans="1:54">
      <c r="A1507" t="str">
        <f t="shared" si="550"/>
        <v>42277Fábio89</v>
      </c>
      <c r="B1507" s="48">
        <v>42277.74422453704</v>
      </c>
      <c r="C1507" s="48">
        <f t="shared" si="551"/>
        <v>42277</v>
      </c>
      <c r="D1507" s="48" t="s">
        <v>31</v>
      </c>
      <c r="E1507" s="49">
        <f t="shared" si="552"/>
        <v>89</v>
      </c>
      <c r="F1507" s="48"/>
      <c r="G1507" s="49" t="e">
        <f>VLOOKUP(C1507,#REF!,2,0)</f>
        <v>#REF!</v>
      </c>
      <c r="H1507" s="48"/>
      <c r="I1507" s="43">
        <v>0</v>
      </c>
      <c r="J1507" s="43">
        <v>24.605682000000002</v>
      </c>
      <c r="K1507" s="43">
        <v>23.102335</v>
      </c>
      <c r="L1507" s="43">
        <v>26.481413</v>
      </c>
      <c r="M1507" s="43">
        <v>26.590596999999999</v>
      </c>
      <c r="N1507" s="43">
        <v>26.864563</v>
      </c>
      <c r="O1507" s="43">
        <v>27.139807000000001</v>
      </c>
      <c r="P1507" s="43">
        <v>25.776941000000001</v>
      </c>
      <c r="Q1507" s="43">
        <v>25.508419</v>
      </c>
      <c r="R1507" s="43">
        <v>24.975517</v>
      </c>
      <c r="S1507" s="43">
        <v>25.884729</v>
      </c>
      <c r="T1507" s="43">
        <v>26.263680999999998</v>
      </c>
      <c r="U1507" s="43">
        <v>26.645285000000001</v>
      </c>
      <c r="V1507" s="43">
        <v>27.861847000000001</v>
      </c>
      <c r="W1507" s="43">
        <v>27.139807000000001</v>
      </c>
      <c r="X1507" s="43">
        <v>27.361022999999999</v>
      </c>
      <c r="Y1507" s="43">
        <v>89</v>
      </c>
      <c r="AA1507">
        <f t="shared" si="531"/>
        <v>41922.402141203704</v>
      </c>
      <c r="AB1507" t="str">
        <f t="shared" si="532"/>
        <v>41922Murilo/Kassio71</v>
      </c>
      <c r="AC1507" s="52">
        <v>41922</v>
      </c>
      <c r="AD1507" s="53" t="s">
        <v>20</v>
      </c>
      <c r="AE1507" s="54">
        <v>71</v>
      </c>
      <c r="AF1507" s="51" t="str">
        <f t="shared" si="533"/>
        <v/>
      </c>
      <c r="AG1507" s="51">
        <f t="shared" si="534"/>
        <v>0</v>
      </c>
      <c r="AH1507" s="51">
        <f t="shared" si="535"/>
        <v>2.9073250000000002</v>
      </c>
      <c r="AI1507" s="51">
        <f t="shared" si="536"/>
        <v>27.930150999999999</v>
      </c>
      <c r="AJ1507" s="51">
        <f t="shared" si="537"/>
        <v>33.779738999999999</v>
      </c>
      <c r="AK1507" s="51">
        <f t="shared" si="538"/>
        <v>30.317093</v>
      </c>
      <c r="AL1507" s="51">
        <f t="shared" si="539"/>
        <v>28.482813</v>
      </c>
      <c r="AM1507" s="51">
        <f t="shared" si="540"/>
        <v>22.525047000000001</v>
      </c>
      <c r="AN1507" s="51">
        <f t="shared" si="541"/>
        <v>25.184933000000001</v>
      </c>
      <c r="AO1507" s="51">
        <f t="shared" si="542"/>
        <v>23.457239000000001</v>
      </c>
      <c r="AP1507" s="51">
        <f t="shared" si="543"/>
        <v>21.793571</v>
      </c>
      <c r="AQ1507" s="51">
        <f t="shared" si="544"/>
        <v>26.908846</v>
      </c>
      <c r="AR1507" s="51">
        <f t="shared" si="545"/>
        <v>27.519283000000001</v>
      </c>
      <c r="AS1507" s="51">
        <f t="shared" si="546"/>
        <v>29.322168000000001</v>
      </c>
      <c r="AT1507" s="51">
        <f t="shared" si="547"/>
        <v>16.297181999999999</v>
      </c>
      <c r="AU1507" s="51">
        <f t="shared" si="548"/>
        <v>19.163879000000001</v>
      </c>
      <c r="AV1507" s="51">
        <f t="shared" si="549"/>
        <v>23.583013999999999</v>
      </c>
      <c r="AY1507">
        <v>42431</v>
      </c>
      <c r="AZ1507">
        <v>42431</v>
      </c>
      <c r="BA1507" t="s">
        <v>29</v>
      </c>
      <c r="BB1507" s="1">
        <f t="shared" si="530"/>
        <v>42431</v>
      </c>
    </row>
    <row r="1508" spans="1:54">
      <c r="A1508" t="str">
        <f t="shared" si="550"/>
        <v>42279Fábio89</v>
      </c>
      <c r="B1508" s="48">
        <v>42279.627488425926</v>
      </c>
      <c r="C1508" s="48">
        <f t="shared" si="551"/>
        <v>42279</v>
      </c>
      <c r="D1508" s="48" t="s">
        <v>31</v>
      </c>
      <c r="E1508" s="49">
        <f t="shared" si="552"/>
        <v>89</v>
      </c>
      <c r="F1508" s="48"/>
      <c r="G1508" s="49" t="e">
        <f>VLOOKUP(C1508,#REF!,2,0)</f>
        <v>#REF!</v>
      </c>
      <c r="H1508" s="48"/>
      <c r="I1508" s="43">
        <v>0</v>
      </c>
      <c r="J1508" s="43">
        <v>14.669136</v>
      </c>
      <c r="K1508" s="43">
        <v>21.203135</v>
      </c>
      <c r="L1508" s="43">
        <v>17.962595</v>
      </c>
      <c r="M1508" s="43">
        <v>18.78182</v>
      </c>
      <c r="N1508" s="43">
        <v>25.884729</v>
      </c>
      <c r="O1508" s="43">
        <v>25.615658</v>
      </c>
      <c r="P1508" s="43">
        <v>24.975517</v>
      </c>
      <c r="Q1508" s="43">
        <v>24.553104000000001</v>
      </c>
      <c r="R1508" s="43">
        <v>24.082063999999999</v>
      </c>
      <c r="S1508" s="43">
        <v>25.294592000000002</v>
      </c>
      <c r="T1508" s="43">
        <v>25.454886999999999</v>
      </c>
      <c r="U1508" s="43">
        <v>25.669376</v>
      </c>
      <c r="V1508" s="43">
        <v>27.139807000000001</v>
      </c>
      <c r="W1508" s="43">
        <v>27.029547000000001</v>
      </c>
      <c r="X1508" s="43">
        <v>26.919502000000001</v>
      </c>
      <c r="Y1508" s="43">
        <v>89</v>
      </c>
      <c r="AA1508">
        <f t="shared" si="531"/>
        <v>41927.259363425925</v>
      </c>
      <c r="AB1508" t="str">
        <f t="shared" si="532"/>
        <v>41927Murilo/Kassio71</v>
      </c>
      <c r="AC1508" s="52">
        <v>41927</v>
      </c>
      <c r="AD1508" s="53" t="s">
        <v>20</v>
      </c>
      <c r="AE1508" s="54">
        <v>71</v>
      </c>
      <c r="AF1508" s="51" t="str">
        <f t="shared" si="533"/>
        <v/>
      </c>
      <c r="AG1508" s="51">
        <f t="shared" si="534"/>
        <v>0</v>
      </c>
      <c r="AH1508" s="51">
        <f t="shared" si="535"/>
        <v>0</v>
      </c>
      <c r="AI1508" s="51">
        <f t="shared" si="536"/>
        <v>18.938821999999998</v>
      </c>
      <c r="AJ1508" s="51">
        <f t="shared" si="537"/>
        <v>28.761232</v>
      </c>
      <c r="AK1508" s="51">
        <f t="shared" si="538"/>
        <v>25.054773000000001</v>
      </c>
      <c r="AL1508" s="51">
        <f t="shared" si="539"/>
        <v>23.457239000000001</v>
      </c>
      <c r="AM1508" s="51">
        <f t="shared" si="540"/>
        <v>17.349615</v>
      </c>
      <c r="AN1508" s="51">
        <f t="shared" si="541"/>
        <v>21.612684000000002</v>
      </c>
      <c r="AO1508" s="51">
        <f t="shared" si="542"/>
        <v>21.552569999999999</v>
      </c>
      <c r="AP1508" s="51">
        <f t="shared" si="543"/>
        <v>20.485567</v>
      </c>
      <c r="AQ1508" s="51">
        <f t="shared" si="544"/>
        <v>25.184933000000001</v>
      </c>
      <c r="AR1508" s="51">
        <f t="shared" si="545"/>
        <v>25.907093</v>
      </c>
      <c r="AS1508" s="51">
        <f t="shared" si="546"/>
        <v>28.344125999999999</v>
      </c>
      <c r="AT1508" s="51">
        <f t="shared" si="547"/>
        <v>15.886170999999999</v>
      </c>
      <c r="AU1508" s="51">
        <f t="shared" si="548"/>
        <v>18.715187</v>
      </c>
      <c r="AV1508" s="51">
        <f t="shared" si="549"/>
        <v>22.895551999999999</v>
      </c>
      <c r="AY1508">
        <v>42434</v>
      </c>
      <c r="AZ1508">
        <v>42434</v>
      </c>
      <c r="BA1508" t="s">
        <v>29</v>
      </c>
      <c r="BB1508" s="1">
        <f t="shared" si="530"/>
        <v>42434</v>
      </c>
    </row>
    <row r="1509" spans="1:54">
      <c r="A1509" t="str">
        <f t="shared" si="550"/>
        <v>42283Fábio89</v>
      </c>
      <c r="B1509" s="48">
        <v>42283.398333333331</v>
      </c>
      <c r="C1509" s="48">
        <f t="shared" si="551"/>
        <v>42283</v>
      </c>
      <c r="D1509" s="48" t="s">
        <v>31</v>
      </c>
      <c r="E1509" s="49">
        <f t="shared" si="552"/>
        <v>89</v>
      </c>
      <c r="F1509" s="48"/>
      <c r="G1509" s="49" t="e">
        <f>VLOOKUP(C1509,#REF!,2,0)</f>
        <v>#REF!</v>
      </c>
      <c r="H1509" s="48"/>
      <c r="I1509" s="43">
        <v>0</v>
      </c>
      <c r="J1509" s="43">
        <v>12.791017999999999</v>
      </c>
      <c r="K1509" s="43">
        <v>20.33173</v>
      </c>
      <c r="L1509" s="43">
        <v>16.166153000000001</v>
      </c>
      <c r="M1509" s="43">
        <v>15.325142</v>
      </c>
      <c r="N1509" s="43">
        <v>14.426985</v>
      </c>
      <c r="O1509" s="43">
        <v>19.855543000000001</v>
      </c>
      <c r="P1509" s="43">
        <v>21.794146999999999</v>
      </c>
      <c r="Q1509" s="43">
        <v>21.695088999999999</v>
      </c>
      <c r="R1509" s="43">
        <v>23.512438</v>
      </c>
      <c r="S1509" s="43">
        <v>25.401394</v>
      </c>
      <c r="T1509" s="43">
        <v>25.830808999999999</v>
      </c>
      <c r="U1509" s="43">
        <v>25.830808999999999</v>
      </c>
      <c r="V1509" s="43">
        <v>26.974508</v>
      </c>
      <c r="W1509" s="43">
        <v>26.754801</v>
      </c>
      <c r="X1509" s="43">
        <v>26.919502000000001</v>
      </c>
      <c r="Y1509" s="43">
        <v>89</v>
      </c>
      <c r="AA1509">
        <f t="shared" si="531"/>
        <v>41929.373298611114</v>
      </c>
      <c r="AB1509" t="str">
        <f t="shared" si="532"/>
        <v>41929Murilo/Kassio71</v>
      </c>
      <c r="AC1509" s="52">
        <v>41929</v>
      </c>
      <c r="AD1509" s="53" t="s">
        <v>20</v>
      </c>
      <c r="AE1509" s="54">
        <v>71</v>
      </c>
      <c r="AF1509" s="51" t="str">
        <f t="shared" si="533"/>
        <v/>
      </c>
      <c r="AG1509" s="51">
        <f t="shared" si="534"/>
        <v>0</v>
      </c>
      <c r="AH1509" s="51">
        <f t="shared" si="535"/>
        <v>0</v>
      </c>
      <c r="AI1509" s="51">
        <f t="shared" si="536"/>
        <v>17.083164</v>
      </c>
      <c r="AJ1509" s="51">
        <f t="shared" si="537"/>
        <v>26.238823</v>
      </c>
      <c r="AK1509" s="51">
        <f t="shared" si="538"/>
        <v>23.520077000000001</v>
      </c>
      <c r="AL1509" s="51">
        <f t="shared" si="539"/>
        <v>22.096827000000001</v>
      </c>
      <c r="AM1509" s="51">
        <f t="shared" si="540"/>
        <v>16.609161</v>
      </c>
      <c r="AN1509" s="51">
        <f t="shared" si="541"/>
        <v>21.015474000000001</v>
      </c>
      <c r="AO1509" s="51">
        <f t="shared" si="542"/>
        <v>21.492553999999998</v>
      </c>
      <c r="AP1509" s="51">
        <f t="shared" si="543"/>
        <v>20.779087000000001</v>
      </c>
      <c r="AQ1509" s="51">
        <f t="shared" si="544"/>
        <v>25.446300999999998</v>
      </c>
      <c r="AR1509" s="51">
        <f t="shared" si="545"/>
        <v>26.172321</v>
      </c>
      <c r="AS1509" s="51">
        <f t="shared" si="546"/>
        <v>28.691483999999999</v>
      </c>
      <c r="AT1509" s="51">
        <f t="shared" si="547"/>
        <v>16.090966999999999</v>
      </c>
      <c r="AU1509" s="51">
        <f t="shared" si="548"/>
        <v>18.770948000000001</v>
      </c>
      <c r="AV1509" s="51">
        <f t="shared" si="549"/>
        <v>22.957595999999999</v>
      </c>
      <c r="AY1509">
        <v>42198</v>
      </c>
      <c r="AZ1509">
        <v>42198</v>
      </c>
      <c r="BA1509" t="s">
        <v>29</v>
      </c>
      <c r="BB1509" s="1">
        <f t="shared" si="530"/>
        <v>42198</v>
      </c>
    </row>
    <row r="1510" spans="1:54">
      <c r="A1510" t="str">
        <f t="shared" si="550"/>
        <v>42286Fábio89</v>
      </c>
      <c r="B1510" s="48">
        <v>42286.62636574074</v>
      </c>
      <c r="C1510" s="48">
        <f t="shared" si="551"/>
        <v>42286</v>
      </c>
      <c r="D1510" s="48" t="s">
        <v>31</v>
      </c>
      <c r="E1510" s="49">
        <f t="shared" si="552"/>
        <v>89</v>
      </c>
      <c r="F1510" s="48" t="s">
        <v>158</v>
      </c>
      <c r="G1510" s="49" t="e">
        <f>VLOOKUP(C1510,#REF!,2,0)</f>
        <v>#REF!</v>
      </c>
      <c r="H1510" s="48" t="s">
        <v>165</v>
      </c>
      <c r="I1510" s="43">
        <v>0</v>
      </c>
      <c r="J1510" s="43">
        <v>0.824129</v>
      </c>
      <c r="K1510" s="43">
        <v>2.1581220000000001</v>
      </c>
      <c r="L1510" s="43">
        <v>1.57002</v>
      </c>
      <c r="M1510" s="43">
        <v>17.074155999999999</v>
      </c>
      <c r="N1510" s="43">
        <v>15.616866</v>
      </c>
      <c r="O1510" s="43">
        <v>16.681903999999999</v>
      </c>
      <c r="P1510" s="43">
        <v>17.649018999999999</v>
      </c>
      <c r="Q1510" s="43">
        <v>17.338287000000001</v>
      </c>
      <c r="R1510" s="43">
        <v>20.188268999999998</v>
      </c>
      <c r="S1510" s="43">
        <v>22.393265</v>
      </c>
      <c r="T1510" s="43">
        <v>23.102335</v>
      </c>
      <c r="U1510" s="43">
        <v>24.922495000000001</v>
      </c>
      <c r="V1510" s="43">
        <v>26.700047999999999</v>
      </c>
      <c r="W1510" s="43">
        <v>26.645285000000001</v>
      </c>
      <c r="X1510" s="43">
        <v>26.700047999999999</v>
      </c>
      <c r="Y1510" s="43">
        <v>89</v>
      </c>
      <c r="AA1510">
        <f t="shared" si="531"/>
        <v>41933.358796296299</v>
      </c>
      <c r="AB1510" t="str">
        <f t="shared" si="532"/>
        <v>41933Murilo/Kassio71</v>
      </c>
      <c r="AC1510" s="52">
        <v>41933</v>
      </c>
      <c r="AD1510" s="53" t="s">
        <v>20</v>
      </c>
      <c r="AE1510" s="54">
        <v>71</v>
      </c>
      <c r="AF1510" s="51" t="str">
        <f t="shared" si="533"/>
        <v/>
      </c>
      <c r="AG1510" s="51">
        <f t="shared" si="534"/>
        <v>0</v>
      </c>
      <c r="AH1510" s="51">
        <f t="shared" si="535"/>
        <v>3.3266589999999998</v>
      </c>
      <c r="AI1510" s="51">
        <f t="shared" si="536"/>
        <v>18.162282999999999</v>
      </c>
      <c r="AJ1510" s="51">
        <f t="shared" si="537"/>
        <v>23.899007999999998</v>
      </c>
      <c r="AK1510" s="51">
        <f t="shared" si="538"/>
        <v>21.793571</v>
      </c>
      <c r="AL1510" s="51">
        <f t="shared" si="539"/>
        <v>20.427109000000002</v>
      </c>
      <c r="AM1510" s="51">
        <f t="shared" si="540"/>
        <v>15.886170999999999</v>
      </c>
      <c r="AN1510" s="51">
        <f t="shared" si="541"/>
        <v>19.220372999999999</v>
      </c>
      <c r="AO1510" s="51">
        <f t="shared" si="542"/>
        <v>20.602689999999999</v>
      </c>
      <c r="AP1510" s="51">
        <f t="shared" si="543"/>
        <v>20.368765</v>
      </c>
      <c r="AQ1510" s="51">
        <f t="shared" si="544"/>
        <v>25.380849999999999</v>
      </c>
      <c r="AR1510" s="51">
        <f t="shared" si="545"/>
        <v>26.505780999999999</v>
      </c>
      <c r="AS1510" s="51">
        <f t="shared" si="546"/>
        <v>28.621839999999999</v>
      </c>
      <c r="AT1510" s="51">
        <f t="shared" si="547"/>
        <v>15.886170999999999</v>
      </c>
      <c r="AU1510" s="51">
        <f t="shared" si="548"/>
        <v>18.770948000000001</v>
      </c>
      <c r="AV1510" s="51">
        <f t="shared" si="549"/>
        <v>22.957595999999999</v>
      </c>
      <c r="AY1510">
        <v>42199</v>
      </c>
      <c r="AZ1510">
        <v>42199</v>
      </c>
      <c r="BA1510" t="s">
        <v>29</v>
      </c>
      <c r="BB1510" s="1">
        <f t="shared" si="530"/>
        <v>42199</v>
      </c>
    </row>
    <row r="1511" spans="1:54">
      <c r="A1511" t="str">
        <f t="shared" si="550"/>
        <v>42290Fábio89</v>
      </c>
      <c r="B1511" s="48">
        <v>42290.509027777778</v>
      </c>
      <c r="C1511" s="48">
        <f t="shared" si="551"/>
        <v>42290</v>
      </c>
      <c r="D1511" s="48" t="s">
        <v>31</v>
      </c>
      <c r="E1511" s="49">
        <f t="shared" si="552"/>
        <v>89</v>
      </c>
      <c r="F1511" s="48"/>
      <c r="G1511" s="49" t="e">
        <f>VLOOKUP(C1511,#REF!,2,0)</f>
        <v>#REF!</v>
      </c>
      <c r="H1511" s="48"/>
      <c r="I1511" s="43">
        <v>0</v>
      </c>
      <c r="J1511" s="43">
        <v>14.831732000000001</v>
      </c>
      <c r="K1511" s="43">
        <v>21.056601000000001</v>
      </c>
      <c r="L1511" s="43">
        <v>16.080988000000001</v>
      </c>
      <c r="M1511" s="43">
        <v>15.118537999999999</v>
      </c>
      <c r="N1511" s="43">
        <v>14.386825</v>
      </c>
      <c r="O1511" s="43">
        <v>19.666632</v>
      </c>
      <c r="P1511" s="43">
        <v>21.596231</v>
      </c>
      <c r="Q1511" s="43">
        <v>21.154211</v>
      </c>
      <c r="R1511" s="43">
        <v>22.594749</v>
      </c>
      <c r="S1511" s="43">
        <v>24.395575999999998</v>
      </c>
      <c r="T1511" s="43">
        <v>24.082063999999999</v>
      </c>
      <c r="U1511" s="43">
        <v>25.188037999999999</v>
      </c>
      <c r="V1511" s="43">
        <v>26.864563</v>
      </c>
      <c r="W1511" s="43">
        <v>26.809674999999999</v>
      </c>
      <c r="X1511" s="43">
        <v>26.864563</v>
      </c>
      <c r="Y1511" s="43">
        <v>89</v>
      </c>
      <c r="AA1511">
        <f t="shared" si="531"/>
        <v>41943.338055555556</v>
      </c>
      <c r="AB1511" t="str">
        <f t="shared" si="532"/>
        <v>41943Murilo/Kassio71</v>
      </c>
      <c r="AC1511" s="52">
        <v>41943</v>
      </c>
      <c r="AD1511" s="53" t="s">
        <v>20</v>
      </c>
      <c r="AE1511" s="54">
        <v>71</v>
      </c>
      <c r="AF1511" s="51" t="str">
        <f t="shared" si="533"/>
        <v/>
      </c>
      <c r="AG1511" s="51">
        <f t="shared" si="534"/>
        <v>0</v>
      </c>
      <c r="AH1511" s="51">
        <f t="shared" si="535"/>
        <v>2.646468</v>
      </c>
      <c r="AI1511" s="51">
        <f t="shared" si="536"/>
        <v>18.826830000000001</v>
      </c>
      <c r="AJ1511" s="51">
        <f t="shared" si="537"/>
        <v>23.772342999999999</v>
      </c>
      <c r="AK1511" s="51">
        <f t="shared" si="538"/>
        <v>20.252334999999999</v>
      </c>
      <c r="AL1511" s="51">
        <f t="shared" si="539"/>
        <v>18.826830000000001</v>
      </c>
      <c r="AM1511" s="51">
        <f t="shared" si="540"/>
        <v>14.107203</v>
      </c>
      <c r="AN1511" s="51">
        <f t="shared" si="541"/>
        <v>16.348943999999999</v>
      </c>
      <c r="AO1511" s="51">
        <f t="shared" si="542"/>
        <v>17.726357</v>
      </c>
      <c r="AP1511" s="51">
        <f t="shared" si="543"/>
        <v>18.327207999999999</v>
      </c>
      <c r="AQ1511" s="51">
        <f t="shared" si="544"/>
        <v>24.153390999999999</v>
      </c>
      <c r="AR1511" s="51">
        <f t="shared" si="545"/>
        <v>24.601942000000001</v>
      </c>
      <c r="AS1511" s="51">
        <f t="shared" si="546"/>
        <v>27.315038999999999</v>
      </c>
      <c r="AT1511" s="51">
        <f t="shared" si="547"/>
        <v>15.18064</v>
      </c>
      <c r="AU1511" s="51">
        <f t="shared" si="548"/>
        <v>18.327207999999999</v>
      </c>
      <c r="AV1511" s="51">
        <f t="shared" si="549"/>
        <v>22.525047000000001</v>
      </c>
      <c r="AY1511">
        <v>42226</v>
      </c>
      <c r="AZ1511">
        <v>42226</v>
      </c>
      <c r="BA1511" t="s">
        <v>29</v>
      </c>
      <c r="BB1511" s="1">
        <f t="shared" si="530"/>
        <v>42226</v>
      </c>
    </row>
    <row r="1512" spans="1:54">
      <c r="A1512" t="str">
        <f t="shared" si="550"/>
        <v>42291Fábio89</v>
      </c>
      <c r="B1512" s="48">
        <v>42291.71297453704</v>
      </c>
      <c r="C1512" s="48">
        <f t="shared" si="551"/>
        <v>42291</v>
      </c>
      <c r="D1512" s="48" t="s">
        <v>31</v>
      </c>
      <c r="E1512" s="49">
        <f t="shared" si="552"/>
        <v>89</v>
      </c>
      <c r="F1512" s="48"/>
      <c r="G1512" s="49" t="e">
        <f>VLOOKUP(C1512,#REF!,2,0)</f>
        <v>#REF!</v>
      </c>
      <c r="H1512" s="48"/>
      <c r="I1512" s="43">
        <v>0</v>
      </c>
      <c r="J1512" s="43">
        <v>12.678137</v>
      </c>
      <c r="K1512" s="43">
        <v>20.475697</v>
      </c>
      <c r="L1512" s="43">
        <v>16.337140999999999</v>
      </c>
      <c r="M1512" s="43">
        <v>15.242342000000001</v>
      </c>
      <c r="N1512" s="43">
        <v>14.147143</v>
      </c>
      <c r="O1512" s="43">
        <v>19.431795000000001</v>
      </c>
      <c r="P1512" s="43">
        <v>21.30105</v>
      </c>
      <c r="Q1512" s="43">
        <v>20.668424999999999</v>
      </c>
      <c r="R1512" s="43">
        <v>21.794146999999999</v>
      </c>
      <c r="S1512" s="43">
        <v>24.082063999999999</v>
      </c>
      <c r="T1512" s="43">
        <v>22.594749</v>
      </c>
      <c r="U1512" s="43">
        <v>25.241266</v>
      </c>
      <c r="V1512" s="43">
        <v>26.700047999999999</v>
      </c>
      <c r="W1512" s="43">
        <v>26.535988</v>
      </c>
      <c r="X1512" s="43">
        <v>26.645285000000001</v>
      </c>
      <c r="Y1512" s="43">
        <v>89</v>
      </c>
      <c r="AA1512">
        <f t="shared" si="531"/>
        <v>41946.601412037038</v>
      </c>
      <c r="AB1512" t="str">
        <f t="shared" si="532"/>
        <v>41946Murilo/Kassio71</v>
      </c>
      <c r="AC1512" s="52">
        <v>41946</v>
      </c>
      <c r="AD1512" s="53" t="s">
        <v>20</v>
      </c>
      <c r="AE1512" s="54">
        <v>71</v>
      </c>
      <c r="AF1512" s="51" t="str">
        <f t="shared" si="533"/>
        <v/>
      </c>
      <c r="AG1512" s="51">
        <f t="shared" si="534"/>
        <v>0</v>
      </c>
      <c r="AH1512" s="51">
        <f t="shared" si="535"/>
        <v>19.390362</v>
      </c>
      <c r="AI1512" s="51">
        <f t="shared" si="536"/>
        <v>34.311497000000003</v>
      </c>
      <c r="AJ1512" s="51">
        <f t="shared" si="537"/>
        <v>36.637206999999997</v>
      </c>
      <c r="AK1512" s="51">
        <f t="shared" si="538"/>
        <v>33.027275000000003</v>
      </c>
      <c r="AL1512" s="51">
        <f t="shared" si="539"/>
        <v>25.380849999999999</v>
      </c>
      <c r="AM1512" s="51">
        <f t="shared" si="540"/>
        <v>14.347395000000001</v>
      </c>
      <c r="AN1512" s="51">
        <f t="shared" si="541"/>
        <v>16.039642000000001</v>
      </c>
      <c r="AO1512" s="51">
        <f t="shared" si="542"/>
        <v>17.030144</v>
      </c>
      <c r="AP1512" s="51">
        <f t="shared" si="543"/>
        <v>18.052766999999999</v>
      </c>
      <c r="AQ1512" s="51">
        <f t="shared" si="544"/>
        <v>23.331790999999999</v>
      </c>
      <c r="AR1512" s="51">
        <f t="shared" si="545"/>
        <v>24.473331000000002</v>
      </c>
      <c r="AS1512" s="51">
        <f t="shared" si="546"/>
        <v>26.976317999999999</v>
      </c>
      <c r="AT1512" s="51">
        <f t="shared" si="547"/>
        <v>15.230460000000001</v>
      </c>
      <c r="AU1512" s="51">
        <f t="shared" si="548"/>
        <v>18.107469999999999</v>
      </c>
      <c r="AV1512" s="51">
        <f t="shared" si="549"/>
        <v>22.340997999999999</v>
      </c>
      <c r="AY1512">
        <v>42229</v>
      </c>
      <c r="AZ1512">
        <v>42229</v>
      </c>
      <c r="BA1512" t="s">
        <v>29</v>
      </c>
      <c r="BB1512" s="1">
        <f t="shared" si="530"/>
        <v>42229</v>
      </c>
    </row>
    <row r="1513" spans="1:54">
      <c r="A1513" t="str">
        <f t="shared" si="550"/>
        <v>42293Fábio89</v>
      </c>
      <c r="B1513" s="48">
        <v>42293.627754629626</v>
      </c>
      <c r="C1513" s="48">
        <f t="shared" si="551"/>
        <v>42293</v>
      </c>
      <c r="D1513" s="48" t="s">
        <v>31</v>
      </c>
      <c r="E1513" s="49">
        <f t="shared" si="552"/>
        <v>89</v>
      </c>
      <c r="F1513" s="48"/>
      <c r="G1513" s="49" t="e">
        <f>VLOOKUP(C1513,#REF!,2,0)</f>
        <v>#REF!</v>
      </c>
      <c r="H1513" s="48"/>
      <c r="I1513" s="43">
        <v>0</v>
      </c>
      <c r="J1513" s="43">
        <v>11.083526000000001</v>
      </c>
      <c r="K1513" s="43">
        <v>20.379653999999999</v>
      </c>
      <c r="L1513" s="43">
        <v>16.208808999999999</v>
      </c>
      <c r="M1513" s="43">
        <v>14.831732000000001</v>
      </c>
      <c r="N1513" s="43">
        <v>13.948992000000001</v>
      </c>
      <c r="O1513" s="43">
        <v>19.244942000000002</v>
      </c>
      <c r="P1513" s="43">
        <v>21.203135</v>
      </c>
      <c r="Q1513" s="43">
        <v>20.475697</v>
      </c>
      <c r="R1513" s="43">
        <v>21.645641000000001</v>
      </c>
      <c r="S1513" s="43">
        <v>23.874178000000001</v>
      </c>
      <c r="T1513" s="43">
        <v>21.943182</v>
      </c>
      <c r="U1513" s="43">
        <v>21.546894000000002</v>
      </c>
      <c r="V1513" s="43">
        <v>26.919502000000001</v>
      </c>
      <c r="W1513" s="43">
        <v>26.809674999999999</v>
      </c>
      <c r="X1513" s="43">
        <v>26.864563</v>
      </c>
      <c r="Y1513" s="43">
        <v>89</v>
      </c>
      <c r="AA1513">
        <f t="shared" si="531"/>
        <v>41948.665983796294</v>
      </c>
      <c r="AB1513" t="str">
        <f t="shared" si="532"/>
        <v>41948Murilo/Kassio71</v>
      </c>
      <c r="AC1513" s="52">
        <v>41948</v>
      </c>
      <c r="AD1513" s="53" t="s">
        <v>20</v>
      </c>
      <c r="AE1513" s="54">
        <v>71</v>
      </c>
      <c r="AF1513" s="51" t="str">
        <f t="shared" si="533"/>
        <v/>
      </c>
      <c r="AG1513" s="51">
        <f t="shared" si="534"/>
        <v>0</v>
      </c>
      <c r="AH1513" s="51">
        <f t="shared" si="535"/>
        <v>24.153390999999999</v>
      </c>
      <c r="AI1513" s="51">
        <f t="shared" si="536"/>
        <v>37.908324999999998</v>
      </c>
      <c r="AJ1513" s="51">
        <f t="shared" si="537"/>
        <v>41.429546000000002</v>
      </c>
      <c r="AK1513" s="51">
        <f t="shared" si="538"/>
        <v>39.282215000000001</v>
      </c>
      <c r="AL1513" s="51">
        <f t="shared" si="539"/>
        <v>37.270088000000001</v>
      </c>
      <c r="AM1513" s="51">
        <f t="shared" si="540"/>
        <v>29.533953</v>
      </c>
      <c r="AN1513" s="51">
        <f t="shared" si="541"/>
        <v>33.177067000000001</v>
      </c>
      <c r="AO1513" s="51">
        <f t="shared" si="542"/>
        <v>30.748636000000001</v>
      </c>
      <c r="AP1513" s="51">
        <f t="shared" si="543"/>
        <v>27.655892999999999</v>
      </c>
      <c r="AQ1513" s="51">
        <f t="shared" si="544"/>
        <v>32.505577000000002</v>
      </c>
      <c r="AR1513" s="51">
        <f t="shared" si="545"/>
        <v>26.105858000000001</v>
      </c>
      <c r="AS1513" s="51">
        <f t="shared" si="546"/>
        <v>27.383023999999999</v>
      </c>
      <c r="AT1513" s="51">
        <f t="shared" si="547"/>
        <v>15.380443</v>
      </c>
      <c r="AU1513" s="51">
        <f t="shared" si="548"/>
        <v>18.272144000000001</v>
      </c>
      <c r="AV1513" s="51">
        <f t="shared" si="549"/>
        <v>22.463629000000001</v>
      </c>
      <c r="AY1513">
        <v>42232</v>
      </c>
      <c r="AZ1513">
        <v>42232</v>
      </c>
      <c r="BA1513" t="s">
        <v>29</v>
      </c>
      <c r="BB1513" s="1">
        <f t="shared" si="530"/>
        <v>42232</v>
      </c>
    </row>
    <row r="1514" spans="1:54">
      <c r="A1514" t="str">
        <f t="shared" si="550"/>
        <v>42296Fábio89</v>
      </c>
      <c r="B1514" s="48">
        <v>42296.343449074076</v>
      </c>
      <c r="C1514" s="48">
        <f t="shared" si="551"/>
        <v>42296</v>
      </c>
      <c r="D1514" s="48" t="s">
        <v>31</v>
      </c>
      <c r="E1514" s="49">
        <f t="shared" si="552"/>
        <v>89</v>
      </c>
      <c r="F1514" s="48"/>
      <c r="G1514" s="49" t="e">
        <f>VLOOKUP(C1514,#REF!,2,0)</f>
        <v>#REF!</v>
      </c>
      <c r="H1514" s="48"/>
      <c r="I1514" s="43">
        <v>0</v>
      </c>
      <c r="J1514" s="43">
        <v>8.2382399999999993</v>
      </c>
      <c r="K1514" s="43">
        <v>18.78182</v>
      </c>
      <c r="L1514" s="43">
        <v>15.077389</v>
      </c>
      <c r="M1514" s="43">
        <v>14.4672</v>
      </c>
      <c r="N1514" s="43">
        <v>13.713176000000001</v>
      </c>
      <c r="O1514" s="43">
        <v>19.105416999999999</v>
      </c>
      <c r="P1514" s="43">
        <v>21.056601000000001</v>
      </c>
      <c r="Q1514" s="43">
        <v>20.188268999999998</v>
      </c>
      <c r="R1514" s="43">
        <v>21.350121999999999</v>
      </c>
      <c r="S1514" s="43">
        <v>23.204552</v>
      </c>
      <c r="T1514" s="43">
        <v>20.813578</v>
      </c>
      <c r="U1514" s="43">
        <v>16.942883999999999</v>
      </c>
      <c r="V1514" s="43">
        <v>21.695088999999999</v>
      </c>
      <c r="W1514" s="43">
        <v>26.974508</v>
      </c>
      <c r="X1514" s="43">
        <v>27.029547000000001</v>
      </c>
      <c r="Y1514" s="43">
        <v>89</v>
      </c>
      <c r="AA1514">
        <f t="shared" si="531"/>
        <v>41950.356319444443</v>
      </c>
      <c r="AB1514" t="str">
        <f t="shared" si="532"/>
        <v>41950Murilo/Kassio71</v>
      </c>
      <c r="AC1514" s="52">
        <v>41950</v>
      </c>
      <c r="AD1514" s="53" t="s">
        <v>20</v>
      </c>
      <c r="AE1514" s="54">
        <v>71</v>
      </c>
      <c r="AF1514" s="51" t="str">
        <f t="shared" si="533"/>
        <v/>
      </c>
      <c r="AG1514" s="51">
        <f t="shared" si="534"/>
        <v>0</v>
      </c>
      <c r="AH1514" s="51">
        <f t="shared" si="535"/>
        <v>15.531226999999999</v>
      </c>
      <c r="AI1514" s="51">
        <f t="shared" si="536"/>
        <v>34.464176000000002</v>
      </c>
      <c r="AJ1514" s="51">
        <f t="shared" si="537"/>
        <v>39.200752000000001</v>
      </c>
      <c r="AK1514" s="51">
        <f t="shared" si="538"/>
        <v>35.464916000000002</v>
      </c>
      <c r="AL1514" s="51">
        <f t="shared" si="539"/>
        <v>33.102134999999997</v>
      </c>
      <c r="AM1514" s="51">
        <f t="shared" si="540"/>
        <v>27.792849</v>
      </c>
      <c r="AN1514" s="51">
        <f t="shared" si="541"/>
        <v>30.245471999999999</v>
      </c>
      <c r="AO1514" s="51">
        <f t="shared" si="542"/>
        <v>26.30545</v>
      </c>
      <c r="AP1514" s="51">
        <f t="shared" si="543"/>
        <v>24.281115</v>
      </c>
      <c r="AQ1514" s="51">
        <f t="shared" si="544"/>
        <v>28.482813</v>
      </c>
      <c r="AR1514" s="51">
        <f t="shared" si="545"/>
        <v>26.706914999999999</v>
      </c>
      <c r="AS1514" s="51">
        <f t="shared" si="546"/>
        <v>27.315038999999999</v>
      </c>
      <c r="AT1514" s="51">
        <f t="shared" si="547"/>
        <v>15.130922999999999</v>
      </c>
      <c r="AU1514" s="51">
        <f t="shared" si="548"/>
        <v>17.88917</v>
      </c>
      <c r="AV1514" s="51">
        <f t="shared" si="549"/>
        <v>22.157710999999999</v>
      </c>
      <c r="AY1514">
        <v>42233</v>
      </c>
      <c r="AZ1514">
        <v>42233</v>
      </c>
      <c r="BA1514" t="s">
        <v>29</v>
      </c>
      <c r="BB1514" s="1">
        <f t="shared" si="530"/>
        <v>42233</v>
      </c>
    </row>
    <row r="1515" spans="1:54">
      <c r="A1515" t="str">
        <f t="shared" si="550"/>
        <v>42300Fábio89</v>
      </c>
      <c r="B1515" s="48">
        <v>42300.599699074075</v>
      </c>
      <c r="C1515" s="48">
        <f t="shared" si="551"/>
        <v>42300</v>
      </c>
      <c r="D1515" s="48" t="s">
        <v>31</v>
      </c>
      <c r="E1515" s="49">
        <f t="shared" si="552"/>
        <v>89</v>
      </c>
      <c r="F1515" s="48"/>
      <c r="G1515" s="49" t="e">
        <f>VLOOKUP(C1515,#REF!,2,0)</f>
        <v>#REF!</v>
      </c>
      <c r="H1515" s="48"/>
      <c r="I1515" s="43">
        <v>0</v>
      </c>
      <c r="J1515" s="43">
        <v>15.118537999999999</v>
      </c>
      <c r="K1515" s="43">
        <v>21.252056</v>
      </c>
      <c r="L1515" s="43">
        <v>16.942883999999999</v>
      </c>
      <c r="M1515" s="43">
        <v>16.080988000000001</v>
      </c>
      <c r="N1515" s="43">
        <v>15.201002000000001</v>
      </c>
      <c r="O1515" s="43">
        <v>20.188268999999998</v>
      </c>
      <c r="P1515" s="43">
        <v>22.092701000000002</v>
      </c>
      <c r="Q1515" s="43">
        <v>20.862079999999999</v>
      </c>
      <c r="R1515" s="43">
        <v>21.645641000000001</v>
      </c>
      <c r="S1515" s="43">
        <v>23.926054000000001</v>
      </c>
      <c r="T1515" s="43">
        <v>21.154211</v>
      </c>
      <c r="U1515" s="43">
        <v>17.161975999999999</v>
      </c>
      <c r="V1515" s="43">
        <v>20.571967999999998</v>
      </c>
      <c r="W1515" s="43">
        <v>27.029547000000001</v>
      </c>
      <c r="X1515" s="43">
        <v>27.250319999999999</v>
      </c>
      <c r="Y1515" s="43">
        <v>89</v>
      </c>
      <c r="AA1515">
        <f t="shared" si="531"/>
        <v>41956.677083333336</v>
      </c>
      <c r="AB1515" t="str">
        <f t="shared" si="532"/>
        <v>41956Murilo/Kassio71</v>
      </c>
      <c r="AC1515" s="52">
        <v>41956</v>
      </c>
      <c r="AD1515" s="53" t="s">
        <v>20</v>
      </c>
      <c r="AE1515" s="54">
        <v>71</v>
      </c>
      <c r="AF1515" s="51" t="str">
        <f t="shared" si="533"/>
        <v/>
      </c>
      <c r="AG1515" s="51">
        <f t="shared" si="534"/>
        <v>0</v>
      </c>
      <c r="AH1515" s="51">
        <f t="shared" si="535"/>
        <v>25.774999999999999</v>
      </c>
      <c r="AI1515" s="51">
        <f t="shared" si="536"/>
        <v>33.027275000000003</v>
      </c>
      <c r="AJ1515" s="51">
        <f t="shared" si="537"/>
        <v>35.155479</v>
      </c>
      <c r="AK1515" s="51">
        <f t="shared" si="538"/>
        <v>32.135517</v>
      </c>
      <c r="AL1515" s="51">
        <f t="shared" si="539"/>
        <v>31.038038</v>
      </c>
      <c r="AM1515" s="51">
        <f t="shared" si="540"/>
        <v>24.281115</v>
      </c>
      <c r="AN1515" s="51">
        <f t="shared" si="541"/>
        <v>26.572737</v>
      </c>
      <c r="AO1515" s="51">
        <f t="shared" si="542"/>
        <v>24.026022000000001</v>
      </c>
      <c r="AP1515" s="51">
        <f t="shared" si="543"/>
        <v>21.733191999999999</v>
      </c>
      <c r="AQ1515" s="51">
        <f t="shared" si="544"/>
        <v>26.372135</v>
      </c>
      <c r="AR1515" s="51">
        <f t="shared" si="545"/>
        <v>25.774999999999999</v>
      </c>
      <c r="AS1515" s="51">
        <f t="shared" si="546"/>
        <v>27.315038999999999</v>
      </c>
      <c r="AT1515" s="51">
        <f t="shared" si="547"/>
        <v>15.130922999999999</v>
      </c>
      <c r="AU1515" s="51">
        <f t="shared" si="548"/>
        <v>18.162282999999999</v>
      </c>
      <c r="AV1515" s="51">
        <f t="shared" si="549"/>
        <v>22.036000999999999</v>
      </c>
      <c r="AY1515">
        <v>42235</v>
      </c>
      <c r="AZ1515">
        <v>42235</v>
      </c>
      <c r="BA1515" t="s">
        <v>29</v>
      </c>
      <c r="BB1515" s="1">
        <f t="shared" si="530"/>
        <v>42235</v>
      </c>
    </row>
    <row r="1516" spans="1:54">
      <c r="A1516" t="str">
        <f t="shared" si="550"/>
        <v>42303Fábio89</v>
      </c>
      <c r="B1516" s="48">
        <v>42303.346053240741</v>
      </c>
      <c r="C1516" s="48">
        <f t="shared" si="551"/>
        <v>42303</v>
      </c>
      <c r="D1516" s="48" t="s">
        <v>31</v>
      </c>
      <c r="E1516" s="49">
        <f t="shared" si="552"/>
        <v>89</v>
      </c>
      <c r="F1516" s="48"/>
      <c r="G1516" s="49" t="e">
        <f>VLOOKUP(C1516,#REF!,2,0)</f>
        <v>#REF!</v>
      </c>
      <c r="H1516" s="48"/>
      <c r="I1516" s="43">
        <v>0</v>
      </c>
      <c r="J1516" s="43">
        <v>15.118537999999999</v>
      </c>
      <c r="K1516" s="43">
        <v>21.252056</v>
      </c>
      <c r="L1516" s="43">
        <v>17.294121000000001</v>
      </c>
      <c r="M1516" s="43">
        <v>15.784833000000001</v>
      </c>
      <c r="N1516" s="43">
        <v>14.4672</v>
      </c>
      <c r="O1516" s="43">
        <v>19.478639999999999</v>
      </c>
      <c r="P1516" s="43">
        <v>21.30105</v>
      </c>
      <c r="Q1516" s="43">
        <v>20.475697</v>
      </c>
      <c r="R1516" s="43">
        <v>21.30105</v>
      </c>
      <c r="S1516" s="43">
        <v>23.409599</v>
      </c>
      <c r="T1516" s="43">
        <v>20.910616000000001</v>
      </c>
      <c r="U1516" s="43">
        <v>16.251532000000001</v>
      </c>
      <c r="V1516" s="43">
        <v>19.059010000000001</v>
      </c>
      <c r="W1516" s="43">
        <v>23.667117999999999</v>
      </c>
      <c r="X1516" s="43">
        <v>25.134798</v>
      </c>
      <c r="Y1516" s="43">
        <v>89</v>
      </c>
      <c r="AA1516">
        <f t="shared" si="531"/>
        <v>41957.322685185187</v>
      </c>
      <c r="AB1516" t="str">
        <f t="shared" si="532"/>
        <v>41957Murilo/Kassio71</v>
      </c>
      <c r="AC1516" s="52">
        <v>41957</v>
      </c>
      <c r="AD1516" s="53" t="s">
        <v>20</v>
      </c>
      <c r="AE1516" s="54">
        <v>71</v>
      </c>
      <c r="AF1516" s="51" t="str">
        <f t="shared" si="533"/>
        <v/>
      </c>
      <c r="AG1516" s="51">
        <f t="shared" si="534"/>
        <v>0</v>
      </c>
      <c r="AH1516" s="51">
        <f t="shared" si="535"/>
        <v>21.253294</v>
      </c>
      <c r="AI1516" s="51">
        <f t="shared" si="536"/>
        <v>33.855441999999996</v>
      </c>
      <c r="AJ1516" s="51">
        <f t="shared" si="537"/>
        <v>35.775677000000002</v>
      </c>
      <c r="AK1516" s="51">
        <f t="shared" si="538"/>
        <v>32.431399999999996</v>
      </c>
      <c r="AL1516" s="51">
        <f t="shared" si="539"/>
        <v>31.038038</v>
      </c>
      <c r="AM1516" s="51">
        <f t="shared" si="540"/>
        <v>24.860174000000001</v>
      </c>
      <c r="AN1516" s="51">
        <f t="shared" si="541"/>
        <v>26.908846</v>
      </c>
      <c r="AO1516" s="51">
        <f t="shared" si="542"/>
        <v>23.646038000000001</v>
      </c>
      <c r="AP1516" s="51">
        <f t="shared" si="543"/>
        <v>21.854040000000001</v>
      </c>
      <c r="AQ1516" s="51">
        <f t="shared" si="544"/>
        <v>26.30545</v>
      </c>
      <c r="AR1516" s="51">
        <f t="shared" si="545"/>
        <v>25.907093</v>
      </c>
      <c r="AS1516" s="51">
        <f t="shared" si="546"/>
        <v>27.519283000000001</v>
      </c>
      <c r="AT1516" s="51">
        <f t="shared" si="547"/>
        <v>15.230460000000001</v>
      </c>
      <c r="AU1516" s="51">
        <f t="shared" si="548"/>
        <v>18.162282999999999</v>
      </c>
      <c r="AV1516" s="51">
        <f t="shared" si="549"/>
        <v>22.279807999999999</v>
      </c>
      <c r="AY1516">
        <v>42241</v>
      </c>
      <c r="AZ1516">
        <v>42241</v>
      </c>
      <c r="BA1516" t="s">
        <v>29</v>
      </c>
      <c r="BB1516" s="1">
        <f t="shared" si="530"/>
        <v>42241</v>
      </c>
    </row>
    <row r="1517" spans="1:54">
      <c r="A1517" t="str">
        <f t="shared" si="550"/>
        <v>42306Fábio89</v>
      </c>
      <c r="B1517" s="48">
        <v>42306.367650462962</v>
      </c>
      <c r="C1517" s="48">
        <f t="shared" si="551"/>
        <v>42306</v>
      </c>
      <c r="D1517" s="48" t="s">
        <v>31</v>
      </c>
      <c r="E1517" s="49">
        <f t="shared" si="552"/>
        <v>89</v>
      </c>
      <c r="F1517" s="48"/>
      <c r="G1517" s="49" t="e">
        <f>VLOOKUP(C1517,#REF!,2,0)</f>
        <v>#REF!</v>
      </c>
      <c r="H1517" s="48"/>
      <c r="I1517" s="43">
        <v>0</v>
      </c>
      <c r="J1517" s="43">
        <v>13.440716999999999</v>
      </c>
      <c r="K1517" s="43">
        <v>21.154211</v>
      </c>
      <c r="L1517" s="43">
        <v>16.251532000000001</v>
      </c>
      <c r="M1517" s="43">
        <v>15.911405999999999</v>
      </c>
      <c r="N1517" s="43">
        <v>15.366647</v>
      </c>
      <c r="O1517" s="43">
        <v>20.283854000000002</v>
      </c>
      <c r="P1517" s="43">
        <v>21.744581</v>
      </c>
      <c r="Q1517" s="43">
        <v>20.910616000000001</v>
      </c>
      <c r="R1517" s="43">
        <v>21.596231</v>
      </c>
      <c r="S1517" s="43">
        <v>23.926054000000001</v>
      </c>
      <c r="T1517" s="43">
        <v>21.645641000000001</v>
      </c>
      <c r="U1517" s="43">
        <v>18.143035999999999</v>
      </c>
      <c r="V1517" s="43">
        <v>26.263680999999998</v>
      </c>
      <c r="W1517" s="43">
        <v>28.990238000000002</v>
      </c>
      <c r="X1517" s="43">
        <v>28.592887999999999</v>
      </c>
      <c r="Y1517" s="43">
        <v>89</v>
      </c>
      <c r="AA1517">
        <f t="shared" si="531"/>
        <v>41960.657141203701</v>
      </c>
      <c r="AB1517" t="str">
        <f t="shared" si="532"/>
        <v>41960Murilo/Kassio71</v>
      </c>
      <c r="AC1517" s="52">
        <v>41960</v>
      </c>
      <c r="AD1517" s="53" t="s">
        <v>20</v>
      </c>
      <c r="AE1517" s="54">
        <v>71</v>
      </c>
      <c r="AF1517" s="51" t="str">
        <f t="shared" si="533"/>
        <v/>
      </c>
      <c r="AG1517" s="51">
        <f t="shared" si="534"/>
        <v>0</v>
      </c>
      <c r="AH1517" s="51">
        <f t="shared" si="535"/>
        <v>5.1626000000000003</v>
      </c>
      <c r="AI1517" s="51">
        <f t="shared" si="536"/>
        <v>30.102467999999998</v>
      </c>
      <c r="AJ1517" s="51">
        <f t="shared" si="537"/>
        <v>33.855441999999996</v>
      </c>
      <c r="AK1517" s="51">
        <f t="shared" si="538"/>
        <v>30.102467999999998</v>
      </c>
      <c r="AL1517" s="51">
        <f t="shared" si="539"/>
        <v>28.691483999999999</v>
      </c>
      <c r="AM1517" s="51">
        <f t="shared" si="540"/>
        <v>22.340997999999999</v>
      </c>
      <c r="AN1517" s="51">
        <f t="shared" si="541"/>
        <v>24.473331000000002</v>
      </c>
      <c r="AO1517" s="51">
        <f t="shared" si="542"/>
        <v>22.096827000000001</v>
      </c>
      <c r="AP1517" s="51">
        <f t="shared" si="543"/>
        <v>20.544087999999999</v>
      </c>
      <c r="AQ1517" s="51">
        <f t="shared" si="544"/>
        <v>25.054773000000001</v>
      </c>
      <c r="AR1517" s="51">
        <f t="shared" si="545"/>
        <v>25.250136999999999</v>
      </c>
      <c r="AS1517" s="51">
        <f t="shared" si="546"/>
        <v>27.451124</v>
      </c>
      <c r="AT1517" s="51">
        <f t="shared" si="547"/>
        <v>15.130922999999999</v>
      </c>
      <c r="AU1517" s="51">
        <f t="shared" si="548"/>
        <v>18.107469999999999</v>
      </c>
      <c r="AV1517" s="51">
        <f t="shared" si="549"/>
        <v>21.914597000000001</v>
      </c>
      <c r="AY1517">
        <v>42242</v>
      </c>
      <c r="AZ1517">
        <v>42242</v>
      </c>
      <c r="BA1517" t="s">
        <v>29</v>
      </c>
      <c r="BB1517" s="1">
        <f t="shared" si="530"/>
        <v>42242</v>
      </c>
    </row>
    <row r="1518" spans="1:54">
      <c r="A1518" t="str">
        <f t="shared" si="550"/>
        <v>42311Fábio89</v>
      </c>
      <c r="B1518" s="48">
        <v>42311.357835648145</v>
      </c>
      <c r="C1518" s="48">
        <f t="shared" si="551"/>
        <v>42311</v>
      </c>
      <c r="D1518" s="48" t="s">
        <v>31</v>
      </c>
      <c r="E1518" s="49">
        <f t="shared" si="552"/>
        <v>89</v>
      </c>
      <c r="F1518" s="48"/>
      <c r="G1518" s="49" t="e">
        <f>VLOOKUP(C1518,#REF!,2,0)</f>
        <v>#REF!</v>
      </c>
      <c r="H1518" s="48"/>
      <c r="I1518" s="43">
        <v>0</v>
      </c>
      <c r="J1518" s="43">
        <v>17.649018999999999</v>
      </c>
      <c r="K1518" s="43">
        <v>22.594749</v>
      </c>
      <c r="L1518" s="43">
        <v>17.827870999999998</v>
      </c>
      <c r="M1518" s="43">
        <v>16.509063999999999</v>
      </c>
      <c r="N1518" s="43">
        <v>15.953726</v>
      </c>
      <c r="O1518" s="43">
        <v>21.30105</v>
      </c>
      <c r="P1518" s="43">
        <v>23.000402000000001</v>
      </c>
      <c r="Q1518" s="43">
        <v>22.042797</v>
      </c>
      <c r="R1518" s="43">
        <v>22.847866</v>
      </c>
      <c r="S1518" s="43">
        <v>25.028538000000001</v>
      </c>
      <c r="T1518" s="43">
        <v>22.042797</v>
      </c>
      <c r="U1518" s="43">
        <v>17.872714999999999</v>
      </c>
      <c r="V1518" s="43">
        <v>21.596231</v>
      </c>
      <c r="W1518" s="43">
        <v>28.198132999999999</v>
      </c>
      <c r="X1518" s="43">
        <v>28.536327</v>
      </c>
      <c r="Y1518" s="43">
        <v>89</v>
      </c>
      <c r="AA1518">
        <f t="shared" si="531"/>
        <v>41962.626111111109</v>
      </c>
      <c r="AB1518" t="str">
        <f t="shared" si="532"/>
        <v>41962Murilo/Kassio71</v>
      </c>
      <c r="AC1518" s="52">
        <v>41962</v>
      </c>
      <c r="AD1518" s="53" t="s">
        <v>20</v>
      </c>
      <c r="AE1518" s="54">
        <v>71</v>
      </c>
      <c r="AF1518" s="51" t="str">
        <f t="shared" si="533"/>
        <v/>
      </c>
      <c r="AG1518" s="51">
        <f t="shared" si="534"/>
        <v>0</v>
      </c>
      <c r="AH1518" s="51">
        <f t="shared" si="535"/>
        <v>3.2441610000000001</v>
      </c>
      <c r="AI1518" s="51">
        <f t="shared" si="536"/>
        <v>27.111529999999998</v>
      </c>
      <c r="AJ1518" s="51">
        <f t="shared" si="537"/>
        <v>31.110600999999999</v>
      </c>
      <c r="AK1518" s="51">
        <f t="shared" si="538"/>
        <v>27.998936</v>
      </c>
      <c r="AL1518" s="51">
        <f t="shared" si="539"/>
        <v>27.111529999999998</v>
      </c>
      <c r="AM1518" s="51">
        <f t="shared" si="540"/>
        <v>20.602689999999999</v>
      </c>
      <c r="AN1518" s="51">
        <f t="shared" si="541"/>
        <v>22.648201</v>
      </c>
      <c r="AO1518" s="51">
        <f t="shared" si="542"/>
        <v>21.552569999999999</v>
      </c>
      <c r="AP1518" s="51">
        <f t="shared" si="543"/>
        <v>20.252334999999999</v>
      </c>
      <c r="AQ1518" s="51">
        <f t="shared" si="544"/>
        <v>24.409174</v>
      </c>
      <c r="AR1518" s="51">
        <f t="shared" si="545"/>
        <v>24.795479</v>
      </c>
      <c r="AS1518" s="51">
        <f t="shared" si="546"/>
        <v>26.706914999999999</v>
      </c>
      <c r="AT1518" s="51">
        <f t="shared" si="547"/>
        <v>15.031736</v>
      </c>
      <c r="AU1518" s="51">
        <f t="shared" si="548"/>
        <v>17.726357</v>
      </c>
      <c r="AV1518" s="51">
        <f t="shared" si="549"/>
        <v>21.552569999999999</v>
      </c>
      <c r="AY1518">
        <v>42245</v>
      </c>
      <c r="AZ1518">
        <v>42245</v>
      </c>
      <c r="BA1518" t="s">
        <v>29</v>
      </c>
      <c r="BB1518" s="1">
        <f t="shared" si="530"/>
        <v>42245</v>
      </c>
    </row>
    <row r="1519" spans="1:54">
      <c r="A1519" t="str">
        <f t="shared" si="550"/>
        <v>42312Fábio89</v>
      </c>
      <c r="B1519" s="48">
        <v>42312.349247685182</v>
      </c>
      <c r="C1519" s="48">
        <f t="shared" si="551"/>
        <v>42312</v>
      </c>
      <c r="D1519" s="48" t="s">
        <v>31</v>
      </c>
      <c r="E1519" s="49">
        <f t="shared" si="552"/>
        <v>89</v>
      </c>
      <c r="F1519" s="48"/>
      <c r="G1519" s="49" t="e">
        <f>VLOOKUP(C1519,#REF!,2,0)</f>
        <v>#REF!</v>
      </c>
      <c r="H1519" s="48"/>
      <c r="I1519" s="43">
        <v>0</v>
      </c>
      <c r="J1519" s="43">
        <v>16.638573000000001</v>
      </c>
      <c r="K1519" s="43">
        <v>21.695088999999999</v>
      </c>
      <c r="L1519" s="43">
        <v>17.294121000000001</v>
      </c>
      <c r="M1519" s="43">
        <v>16.337140999999999</v>
      </c>
      <c r="N1519" s="43">
        <v>15.658751000000001</v>
      </c>
      <c r="O1519" s="43">
        <v>21.350121999999999</v>
      </c>
      <c r="P1519" s="43">
        <v>23.409599</v>
      </c>
      <c r="Q1519" s="43">
        <v>22.695837000000001</v>
      </c>
      <c r="R1519" s="43">
        <v>23.563955</v>
      </c>
      <c r="S1519" s="43">
        <v>24.869577</v>
      </c>
      <c r="T1519" s="43">
        <v>22.645251999999999</v>
      </c>
      <c r="U1519" s="43">
        <v>23.204552</v>
      </c>
      <c r="V1519" s="43">
        <v>28.029741000000001</v>
      </c>
      <c r="W1519" s="43">
        <v>27.973700999999998</v>
      </c>
      <c r="X1519" s="43">
        <v>28.366973999999999</v>
      </c>
      <c r="Y1519" s="43">
        <v>89</v>
      </c>
      <c r="AA1519">
        <f t="shared" si="531"/>
        <v>41963.380787037036</v>
      </c>
      <c r="AB1519" t="str">
        <f t="shared" si="532"/>
        <v>41963Murilo/Kassio71</v>
      </c>
      <c r="AC1519" s="52">
        <v>41963</v>
      </c>
      <c r="AD1519" s="53" t="s">
        <v>20</v>
      </c>
      <c r="AE1519" s="54">
        <v>71</v>
      </c>
      <c r="AF1519" s="51" t="str">
        <f t="shared" si="533"/>
        <v/>
      </c>
      <c r="AG1519" s="51">
        <f t="shared" si="534"/>
        <v>0</v>
      </c>
      <c r="AH1519" s="51">
        <f t="shared" si="535"/>
        <v>4.2448269999999999</v>
      </c>
      <c r="AI1519" s="51">
        <f t="shared" si="536"/>
        <v>24.860174000000001</v>
      </c>
      <c r="AJ1519" s="51">
        <f t="shared" si="537"/>
        <v>30.820837000000001</v>
      </c>
      <c r="AK1519" s="51">
        <f t="shared" si="538"/>
        <v>27.861469</v>
      </c>
      <c r="AL1519" s="51">
        <f t="shared" si="539"/>
        <v>26.372135</v>
      </c>
      <c r="AM1519" s="51">
        <f t="shared" si="540"/>
        <v>20.661383000000001</v>
      </c>
      <c r="AN1519" s="51">
        <f t="shared" si="541"/>
        <v>22.709892</v>
      </c>
      <c r="AO1519" s="51">
        <f t="shared" si="542"/>
        <v>21.193718000000001</v>
      </c>
      <c r="AP1519" s="51">
        <f t="shared" si="543"/>
        <v>20.310499</v>
      </c>
      <c r="AQ1519" s="51">
        <f t="shared" si="544"/>
        <v>24.409174</v>
      </c>
      <c r="AR1519" s="51">
        <f t="shared" si="545"/>
        <v>24.730868999999998</v>
      </c>
      <c r="AS1519" s="51">
        <f t="shared" si="546"/>
        <v>26.841442000000001</v>
      </c>
      <c r="AT1519" s="51">
        <f t="shared" si="547"/>
        <v>15.031736</v>
      </c>
      <c r="AU1519" s="51">
        <f t="shared" si="548"/>
        <v>17.780535</v>
      </c>
      <c r="AV1519" s="51">
        <f t="shared" si="549"/>
        <v>21.854040000000001</v>
      </c>
      <c r="AY1519">
        <v>42247</v>
      </c>
      <c r="AZ1519">
        <v>42247</v>
      </c>
      <c r="BA1519" t="s">
        <v>29</v>
      </c>
      <c r="BB1519" s="1">
        <f t="shared" si="530"/>
        <v>42247</v>
      </c>
    </row>
    <row r="1520" spans="1:54">
      <c r="A1520" t="str">
        <f t="shared" si="550"/>
        <v>42317Fábio89</v>
      </c>
      <c r="B1520" s="48">
        <v>42317.357476851852</v>
      </c>
      <c r="C1520" s="48">
        <f t="shared" si="551"/>
        <v>42317</v>
      </c>
      <c r="D1520" s="48" t="s">
        <v>31</v>
      </c>
      <c r="E1520" s="49">
        <f t="shared" si="552"/>
        <v>89</v>
      </c>
      <c r="F1520" s="48"/>
      <c r="G1520" s="49" t="e">
        <f>VLOOKUP(C1520,#REF!,2,0)</f>
        <v>#REF!</v>
      </c>
      <c r="H1520" s="48"/>
      <c r="I1520" s="43">
        <v>0</v>
      </c>
      <c r="J1520" s="43">
        <v>16.123549000000001</v>
      </c>
      <c r="K1520" s="43">
        <v>22.042797</v>
      </c>
      <c r="L1520" s="43">
        <v>18.188306999999998</v>
      </c>
      <c r="M1520" s="43">
        <v>16.812135999999999</v>
      </c>
      <c r="N1520" s="43">
        <v>15.911405999999999</v>
      </c>
      <c r="O1520" s="43">
        <v>21.497633</v>
      </c>
      <c r="P1520" s="43">
        <v>24.290852000000001</v>
      </c>
      <c r="Q1520" s="43">
        <v>25.294592000000002</v>
      </c>
      <c r="R1520" s="43">
        <v>25.938700000000001</v>
      </c>
      <c r="S1520" s="43">
        <v>26.754801</v>
      </c>
      <c r="T1520" s="43">
        <v>26.809674999999999</v>
      </c>
      <c r="U1520" s="43">
        <v>27.973700999999998</v>
      </c>
      <c r="V1520" s="43">
        <v>28.762857</v>
      </c>
      <c r="W1520" s="43">
        <v>28.933320999999999</v>
      </c>
      <c r="X1520" s="43">
        <v>28.933320999999999</v>
      </c>
      <c r="Y1520" s="43">
        <v>89</v>
      </c>
      <c r="AA1520">
        <f t="shared" si="531"/>
        <v>41967.669918981483</v>
      </c>
      <c r="AB1520" t="str">
        <f t="shared" si="532"/>
        <v>41967Murilo/Kassio71</v>
      </c>
      <c r="AC1520" s="52">
        <v>41967</v>
      </c>
      <c r="AD1520" s="53" t="s">
        <v>20</v>
      </c>
      <c r="AE1520" s="54">
        <v>71</v>
      </c>
      <c r="AF1520" s="51" t="str">
        <f t="shared" si="533"/>
        <v/>
      </c>
      <c r="AG1520" s="51">
        <f t="shared" si="534"/>
        <v>0</v>
      </c>
      <c r="AH1520" s="51">
        <f t="shared" si="535"/>
        <v>6.0091900000000003</v>
      </c>
      <c r="AI1520" s="51">
        <f t="shared" si="536"/>
        <v>21.612684000000002</v>
      </c>
      <c r="AJ1520" s="51">
        <f t="shared" si="537"/>
        <v>27.655892999999999</v>
      </c>
      <c r="AK1520" s="51">
        <f t="shared" si="538"/>
        <v>24.473331000000002</v>
      </c>
      <c r="AL1520" s="51">
        <f t="shared" si="539"/>
        <v>23.394455000000001</v>
      </c>
      <c r="AM1520" s="51">
        <f t="shared" si="540"/>
        <v>18.603891000000001</v>
      </c>
      <c r="AN1520" s="51">
        <f t="shared" si="541"/>
        <v>21.0748</v>
      </c>
      <c r="AO1520" s="51">
        <f t="shared" si="542"/>
        <v>20.020527000000001</v>
      </c>
      <c r="AP1520" s="51">
        <f t="shared" si="543"/>
        <v>19.333618000000001</v>
      </c>
      <c r="AQ1520" s="51">
        <f t="shared" si="544"/>
        <v>23.646038000000001</v>
      </c>
      <c r="AR1520" s="51">
        <f t="shared" si="545"/>
        <v>24.345112</v>
      </c>
      <c r="AS1520" s="51">
        <f t="shared" si="546"/>
        <v>26.572737</v>
      </c>
      <c r="AT1520" s="51">
        <f t="shared" si="547"/>
        <v>14.78533</v>
      </c>
      <c r="AU1520" s="51">
        <f t="shared" si="548"/>
        <v>17.834807999999999</v>
      </c>
      <c r="AV1520" s="51">
        <f t="shared" si="549"/>
        <v>21.854040000000001</v>
      </c>
      <c r="AY1520">
        <v>42249</v>
      </c>
      <c r="AZ1520">
        <v>42249</v>
      </c>
      <c r="BA1520" t="s">
        <v>29</v>
      </c>
      <c r="BB1520" s="1">
        <f t="shared" si="530"/>
        <v>42249</v>
      </c>
    </row>
    <row r="1521" spans="1:54">
      <c r="A1521" t="str">
        <f t="shared" si="550"/>
        <v>42319Fábio89</v>
      </c>
      <c r="B1521" s="48">
        <v>42319.342557870368</v>
      </c>
      <c r="C1521" s="48">
        <f t="shared" si="551"/>
        <v>42319</v>
      </c>
      <c r="D1521" s="48" t="s">
        <v>31</v>
      </c>
      <c r="E1521" s="49">
        <f t="shared" si="552"/>
        <v>89</v>
      </c>
      <c r="F1521" s="48"/>
      <c r="G1521" s="49" t="e">
        <f>VLOOKUP(C1521,#REF!,2,0)</f>
        <v>#REF!</v>
      </c>
      <c r="H1521" s="48"/>
      <c r="I1521" s="43">
        <v>0</v>
      </c>
      <c r="J1521" s="43">
        <v>12.640625999999999</v>
      </c>
      <c r="K1521" s="43">
        <v>20.236034</v>
      </c>
      <c r="L1521" s="43">
        <v>16.552156</v>
      </c>
      <c r="M1521" s="43">
        <v>15.449805</v>
      </c>
      <c r="N1521" s="43">
        <v>14.628639</v>
      </c>
      <c r="O1521" s="43">
        <v>19.997803000000001</v>
      </c>
      <c r="P1521" s="43">
        <v>22.042797</v>
      </c>
      <c r="Q1521" s="43">
        <v>21.546894000000002</v>
      </c>
      <c r="R1521" s="43">
        <v>22.594749</v>
      </c>
      <c r="S1521" s="43">
        <v>25.347978999999999</v>
      </c>
      <c r="T1521" s="43">
        <v>25.938700000000001</v>
      </c>
      <c r="U1521" s="43">
        <v>27.029547000000001</v>
      </c>
      <c r="V1521" s="43">
        <v>27.861847000000001</v>
      </c>
      <c r="W1521" s="43">
        <v>28.029741000000001</v>
      </c>
      <c r="X1521" s="43">
        <v>28.085809999999999</v>
      </c>
      <c r="Y1521" s="43">
        <v>89</v>
      </c>
      <c r="AA1521">
        <f t="shared" si="531"/>
        <v>41970.591620370367</v>
      </c>
      <c r="AB1521" t="str">
        <f t="shared" si="532"/>
        <v>41970Murilo/Kassio71</v>
      </c>
      <c r="AC1521" s="52">
        <v>41970</v>
      </c>
      <c r="AD1521" s="53" t="s">
        <v>20</v>
      </c>
      <c r="AE1521" s="54">
        <v>71</v>
      </c>
      <c r="AF1521" s="51" t="str">
        <f t="shared" si="533"/>
        <v/>
      </c>
      <c r="AG1521" s="51">
        <f t="shared" si="534"/>
        <v>0</v>
      </c>
      <c r="AH1521" s="51">
        <f t="shared" si="535"/>
        <v>22.218719</v>
      </c>
      <c r="AI1521" s="51">
        <f t="shared" si="536"/>
        <v>36.244323999999999</v>
      </c>
      <c r="AJ1521" s="51">
        <f t="shared" si="537"/>
        <v>39.282215000000001</v>
      </c>
      <c r="AK1521" s="51">
        <f t="shared" si="538"/>
        <v>37.349601999999997</v>
      </c>
      <c r="AL1521" s="51">
        <f t="shared" si="539"/>
        <v>35.310035999999997</v>
      </c>
      <c r="AM1521" s="51">
        <f t="shared" si="540"/>
        <v>28.067778000000001</v>
      </c>
      <c r="AN1521" s="51">
        <f t="shared" si="541"/>
        <v>24.666338</v>
      </c>
      <c r="AO1521" s="51">
        <f t="shared" si="542"/>
        <v>19.561176</v>
      </c>
      <c r="AP1521" s="51">
        <f t="shared" si="543"/>
        <v>19.051168000000001</v>
      </c>
      <c r="AQ1521" s="51">
        <f t="shared" si="544"/>
        <v>23.772342999999999</v>
      </c>
      <c r="AR1521" s="51">
        <f t="shared" si="545"/>
        <v>24.730868999999998</v>
      </c>
      <c r="AS1521" s="51">
        <f t="shared" si="546"/>
        <v>27.043897999999999</v>
      </c>
      <c r="AT1521" s="51">
        <f t="shared" si="547"/>
        <v>15.081277</v>
      </c>
      <c r="AU1521" s="51">
        <f t="shared" si="548"/>
        <v>18.162282999999999</v>
      </c>
      <c r="AV1521" s="51">
        <f t="shared" si="549"/>
        <v>22.096827000000001</v>
      </c>
      <c r="AY1521">
        <v>42252</v>
      </c>
      <c r="AZ1521">
        <v>42252</v>
      </c>
      <c r="BA1521" t="s">
        <v>29</v>
      </c>
      <c r="BB1521" s="1">
        <f t="shared" si="530"/>
        <v>42252</v>
      </c>
    </row>
    <row r="1522" spans="1:54">
      <c r="A1522" t="str">
        <f t="shared" si="550"/>
        <v>42321Fábio89</v>
      </c>
      <c r="B1522" s="48">
        <v>42321.694189814814</v>
      </c>
      <c r="C1522" s="48">
        <f t="shared" si="551"/>
        <v>42321</v>
      </c>
      <c r="D1522" s="48" t="s">
        <v>31</v>
      </c>
      <c r="E1522" s="49">
        <f t="shared" si="552"/>
        <v>89</v>
      </c>
      <c r="F1522" s="48"/>
      <c r="G1522" s="49" t="e">
        <f>VLOOKUP(C1522,#REF!,2,0)</f>
        <v>#REF!</v>
      </c>
      <c r="H1522" s="48"/>
      <c r="I1522" s="43">
        <v>0</v>
      </c>
      <c r="J1522" s="43">
        <v>9.1881869999999992</v>
      </c>
      <c r="K1522" s="43">
        <v>18.007636999999999</v>
      </c>
      <c r="L1522" s="43">
        <v>15.283706</v>
      </c>
      <c r="M1522" s="43">
        <v>14.4672</v>
      </c>
      <c r="N1522" s="43">
        <v>13.830831</v>
      </c>
      <c r="O1522" s="43">
        <v>19.525558</v>
      </c>
      <c r="P1522" s="43">
        <v>21.645641000000001</v>
      </c>
      <c r="Q1522" s="43">
        <v>21.154211</v>
      </c>
      <c r="R1522" s="43">
        <v>21.794146999999999</v>
      </c>
      <c r="S1522" s="43">
        <v>24.082063999999999</v>
      </c>
      <c r="T1522" s="43">
        <v>22.092701000000002</v>
      </c>
      <c r="U1522" s="43">
        <v>24.238562000000002</v>
      </c>
      <c r="V1522" s="43">
        <v>27.139807000000001</v>
      </c>
      <c r="W1522" s="43">
        <v>26.974508</v>
      </c>
      <c r="X1522" s="43">
        <v>27.416450999999999</v>
      </c>
      <c r="Y1522" s="43">
        <v>89</v>
      </c>
      <c r="AA1522">
        <f t="shared" si="531"/>
        <v>41971.440567129626</v>
      </c>
      <c r="AB1522" t="str">
        <f t="shared" si="532"/>
        <v>41971Murilo/Kassio71</v>
      </c>
      <c r="AC1522" s="52">
        <v>41971</v>
      </c>
      <c r="AD1522" s="53" t="s">
        <v>20</v>
      </c>
      <c r="AE1522" s="54">
        <v>71</v>
      </c>
      <c r="AF1522" s="51" t="str">
        <f t="shared" si="533"/>
        <v/>
      </c>
      <c r="AG1522" s="51">
        <f t="shared" si="534"/>
        <v>0</v>
      </c>
      <c r="AH1522" s="51">
        <f t="shared" si="535"/>
        <v>19.333618000000001</v>
      </c>
      <c r="AI1522" s="51">
        <f t="shared" si="536"/>
        <v>34.770592000000001</v>
      </c>
      <c r="AJ1522" s="51">
        <f t="shared" si="537"/>
        <v>38.956802000000003</v>
      </c>
      <c r="AK1522" s="51">
        <f t="shared" si="538"/>
        <v>36.794913999999999</v>
      </c>
      <c r="AL1522" s="51">
        <f t="shared" si="539"/>
        <v>35.697848999999998</v>
      </c>
      <c r="AM1522" s="51">
        <f t="shared" si="540"/>
        <v>26.774146999999999</v>
      </c>
      <c r="AN1522" s="51">
        <f t="shared" si="541"/>
        <v>27.179286999999999</v>
      </c>
      <c r="AO1522" s="51">
        <f t="shared" si="542"/>
        <v>20.020527000000001</v>
      </c>
      <c r="AP1522" s="51">
        <f t="shared" si="543"/>
        <v>19.107475000000001</v>
      </c>
      <c r="AQ1522" s="51">
        <f t="shared" si="544"/>
        <v>23.646038000000001</v>
      </c>
      <c r="AR1522" s="51">
        <f t="shared" si="545"/>
        <v>24.666338</v>
      </c>
      <c r="AS1522" s="51">
        <f t="shared" si="546"/>
        <v>27.383023999999999</v>
      </c>
      <c r="AT1522" s="51">
        <f t="shared" si="547"/>
        <v>15.18064</v>
      </c>
      <c r="AU1522" s="51">
        <f t="shared" si="548"/>
        <v>17.998139999999999</v>
      </c>
      <c r="AV1522" s="51">
        <f t="shared" si="549"/>
        <v>21.854040000000001</v>
      </c>
      <c r="AY1522">
        <v>42257</v>
      </c>
      <c r="AZ1522">
        <v>42257</v>
      </c>
      <c r="BA1522" t="s">
        <v>29</v>
      </c>
      <c r="BB1522" s="1">
        <f t="shared" si="530"/>
        <v>42257</v>
      </c>
    </row>
    <row r="1523" spans="1:54">
      <c r="A1523" t="str">
        <f t="shared" si="550"/>
        <v>42324Fábio89</v>
      </c>
      <c r="B1523" s="48">
        <v>42324.334803240738</v>
      </c>
      <c r="C1523" s="48">
        <f t="shared" si="551"/>
        <v>42324</v>
      </c>
      <c r="D1523" s="48" t="s">
        <v>31</v>
      </c>
      <c r="E1523" s="49">
        <f t="shared" si="552"/>
        <v>89</v>
      </c>
      <c r="F1523" s="48"/>
      <c r="G1523" s="49" t="e">
        <f>VLOOKUP(C1523,#REF!,2,0)</f>
        <v>#REF!</v>
      </c>
      <c r="H1523" s="48"/>
      <c r="I1523" s="43">
        <v>0</v>
      </c>
      <c r="J1523" s="43">
        <v>14.588187</v>
      </c>
      <c r="K1523" s="43">
        <v>21.596231</v>
      </c>
      <c r="L1523" s="43">
        <v>17.382497999999998</v>
      </c>
      <c r="M1523" s="43">
        <v>16.422965999999999</v>
      </c>
      <c r="N1523" s="43">
        <v>15.449805</v>
      </c>
      <c r="O1523" s="43">
        <v>20.71678</v>
      </c>
      <c r="P1523" s="43">
        <v>22.393265</v>
      </c>
      <c r="Q1523" s="43">
        <v>21.645641000000001</v>
      </c>
      <c r="R1523" s="43">
        <v>22.544284999999999</v>
      </c>
      <c r="S1523" s="43">
        <v>25.134798</v>
      </c>
      <c r="T1523" s="43">
        <v>23.718826</v>
      </c>
      <c r="U1523" s="43">
        <v>27.029547000000001</v>
      </c>
      <c r="V1523" s="43">
        <v>28.366973999999999</v>
      </c>
      <c r="W1523" s="43">
        <v>27.973700999999998</v>
      </c>
      <c r="X1523" s="43">
        <v>28.423368</v>
      </c>
      <c r="Y1523" s="43">
        <v>89</v>
      </c>
      <c r="AA1523">
        <f t="shared" si="531"/>
        <v>41974.645613425928</v>
      </c>
      <c r="AB1523" t="str">
        <f t="shared" si="532"/>
        <v>41974Murilo/Kassio71</v>
      </c>
      <c r="AC1523" s="52">
        <v>41974</v>
      </c>
      <c r="AD1523" s="53" t="s">
        <v>20</v>
      </c>
      <c r="AE1523" s="54">
        <v>71</v>
      </c>
      <c r="AF1523" s="51" t="str">
        <f t="shared" si="533"/>
        <v/>
      </c>
      <c r="AG1523" s="51">
        <f t="shared" si="534"/>
        <v>0</v>
      </c>
      <c r="AH1523" s="51">
        <f t="shared" si="535"/>
        <v>8.1751299999999993</v>
      </c>
      <c r="AI1523" s="51">
        <f t="shared" si="536"/>
        <v>32.803176999999998</v>
      </c>
      <c r="AJ1523" s="51">
        <f t="shared" si="537"/>
        <v>37.42915</v>
      </c>
      <c r="AK1523" s="51">
        <f t="shared" si="538"/>
        <v>34.007137</v>
      </c>
      <c r="AL1523" s="51">
        <f t="shared" si="539"/>
        <v>31.620987</v>
      </c>
      <c r="AM1523" s="51">
        <f t="shared" si="540"/>
        <v>25.643274000000002</v>
      </c>
      <c r="AN1523" s="51">
        <f t="shared" si="541"/>
        <v>26.172321</v>
      </c>
      <c r="AO1523" s="51">
        <f t="shared" si="542"/>
        <v>21.015474000000001</v>
      </c>
      <c r="AP1523" s="51">
        <f t="shared" si="543"/>
        <v>19.561176</v>
      </c>
      <c r="AQ1523" s="51">
        <f t="shared" si="544"/>
        <v>23.772342999999999</v>
      </c>
      <c r="AR1523" s="51">
        <f t="shared" si="545"/>
        <v>24.989811</v>
      </c>
      <c r="AS1523" s="51">
        <f t="shared" si="546"/>
        <v>26.976317999999999</v>
      </c>
      <c r="AT1523" s="51">
        <f t="shared" si="547"/>
        <v>15.081277</v>
      </c>
      <c r="AU1523" s="51">
        <f t="shared" si="548"/>
        <v>17.726357</v>
      </c>
      <c r="AV1523" s="51">
        <f t="shared" si="549"/>
        <v>21.914597000000001</v>
      </c>
      <c r="AY1523">
        <v>42261</v>
      </c>
      <c r="AZ1523">
        <v>42261</v>
      </c>
      <c r="BA1523" t="s">
        <v>29</v>
      </c>
      <c r="BB1523" s="1">
        <f t="shared" si="530"/>
        <v>42261</v>
      </c>
    </row>
    <row r="1524" spans="1:54">
      <c r="A1524" t="str">
        <f t="shared" si="550"/>
        <v>42326Fábio89</v>
      </c>
      <c r="B1524" s="48">
        <v>42326.354502314818</v>
      </c>
      <c r="C1524" s="48">
        <f t="shared" si="551"/>
        <v>42326</v>
      </c>
      <c r="D1524" s="48" t="s">
        <v>31</v>
      </c>
      <c r="E1524" s="49">
        <f t="shared" si="552"/>
        <v>89</v>
      </c>
      <c r="F1524" s="48"/>
      <c r="G1524" s="49" t="e">
        <f>VLOOKUP(C1524,#REF!,2,0)</f>
        <v>#REF!</v>
      </c>
      <c r="H1524" s="48"/>
      <c r="I1524" s="43">
        <v>0</v>
      </c>
      <c r="J1524" s="43">
        <v>16.855661000000001</v>
      </c>
      <c r="K1524" s="43">
        <v>22.493888999999999</v>
      </c>
      <c r="L1524" s="43">
        <v>18.689892</v>
      </c>
      <c r="M1524" s="43">
        <v>17.649018999999999</v>
      </c>
      <c r="N1524" s="43">
        <v>17.249991999999999</v>
      </c>
      <c r="O1524" s="43">
        <v>24.711071</v>
      </c>
      <c r="P1524" s="43">
        <v>25.884729</v>
      </c>
      <c r="Q1524" s="43">
        <v>25.669376</v>
      </c>
      <c r="R1524" s="43">
        <v>25.347978999999999</v>
      </c>
      <c r="S1524" s="43">
        <v>26.535988</v>
      </c>
      <c r="T1524" s="43">
        <v>26.645285000000001</v>
      </c>
      <c r="U1524" s="43">
        <v>27.805979000000001</v>
      </c>
      <c r="V1524" s="43">
        <v>28.706160000000001</v>
      </c>
      <c r="W1524" s="43">
        <v>28.536327</v>
      </c>
      <c r="X1524" s="43">
        <v>28.876438</v>
      </c>
      <c r="Y1524" s="43">
        <v>89</v>
      </c>
      <c r="AA1524">
        <f t="shared" si="531"/>
        <v>41976.584062499998</v>
      </c>
      <c r="AB1524" t="str">
        <f t="shared" si="532"/>
        <v>41976Murilo/Kassio71</v>
      </c>
      <c r="AC1524" s="52">
        <v>41976</v>
      </c>
      <c r="AD1524" s="53" t="s">
        <v>20</v>
      </c>
      <c r="AE1524" s="54">
        <v>71</v>
      </c>
      <c r="AF1524" s="51" t="str">
        <f t="shared" si="533"/>
        <v/>
      </c>
      <c r="AG1524" s="51">
        <f t="shared" si="534"/>
        <v>0</v>
      </c>
      <c r="AH1524" s="51">
        <f t="shared" si="535"/>
        <v>14.395690999999999</v>
      </c>
      <c r="AI1524" s="51">
        <f t="shared" si="536"/>
        <v>33.252102000000001</v>
      </c>
      <c r="AJ1524" s="51">
        <f t="shared" si="537"/>
        <v>36.637206999999997</v>
      </c>
      <c r="AK1524" s="51">
        <f t="shared" si="538"/>
        <v>32.803176999999998</v>
      </c>
      <c r="AL1524" s="51">
        <f t="shared" si="539"/>
        <v>30.532489999999999</v>
      </c>
      <c r="AM1524" s="51">
        <f t="shared" si="540"/>
        <v>23.457239000000001</v>
      </c>
      <c r="AN1524" s="51">
        <f t="shared" si="541"/>
        <v>24.860174000000001</v>
      </c>
      <c r="AO1524" s="51">
        <f t="shared" si="542"/>
        <v>20.368765</v>
      </c>
      <c r="AP1524" s="51">
        <f t="shared" si="543"/>
        <v>19.163879000000001</v>
      </c>
      <c r="AQ1524" s="51">
        <f t="shared" si="544"/>
        <v>24.026022000000001</v>
      </c>
      <c r="AR1524" s="51">
        <f t="shared" si="545"/>
        <v>24.537593999999999</v>
      </c>
      <c r="AS1524" s="51">
        <f t="shared" si="546"/>
        <v>26.841442000000001</v>
      </c>
      <c r="AT1524" s="51">
        <f t="shared" si="547"/>
        <v>15.031736</v>
      </c>
      <c r="AU1524" s="51">
        <f t="shared" si="548"/>
        <v>17.780535</v>
      </c>
      <c r="AV1524" s="51">
        <f t="shared" si="549"/>
        <v>21.733191999999999</v>
      </c>
      <c r="AY1524">
        <v>42262</v>
      </c>
      <c r="AZ1524">
        <v>42262</v>
      </c>
      <c r="BA1524" t="s">
        <v>29</v>
      </c>
      <c r="BB1524" s="1">
        <f t="shared" si="530"/>
        <v>42262</v>
      </c>
    </row>
    <row r="1525" spans="1:54">
      <c r="A1525" t="str">
        <f t="shared" si="550"/>
        <v>42332Fábio89</v>
      </c>
      <c r="B1525" s="48">
        <v>42332.631550925929</v>
      </c>
      <c r="C1525" s="48">
        <f t="shared" si="551"/>
        <v>42332</v>
      </c>
      <c r="D1525" s="48" t="s">
        <v>31</v>
      </c>
      <c r="E1525" s="49">
        <f t="shared" si="552"/>
        <v>89</v>
      </c>
      <c r="F1525" s="48"/>
      <c r="G1525" s="49" t="e">
        <f>VLOOKUP(C1525,#REF!,2,0)</f>
        <v>#REF!</v>
      </c>
      <c r="H1525" s="48"/>
      <c r="I1525" s="43">
        <v>0</v>
      </c>
      <c r="J1525" s="43">
        <v>19.760973</v>
      </c>
      <c r="K1525" s="43">
        <v>24.343222000000001</v>
      </c>
      <c r="L1525" s="43">
        <v>27.139807000000001</v>
      </c>
      <c r="M1525" s="43">
        <v>27.139807000000001</v>
      </c>
      <c r="N1525" s="43">
        <v>27.139807000000001</v>
      </c>
      <c r="O1525" s="43">
        <v>26.754801</v>
      </c>
      <c r="P1525" s="43">
        <v>25.938700000000001</v>
      </c>
      <c r="Q1525" s="43">
        <v>25.669376</v>
      </c>
      <c r="R1525" s="43">
        <v>25.028538000000001</v>
      </c>
      <c r="S1525" s="43">
        <v>25.938700000000001</v>
      </c>
      <c r="T1525" s="43">
        <v>25.938700000000001</v>
      </c>
      <c r="U1525" s="43">
        <v>27.029547000000001</v>
      </c>
      <c r="V1525" s="43">
        <v>28.085809999999999</v>
      </c>
      <c r="W1525" s="43">
        <v>28.254341</v>
      </c>
      <c r="X1525" s="43">
        <v>28.592887999999999</v>
      </c>
      <c r="Y1525" s="43">
        <v>89</v>
      </c>
      <c r="AA1525">
        <f t="shared" si="531"/>
        <v>41978.713148148148</v>
      </c>
      <c r="AB1525" t="str">
        <f t="shared" si="532"/>
        <v>41978Murilo/Kassio71</v>
      </c>
      <c r="AC1525" s="52">
        <v>41978</v>
      </c>
      <c r="AD1525" s="53" t="s">
        <v>20</v>
      </c>
      <c r="AE1525" s="54">
        <v>71</v>
      </c>
      <c r="AF1525" s="51" t="str">
        <f t="shared" si="533"/>
        <v/>
      </c>
      <c r="AG1525" s="51">
        <f t="shared" si="534"/>
        <v>0</v>
      </c>
      <c r="AH1525" s="51">
        <f t="shared" si="535"/>
        <v>2.7194910000000001</v>
      </c>
      <c r="AI1525" s="51">
        <f t="shared" si="536"/>
        <v>27.998936</v>
      </c>
      <c r="AJ1525" s="51">
        <f t="shared" si="537"/>
        <v>35.387413000000002</v>
      </c>
      <c r="AK1525" s="51">
        <f t="shared" si="538"/>
        <v>30.532489999999999</v>
      </c>
      <c r="AL1525" s="51">
        <f t="shared" si="539"/>
        <v>28.831005000000001</v>
      </c>
      <c r="AM1525" s="51">
        <f t="shared" si="540"/>
        <v>22.157710999999999</v>
      </c>
      <c r="AN1525" s="51">
        <f t="shared" si="541"/>
        <v>23.709154000000002</v>
      </c>
      <c r="AO1525" s="51">
        <f t="shared" si="542"/>
        <v>20.136236</v>
      </c>
      <c r="AP1525" s="51">
        <f t="shared" si="543"/>
        <v>19.051168000000001</v>
      </c>
      <c r="AQ1525" s="51">
        <f t="shared" si="544"/>
        <v>23.646038000000001</v>
      </c>
      <c r="AR1525" s="51">
        <f t="shared" si="545"/>
        <v>24.345112</v>
      </c>
      <c r="AS1525" s="51">
        <f t="shared" si="546"/>
        <v>26.572737</v>
      </c>
      <c r="AT1525" s="51">
        <f t="shared" si="547"/>
        <v>15.031736</v>
      </c>
      <c r="AU1525" s="51">
        <f t="shared" si="548"/>
        <v>17.672270000000001</v>
      </c>
      <c r="AV1525" s="51">
        <f t="shared" si="549"/>
        <v>21.672909000000001</v>
      </c>
      <c r="AY1525">
        <v>42263</v>
      </c>
      <c r="AZ1525">
        <v>42263</v>
      </c>
      <c r="BA1525" t="s">
        <v>29</v>
      </c>
      <c r="BB1525" s="1">
        <f t="shared" si="530"/>
        <v>42263</v>
      </c>
    </row>
    <row r="1526" spans="1:54">
      <c r="A1526" t="str">
        <f t="shared" si="550"/>
        <v>42333Fábio89</v>
      </c>
      <c r="B1526" s="48">
        <v>42333.448078703703</v>
      </c>
      <c r="C1526" s="48">
        <f t="shared" si="551"/>
        <v>42333</v>
      </c>
      <c r="D1526" s="48" t="s">
        <v>31</v>
      </c>
      <c r="E1526" s="49">
        <f t="shared" si="552"/>
        <v>89</v>
      </c>
      <c r="F1526" s="48"/>
      <c r="G1526" s="49" t="e">
        <f>VLOOKUP(C1526,#REF!,2,0)</f>
        <v>#REF!</v>
      </c>
      <c r="H1526" s="48"/>
      <c r="I1526" s="43">
        <v>0</v>
      </c>
      <c r="J1526" s="43">
        <v>18.598167</v>
      </c>
      <c r="K1526" s="43">
        <v>23.874178000000001</v>
      </c>
      <c r="L1526" s="43">
        <v>27.527462</v>
      </c>
      <c r="M1526" s="43">
        <v>27.583079999999999</v>
      </c>
      <c r="N1526" s="43">
        <v>26.809674999999999</v>
      </c>
      <c r="O1526" s="43">
        <v>26.590596999999999</v>
      </c>
      <c r="P1526" s="43">
        <v>26.046810000000001</v>
      </c>
      <c r="Q1526" s="43">
        <v>25.454886999999999</v>
      </c>
      <c r="R1526" s="43">
        <v>25.454886999999999</v>
      </c>
      <c r="S1526" s="43">
        <v>26.318045000000001</v>
      </c>
      <c r="T1526" s="43">
        <v>26.318045000000001</v>
      </c>
      <c r="U1526" s="43">
        <v>27.527462</v>
      </c>
      <c r="V1526" s="43">
        <v>28.592887999999999</v>
      </c>
      <c r="W1526" s="43">
        <v>28.649495999999999</v>
      </c>
      <c r="X1526" s="43">
        <v>28.933320999999999</v>
      </c>
      <c r="Y1526" s="43">
        <v>89</v>
      </c>
      <c r="AA1526">
        <f t="shared" si="531"/>
        <v>41981.361192129632</v>
      </c>
      <c r="AB1526" t="str">
        <f t="shared" si="532"/>
        <v>41981Murilo/Kassio71</v>
      </c>
      <c r="AC1526" s="52">
        <v>41981</v>
      </c>
      <c r="AD1526" s="53" t="s">
        <v>20</v>
      </c>
      <c r="AE1526" s="54">
        <v>71</v>
      </c>
      <c r="AF1526" s="51" t="str">
        <f t="shared" si="533"/>
        <v/>
      </c>
      <c r="AG1526" s="51">
        <f t="shared" si="534"/>
        <v>0</v>
      </c>
      <c r="AH1526" s="51">
        <f t="shared" si="535"/>
        <v>4.6650260000000001</v>
      </c>
      <c r="AI1526" s="51">
        <f t="shared" si="536"/>
        <v>27.315038999999999</v>
      </c>
      <c r="AJ1526" s="51">
        <f t="shared" si="537"/>
        <v>31.328807999999999</v>
      </c>
      <c r="AK1526" s="51">
        <f t="shared" si="538"/>
        <v>28.970938</v>
      </c>
      <c r="AL1526" s="51">
        <f t="shared" si="539"/>
        <v>27.247107</v>
      </c>
      <c r="AM1526" s="51">
        <f t="shared" si="540"/>
        <v>21.612684000000002</v>
      </c>
      <c r="AN1526" s="51">
        <f t="shared" si="541"/>
        <v>22.709892</v>
      </c>
      <c r="AO1526" s="51">
        <f t="shared" si="542"/>
        <v>19.790144000000002</v>
      </c>
      <c r="AP1526" s="51">
        <f t="shared" si="543"/>
        <v>18.770948000000001</v>
      </c>
      <c r="AQ1526" s="51">
        <f t="shared" si="544"/>
        <v>23.457239000000001</v>
      </c>
      <c r="AR1526" s="51">
        <f t="shared" si="545"/>
        <v>24.345112</v>
      </c>
      <c r="AS1526" s="51">
        <f t="shared" si="546"/>
        <v>26.976317999999999</v>
      </c>
      <c r="AT1526" s="51">
        <f t="shared" si="547"/>
        <v>14.834424</v>
      </c>
      <c r="AU1526" s="51">
        <f t="shared" si="548"/>
        <v>18.162282999999999</v>
      </c>
      <c r="AV1526" s="51">
        <f t="shared" si="549"/>
        <v>21.914597000000001</v>
      </c>
      <c r="AY1526">
        <v>42265</v>
      </c>
      <c r="AZ1526">
        <v>42265</v>
      </c>
      <c r="BA1526" t="s">
        <v>29</v>
      </c>
      <c r="BB1526" s="1">
        <f t="shared" si="530"/>
        <v>42265</v>
      </c>
    </row>
    <row r="1527" spans="1:54">
      <c r="A1527" t="str">
        <f t="shared" si="550"/>
        <v>42335Fábio89</v>
      </c>
      <c r="B1527" s="48">
        <v>42335.582094907404</v>
      </c>
      <c r="C1527" s="48">
        <f t="shared" si="551"/>
        <v>42335</v>
      </c>
      <c r="D1527" s="48" t="s">
        <v>31</v>
      </c>
      <c r="E1527" s="49">
        <f t="shared" si="552"/>
        <v>89</v>
      </c>
      <c r="F1527" s="48"/>
      <c r="G1527" s="49" t="e">
        <f>VLOOKUP(C1527,#REF!,2,0)</f>
        <v>#REF!</v>
      </c>
      <c r="H1527" s="48"/>
      <c r="I1527" s="43">
        <v>0</v>
      </c>
      <c r="J1527" s="43">
        <v>13.870139999999999</v>
      </c>
      <c r="K1527" s="43">
        <v>21.154211</v>
      </c>
      <c r="L1527" s="43">
        <v>17.515518</v>
      </c>
      <c r="M1527" s="43">
        <v>17.249991999999999</v>
      </c>
      <c r="N1527" s="43">
        <v>17.249991999999999</v>
      </c>
      <c r="O1527" s="43">
        <v>21.695088999999999</v>
      </c>
      <c r="P1527" s="43">
        <v>22.092701000000002</v>
      </c>
      <c r="Q1527" s="43">
        <v>21.99297</v>
      </c>
      <c r="R1527" s="43">
        <v>24.869577</v>
      </c>
      <c r="S1527" s="43">
        <v>25.830808999999999</v>
      </c>
      <c r="T1527" s="43">
        <v>25.884729</v>
      </c>
      <c r="U1527" s="43">
        <v>26.864563</v>
      </c>
      <c r="V1527" s="43">
        <v>27.917736000000001</v>
      </c>
      <c r="W1527" s="43">
        <v>27.973700999999998</v>
      </c>
      <c r="X1527" s="43">
        <v>28.310625000000002</v>
      </c>
      <c r="Y1527" s="43">
        <v>89</v>
      </c>
      <c r="AA1527">
        <f t="shared" si="531"/>
        <v>41984.459907407407</v>
      </c>
      <c r="AB1527" t="str">
        <f t="shared" si="532"/>
        <v>41984Murilo/Kassio71</v>
      </c>
      <c r="AC1527" s="52">
        <v>41984</v>
      </c>
      <c r="AD1527" s="53" t="s">
        <v>20</v>
      </c>
      <c r="AE1527" s="54">
        <v>71</v>
      </c>
      <c r="AF1527" s="51" t="str">
        <f t="shared" si="533"/>
        <v/>
      </c>
      <c r="AG1527" s="51">
        <f t="shared" si="534"/>
        <v>0</v>
      </c>
      <c r="AH1527" s="51">
        <f t="shared" si="535"/>
        <v>23.835629999999998</v>
      </c>
      <c r="AI1527" s="51">
        <f t="shared" si="536"/>
        <v>35.697848999999998</v>
      </c>
      <c r="AJ1527" s="51">
        <f t="shared" si="537"/>
        <v>35.001258999999997</v>
      </c>
      <c r="AK1527" s="51">
        <f t="shared" si="538"/>
        <v>27.519283000000001</v>
      </c>
      <c r="AL1527" s="51">
        <f t="shared" si="539"/>
        <v>25.840996000000001</v>
      </c>
      <c r="AM1527" s="51">
        <f t="shared" si="540"/>
        <v>20.078351999999999</v>
      </c>
      <c r="AN1527" s="51">
        <f t="shared" si="541"/>
        <v>21.492553999999998</v>
      </c>
      <c r="AO1527" s="51">
        <f t="shared" si="542"/>
        <v>19.675467000000001</v>
      </c>
      <c r="AP1527" s="51">
        <f t="shared" si="543"/>
        <v>19.107475000000001</v>
      </c>
      <c r="AQ1527" s="51">
        <f t="shared" si="544"/>
        <v>24.153390999999999</v>
      </c>
      <c r="AR1527" s="51">
        <f t="shared" si="545"/>
        <v>24.601942000000001</v>
      </c>
      <c r="AS1527" s="51">
        <f t="shared" si="546"/>
        <v>26.572737</v>
      </c>
      <c r="AT1527" s="51">
        <f t="shared" si="547"/>
        <v>14.9329</v>
      </c>
      <c r="AU1527" s="51">
        <f t="shared" si="548"/>
        <v>17.672270000000001</v>
      </c>
      <c r="AV1527" s="51">
        <f t="shared" si="549"/>
        <v>21.672909000000001</v>
      </c>
      <c r="AY1527">
        <v>42268</v>
      </c>
      <c r="AZ1527">
        <v>42268</v>
      </c>
      <c r="BA1527" t="s">
        <v>29</v>
      </c>
      <c r="BB1527" s="1">
        <f t="shared" si="530"/>
        <v>42268</v>
      </c>
    </row>
    <row r="1528" spans="1:54">
      <c r="A1528" t="str">
        <f t="shared" si="550"/>
        <v>42338Fábio89</v>
      </c>
      <c r="B1528" s="48">
        <v>42338.4140162037</v>
      </c>
      <c r="C1528" s="48">
        <f t="shared" si="551"/>
        <v>42338</v>
      </c>
      <c r="D1528" s="48" t="s">
        <v>31</v>
      </c>
      <c r="E1528" s="49">
        <f t="shared" si="552"/>
        <v>89</v>
      </c>
      <c r="F1528" s="48"/>
      <c r="G1528" s="49" t="e">
        <f>VLOOKUP(C1528,#REF!,2,0)</f>
        <v>#REF!</v>
      </c>
      <c r="H1528" s="48"/>
      <c r="I1528" s="43">
        <v>0</v>
      </c>
      <c r="J1528" s="43">
        <v>19.713774000000001</v>
      </c>
      <c r="K1528" s="43">
        <v>25.081669000000002</v>
      </c>
      <c r="L1528" s="43">
        <v>28.366973999999999</v>
      </c>
      <c r="M1528" s="43">
        <v>27.638721</v>
      </c>
      <c r="N1528" s="43">
        <v>27.361022999999999</v>
      </c>
      <c r="O1528" s="43">
        <v>27.250319999999999</v>
      </c>
      <c r="P1528" s="43">
        <v>26.481413</v>
      </c>
      <c r="Q1528" s="43">
        <v>25.884729</v>
      </c>
      <c r="R1528" s="43">
        <v>25.508419</v>
      </c>
      <c r="S1528" s="43">
        <v>26.372440000000001</v>
      </c>
      <c r="T1528" s="43">
        <v>26.372440000000001</v>
      </c>
      <c r="U1528" s="43">
        <v>27.583079999999999</v>
      </c>
      <c r="V1528" s="43">
        <v>28.706160000000001</v>
      </c>
      <c r="W1528" s="43">
        <v>28.819638999999999</v>
      </c>
      <c r="X1528" s="43">
        <v>29.161325000000001</v>
      </c>
      <c r="Y1528" s="43">
        <v>89</v>
      </c>
      <c r="AA1528">
        <f t="shared" si="531"/>
        <v>41987.635613425926</v>
      </c>
      <c r="AB1528" t="str">
        <f t="shared" si="532"/>
        <v>41987Murilo/Kassio71</v>
      </c>
      <c r="AC1528" s="52">
        <v>41987</v>
      </c>
      <c r="AD1528" s="53" t="s">
        <v>20</v>
      </c>
      <c r="AE1528" s="54">
        <v>71</v>
      </c>
      <c r="AF1528" s="51" t="str">
        <f t="shared" si="533"/>
        <v/>
      </c>
      <c r="AG1528" s="51">
        <f t="shared" si="534"/>
        <v>0</v>
      </c>
      <c r="AH1528" s="51">
        <f t="shared" si="535"/>
        <v>22.957595999999999</v>
      </c>
      <c r="AI1528" s="51">
        <f t="shared" si="536"/>
        <v>36.558444999999999</v>
      </c>
      <c r="AJ1528" s="51">
        <f t="shared" si="537"/>
        <v>39.282215000000001</v>
      </c>
      <c r="AK1528" s="51">
        <f t="shared" si="538"/>
        <v>37.908324999999998</v>
      </c>
      <c r="AL1528" s="51">
        <f t="shared" si="539"/>
        <v>36.637206999999997</v>
      </c>
      <c r="AM1528" s="51">
        <f t="shared" si="540"/>
        <v>29.746500000000001</v>
      </c>
      <c r="AN1528" s="51">
        <f t="shared" si="541"/>
        <v>32.803176999999998</v>
      </c>
      <c r="AO1528" s="51">
        <f t="shared" si="542"/>
        <v>28.552289999999999</v>
      </c>
      <c r="AP1528" s="51">
        <f t="shared" si="543"/>
        <v>24.795479</v>
      </c>
      <c r="AQ1528" s="51">
        <f t="shared" si="544"/>
        <v>24.860174000000001</v>
      </c>
      <c r="AR1528" s="51">
        <f t="shared" si="545"/>
        <v>25.119790999999999</v>
      </c>
      <c r="AS1528" s="51">
        <f t="shared" si="546"/>
        <v>27.724340000000002</v>
      </c>
      <c r="AT1528" s="51">
        <f t="shared" si="547"/>
        <v>15.531226999999999</v>
      </c>
      <c r="AU1528" s="51">
        <f t="shared" si="548"/>
        <v>18.107469999999999</v>
      </c>
      <c r="AV1528" s="51">
        <f t="shared" si="549"/>
        <v>21.854040000000001</v>
      </c>
      <c r="AY1528">
        <v>42270</v>
      </c>
      <c r="AZ1528">
        <v>42270</v>
      </c>
      <c r="BA1528" t="s">
        <v>29</v>
      </c>
      <c r="BB1528" s="1">
        <f t="shared" si="530"/>
        <v>42270</v>
      </c>
    </row>
    <row r="1529" spans="1:54">
      <c r="A1529" t="str">
        <f t="shared" si="550"/>
        <v>42341Fábio89</v>
      </c>
      <c r="B1529" s="48">
        <v>42341.377939814818</v>
      </c>
      <c r="C1529" s="48">
        <f t="shared" si="551"/>
        <v>42341</v>
      </c>
      <c r="D1529" s="48" t="s">
        <v>31</v>
      </c>
      <c r="E1529" s="49">
        <f t="shared" si="552"/>
        <v>89</v>
      </c>
      <c r="F1529" s="48"/>
      <c r="G1529" s="49" t="e">
        <f>VLOOKUP(C1529,#REF!,2,0)</f>
        <v>#REF!</v>
      </c>
      <c r="H1529" s="48"/>
      <c r="I1529" s="43">
        <v>0</v>
      </c>
      <c r="J1529" s="43">
        <v>13.948992000000001</v>
      </c>
      <c r="K1529" s="43">
        <v>20.959232</v>
      </c>
      <c r="L1529" s="43">
        <v>17.074155999999999</v>
      </c>
      <c r="M1529" s="43">
        <v>16.595359999999999</v>
      </c>
      <c r="N1529" s="43">
        <v>15.742751999999999</v>
      </c>
      <c r="O1529" s="43">
        <v>21.154211</v>
      </c>
      <c r="P1529" s="43">
        <v>23.563955</v>
      </c>
      <c r="Q1529" s="43">
        <v>24.395575999999998</v>
      </c>
      <c r="R1529" s="43">
        <v>24.553104000000001</v>
      </c>
      <c r="S1529" s="43">
        <v>25.508419</v>
      </c>
      <c r="T1529" s="43">
        <v>25.669376</v>
      </c>
      <c r="U1529" s="43">
        <v>26.645285000000001</v>
      </c>
      <c r="V1529" s="43">
        <v>27.694410000000001</v>
      </c>
      <c r="W1529" s="43">
        <v>27.805979000000001</v>
      </c>
      <c r="X1529" s="43">
        <v>28.029741000000001</v>
      </c>
      <c r="Y1529" s="43">
        <v>89</v>
      </c>
      <c r="AA1529">
        <f t="shared" si="531"/>
        <v>41995.400613425925</v>
      </c>
      <c r="AB1529" t="str">
        <f t="shared" si="532"/>
        <v>41995Murilo/Kassio71</v>
      </c>
      <c r="AC1529" s="52">
        <v>41995</v>
      </c>
      <c r="AD1529" s="53" t="s">
        <v>20</v>
      </c>
      <c r="AE1529" s="54">
        <v>71</v>
      </c>
      <c r="AF1529" s="51" t="str">
        <f t="shared" si="533"/>
        <v/>
      </c>
      <c r="AG1529" s="51">
        <f t="shared" si="534"/>
        <v>0</v>
      </c>
      <c r="AH1529" s="51">
        <f t="shared" si="535"/>
        <v>23.019756000000001</v>
      </c>
      <c r="AI1529" s="51">
        <f t="shared" si="536"/>
        <v>34.924286000000002</v>
      </c>
      <c r="AJ1529" s="51">
        <f t="shared" si="537"/>
        <v>38.713603999999997</v>
      </c>
      <c r="AK1529" s="51">
        <f t="shared" si="538"/>
        <v>35.697848999999998</v>
      </c>
      <c r="AL1529" s="51">
        <f t="shared" si="539"/>
        <v>34.770592000000001</v>
      </c>
      <c r="AM1529" s="51">
        <f t="shared" si="540"/>
        <v>28.205767000000002</v>
      </c>
      <c r="AN1529" s="51">
        <f t="shared" si="541"/>
        <v>31.328807999999999</v>
      </c>
      <c r="AO1529" s="51">
        <f t="shared" si="542"/>
        <v>27.451124</v>
      </c>
      <c r="AP1529" s="51">
        <f t="shared" si="543"/>
        <v>25.054773000000001</v>
      </c>
      <c r="AQ1529" s="51">
        <f t="shared" si="544"/>
        <v>28.482813</v>
      </c>
      <c r="AR1529" s="51">
        <f t="shared" si="545"/>
        <v>26.372135</v>
      </c>
      <c r="AS1529" s="51">
        <f t="shared" si="546"/>
        <v>27.315038999999999</v>
      </c>
      <c r="AT1529" s="51">
        <f t="shared" si="547"/>
        <v>15.031736</v>
      </c>
      <c r="AU1529" s="51">
        <f t="shared" si="548"/>
        <v>17.726357</v>
      </c>
      <c r="AV1529" s="51">
        <f t="shared" si="549"/>
        <v>21.612684000000002</v>
      </c>
      <c r="AY1529">
        <v>42273</v>
      </c>
      <c r="AZ1529">
        <v>42273</v>
      </c>
      <c r="BA1529" t="s">
        <v>29</v>
      </c>
      <c r="BB1529" s="1">
        <f t="shared" si="530"/>
        <v>42273</v>
      </c>
    </row>
    <row r="1530" spans="1:54">
      <c r="A1530" t="str">
        <f t="shared" si="550"/>
        <v>42342Fábio89</v>
      </c>
      <c r="B1530" s="48">
        <v>42342.622511574074</v>
      </c>
      <c r="C1530" s="48">
        <f t="shared" si="551"/>
        <v>42342</v>
      </c>
      <c r="D1530" s="48" t="s">
        <v>31</v>
      </c>
      <c r="E1530" s="49">
        <f t="shared" si="552"/>
        <v>89</v>
      </c>
      <c r="F1530" s="48"/>
      <c r="G1530" s="49" t="e">
        <f>VLOOKUP(C1530,#REF!,2,0)</f>
        <v>#REF!</v>
      </c>
      <c r="H1530" s="48"/>
      <c r="I1530" s="43">
        <v>0</v>
      </c>
      <c r="J1530" s="43">
        <v>11.758062000000001</v>
      </c>
      <c r="K1530" s="43">
        <v>20.188268999999998</v>
      </c>
      <c r="L1530" s="43">
        <v>16.208808999999999</v>
      </c>
      <c r="M1530" s="43">
        <v>15.82696</v>
      </c>
      <c r="N1530" s="43">
        <v>15.159734</v>
      </c>
      <c r="O1530" s="43">
        <v>20.33173</v>
      </c>
      <c r="P1530" s="43">
        <v>22.192657000000001</v>
      </c>
      <c r="Q1530" s="43">
        <v>21.893456</v>
      </c>
      <c r="R1530" s="43">
        <v>23.306941999999999</v>
      </c>
      <c r="S1530" s="43">
        <v>25.188037999999999</v>
      </c>
      <c r="T1530" s="43">
        <v>25.401394</v>
      </c>
      <c r="U1530" s="43">
        <v>26.263680999999998</v>
      </c>
      <c r="V1530" s="43">
        <v>27.416450999999999</v>
      </c>
      <c r="W1530" s="43">
        <v>27.471917999999999</v>
      </c>
      <c r="X1530" s="43">
        <v>27.805979000000001</v>
      </c>
      <c r="Y1530" s="43">
        <v>89</v>
      </c>
      <c r="AA1530">
        <f t="shared" si="531"/>
        <v>42001.700972222221</v>
      </c>
      <c r="AB1530" t="str">
        <f t="shared" si="532"/>
        <v>42001Murilo/Kassio71</v>
      </c>
      <c r="AC1530" s="52">
        <v>42001</v>
      </c>
      <c r="AD1530" s="53" t="s">
        <v>20</v>
      </c>
      <c r="AE1530" s="54">
        <v>71</v>
      </c>
      <c r="AF1530" s="51" t="str">
        <f t="shared" si="533"/>
        <v/>
      </c>
      <c r="AG1530" s="51">
        <f t="shared" si="534"/>
        <v>0</v>
      </c>
      <c r="AH1530" s="51">
        <f t="shared" si="535"/>
        <v>7.4548579999999998</v>
      </c>
      <c r="AI1530" s="51">
        <f t="shared" si="536"/>
        <v>33.102134999999997</v>
      </c>
      <c r="AJ1530" s="51">
        <f t="shared" si="537"/>
        <v>35.931556999999998</v>
      </c>
      <c r="AK1530" s="51">
        <f t="shared" si="538"/>
        <v>33.402434999999997</v>
      </c>
      <c r="AL1530" s="51">
        <f t="shared" si="539"/>
        <v>33.177067000000001</v>
      </c>
      <c r="AM1530" s="51">
        <f t="shared" si="540"/>
        <v>27.043897999999999</v>
      </c>
      <c r="AN1530" s="51">
        <f t="shared" si="541"/>
        <v>30.173922000000001</v>
      </c>
      <c r="AO1530" s="51">
        <f t="shared" si="542"/>
        <v>27.111529999999998</v>
      </c>
      <c r="AP1530" s="51">
        <f t="shared" si="543"/>
        <v>24.601942000000001</v>
      </c>
      <c r="AQ1530" s="51">
        <f t="shared" si="544"/>
        <v>30.532489999999999</v>
      </c>
      <c r="AR1530" s="51">
        <f t="shared" si="545"/>
        <v>31.914465</v>
      </c>
      <c r="AS1530" s="51">
        <f t="shared" si="546"/>
        <v>34.770592000000001</v>
      </c>
      <c r="AT1530" s="51">
        <f t="shared" si="547"/>
        <v>19.333618000000001</v>
      </c>
      <c r="AU1530" s="51">
        <f t="shared" si="548"/>
        <v>22.096827000000001</v>
      </c>
      <c r="AV1530" s="51">
        <f t="shared" si="549"/>
        <v>25.446300999999998</v>
      </c>
      <c r="AY1530">
        <v>42274</v>
      </c>
      <c r="AZ1530">
        <v>42274</v>
      </c>
      <c r="BA1530" t="s">
        <v>29</v>
      </c>
      <c r="BB1530" s="1">
        <f t="shared" si="530"/>
        <v>42274</v>
      </c>
    </row>
    <row r="1531" spans="1:54">
      <c r="A1531" t="str">
        <f t="shared" si="550"/>
        <v>42346Fábio89</v>
      </c>
      <c r="B1531" s="48">
        <v>42346.411724537036</v>
      </c>
      <c r="C1531" s="48">
        <f t="shared" si="551"/>
        <v>42346</v>
      </c>
      <c r="D1531" s="48" t="s">
        <v>31</v>
      </c>
      <c r="E1531" s="49">
        <f t="shared" si="552"/>
        <v>89</v>
      </c>
      <c r="F1531" s="48"/>
      <c r="G1531" s="49" t="e">
        <f>VLOOKUP(C1531,#REF!,2,0)</f>
        <v>#REF!</v>
      </c>
      <c r="H1531" s="48"/>
      <c r="I1531" s="43">
        <v>0</v>
      </c>
      <c r="J1531" s="43">
        <v>14.588187</v>
      </c>
      <c r="K1531" s="43">
        <v>21.007883</v>
      </c>
      <c r="L1531" s="43">
        <v>16.812135999999999</v>
      </c>
      <c r="M1531" s="43">
        <v>16.080988000000001</v>
      </c>
      <c r="N1531" s="43">
        <v>15.366647</v>
      </c>
      <c r="O1531" s="43">
        <v>20.71678</v>
      </c>
      <c r="P1531" s="43">
        <v>22.142672999999998</v>
      </c>
      <c r="Q1531" s="43">
        <v>21.843786000000001</v>
      </c>
      <c r="R1531" s="43">
        <v>23.204552</v>
      </c>
      <c r="S1531" s="43">
        <v>25.241266</v>
      </c>
      <c r="T1531" s="43">
        <v>25.347978999999999</v>
      </c>
      <c r="U1531" s="43">
        <v>26.100947999999999</v>
      </c>
      <c r="V1531" s="43">
        <v>27.30566</v>
      </c>
      <c r="W1531" s="43">
        <v>27.30566</v>
      </c>
      <c r="X1531" s="43">
        <v>27.750156</v>
      </c>
      <c r="Y1531" s="43">
        <v>89</v>
      </c>
      <c r="AA1531">
        <f t="shared" si="531"/>
        <v>42010.618611111109</v>
      </c>
      <c r="AB1531" t="str">
        <f t="shared" si="532"/>
        <v>42010Murilo/Kassio71</v>
      </c>
      <c r="AC1531" s="52">
        <v>42010</v>
      </c>
      <c r="AD1531" s="53" t="s">
        <v>20</v>
      </c>
      <c r="AE1531" s="54">
        <v>71</v>
      </c>
      <c r="AF1531" s="51" t="str">
        <f t="shared" si="533"/>
        <v/>
      </c>
      <c r="AG1531" s="51">
        <f t="shared" si="534"/>
        <v>0</v>
      </c>
      <c r="AH1531" s="51">
        <f t="shared" si="535"/>
        <v>24.281115</v>
      </c>
      <c r="AI1531" s="51">
        <f t="shared" si="536"/>
        <v>37.828285000000001</v>
      </c>
      <c r="AJ1531" s="51">
        <f t="shared" si="537"/>
        <v>39.854869999999998</v>
      </c>
      <c r="AK1531" s="51">
        <f t="shared" si="538"/>
        <v>39.363810999999998</v>
      </c>
      <c r="AL1531" s="51">
        <f t="shared" si="539"/>
        <v>37.828285000000001</v>
      </c>
      <c r="AM1531" s="51">
        <f t="shared" si="540"/>
        <v>31.474726</v>
      </c>
      <c r="AN1531" s="51">
        <f t="shared" si="541"/>
        <v>34.311497000000003</v>
      </c>
      <c r="AO1531" s="51">
        <f t="shared" si="542"/>
        <v>31.474726</v>
      </c>
      <c r="AP1531" s="51">
        <f t="shared" si="543"/>
        <v>29.392672999999998</v>
      </c>
      <c r="AQ1531" s="51">
        <f t="shared" si="544"/>
        <v>34.617221999999998</v>
      </c>
      <c r="AR1531" s="51">
        <f t="shared" si="545"/>
        <v>34.617221999999998</v>
      </c>
      <c r="AS1531" s="51">
        <f t="shared" si="546"/>
        <v>36.716000000000001</v>
      </c>
      <c r="AT1531" s="51">
        <f t="shared" si="547"/>
        <v>20.602689999999999</v>
      </c>
      <c r="AU1531" s="51">
        <f t="shared" si="548"/>
        <v>22.340997999999999</v>
      </c>
      <c r="AV1531" s="51">
        <f t="shared" si="549"/>
        <v>25.577513</v>
      </c>
      <c r="AY1531">
        <v>42276</v>
      </c>
      <c r="AZ1531">
        <v>42276</v>
      </c>
      <c r="BA1531" t="s">
        <v>29</v>
      </c>
      <c r="BB1531" s="1">
        <f t="shared" si="530"/>
        <v>42276</v>
      </c>
    </row>
    <row r="1532" spans="1:54">
      <c r="A1532" t="str">
        <f t="shared" si="550"/>
        <v>42348Fábio89</v>
      </c>
      <c r="B1532" s="48">
        <v>42348.682974537034</v>
      </c>
      <c r="C1532" s="48">
        <f t="shared" si="551"/>
        <v>42348</v>
      </c>
      <c r="D1532" s="48" t="s">
        <v>31</v>
      </c>
      <c r="E1532" s="49">
        <f t="shared" si="552"/>
        <v>89</v>
      </c>
      <c r="F1532" s="48"/>
      <c r="G1532" s="49" t="e">
        <f>VLOOKUP(C1532,#REF!,2,0)</f>
        <v>#REF!</v>
      </c>
      <c r="H1532" s="48"/>
      <c r="I1532" s="43">
        <v>0</v>
      </c>
      <c r="J1532" s="43">
        <v>17.426780999999998</v>
      </c>
      <c r="K1532" s="43">
        <v>21.695088999999999</v>
      </c>
      <c r="L1532" s="43">
        <v>18.324417</v>
      </c>
      <c r="M1532" s="43">
        <v>17.604455999999999</v>
      </c>
      <c r="N1532" s="43">
        <v>16.552156</v>
      </c>
      <c r="O1532" s="43">
        <v>21.497633</v>
      </c>
      <c r="P1532" s="43">
        <v>23.051352999999999</v>
      </c>
      <c r="Q1532" s="43">
        <v>23.874178000000001</v>
      </c>
      <c r="R1532" s="43">
        <v>23.926054000000001</v>
      </c>
      <c r="S1532" s="43">
        <v>25.134798</v>
      </c>
      <c r="T1532" s="43">
        <v>25.134798</v>
      </c>
      <c r="U1532" s="43">
        <v>26.046810000000001</v>
      </c>
      <c r="V1532" s="43">
        <v>27.361022999999999</v>
      </c>
      <c r="W1532" s="43">
        <v>27.029547000000001</v>
      </c>
      <c r="X1532" s="43">
        <v>27.361022999999999</v>
      </c>
      <c r="Y1532" s="43">
        <v>89</v>
      </c>
      <c r="AA1532">
        <f t="shared" si="531"/>
        <v>42012.694745370369</v>
      </c>
      <c r="AB1532" t="str">
        <f t="shared" si="532"/>
        <v>42012Murilo/Kassio71</v>
      </c>
      <c r="AC1532" s="52">
        <v>42012</v>
      </c>
      <c r="AD1532" s="53" t="s">
        <v>20</v>
      </c>
      <c r="AE1532" s="54">
        <v>71</v>
      </c>
      <c r="AF1532" s="51" t="str">
        <f t="shared" si="533"/>
        <v/>
      </c>
      <c r="AG1532" s="51">
        <f t="shared" si="534"/>
        <v>0</v>
      </c>
      <c r="AH1532" s="51">
        <f t="shared" si="535"/>
        <v>14.687381999999999</v>
      </c>
      <c r="AI1532" s="51">
        <f t="shared" si="536"/>
        <v>35.232684999999996</v>
      </c>
      <c r="AJ1532" s="51">
        <f t="shared" si="537"/>
        <v>38.632705999999999</v>
      </c>
      <c r="AK1532" s="51">
        <f t="shared" si="538"/>
        <v>35.853580000000001</v>
      </c>
      <c r="AL1532" s="51">
        <f t="shared" si="539"/>
        <v>34.924286000000002</v>
      </c>
      <c r="AM1532" s="51">
        <f t="shared" si="540"/>
        <v>28.482813</v>
      </c>
      <c r="AN1532" s="51">
        <f t="shared" si="541"/>
        <v>31.401717999999999</v>
      </c>
      <c r="AO1532" s="51">
        <f t="shared" si="542"/>
        <v>28.136752999999999</v>
      </c>
      <c r="AP1532" s="51">
        <f t="shared" si="543"/>
        <v>25.774999999999999</v>
      </c>
      <c r="AQ1532" s="51">
        <f t="shared" si="544"/>
        <v>31.401717999999999</v>
      </c>
      <c r="AR1532" s="51">
        <f t="shared" si="545"/>
        <v>32.431399999999996</v>
      </c>
      <c r="AS1532" s="51">
        <f t="shared" si="546"/>
        <v>36.009644000000002</v>
      </c>
      <c r="AT1532" s="51">
        <f t="shared" si="547"/>
        <v>20.194241999999999</v>
      </c>
      <c r="AU1532" s="51">
        <f t="shared" si="548"/>
        <v>22.340997999999999</v>
      </c>
      <c r="AV1532" s="51">
        <f t="shared" si="549"/>
        <v>26.172321</v>
      </c>
      <c r="AY1532">
        <v>42278</v>
      </c>
      <c r="AZ1532">
        <v>42278</v>
      </c>
      <c r="BA1532" t="s">
        <v>29</v>
      </c>
      <c r="BB1532" s="1">
        <f t="shared" si="530"/>
        <v>42278</v>
      </c>
    </row>
    <row r="1533" spans="1:54">
      <c r="A1533" t="str">
        <f t="shared" si="550"/>
        <v>42349Fábio89</v>
      </c>
      <c r="B1533" s="48">
        <v>42349.35728009259</v>
      </c>
      <c r="C1533" s="48">
        <f t="shared" si="551"/>
        <v>42349</v>
      </c>
      <c r="D1533" s="48" t="s">
        <v>31</v>
      </c>
      <c r="E1533" s="49">
        <f t="shared" si="552"/>
        <v>89</v>
      </c>
      <c r="F1533" s="48"/>
      <c r="G1533" s="49" t="e">
        <f>VLOOKUP(C1533,#REF!,2,0)</f>
        <v>#REF!</v>
      </c>
      <c r="H1533" s="48"/>
      <c r="I1533" s="43">
        <v>0</v>
      </c>
      <c r="J1533" s="43">
        <v>16.986575999999999</v>
      </c>
      <c r="K1533" s="43">
        <v>22.242746</v>
      </c>
      <c r="L1533" s="43">
        <v>18.143035999999999</v>
      </c>
      <c r="M1533" s="43">
        <v>17.471107</v>
      </c>
      <c r="N1533" s="43">
        <v>16.251532000000001</v>
      </c>
      <c r="O1533" s="43">
        <v>21.399222999999999</v>
      </c>
      <c r="P1533" s="43">
        <v>23.358233999999999</v>
      </c>
      <c r="Q1533" s="43">
        <v>23.000402000000001</v>
      </c>
      <c r="R1533" s="43">
        <v>24.290852000000001</v>
      </c>
      <c r="S1533" s="43">
        <v>26.372440000000001</v>
      </c>
      <c r="T1533" s="43">
        <v>26.426905000000001</v>
      </c>
      <c r="U1533" s="43">
        <v>27.861847000000001</v>
      </c>
      <c r="V1533" s="43">
        <v>28.762857</v>
      </c>
      <c r="W1533" s="43">
        <v>29.047219999999999</v>
      </c>
      <c r="X1533" s="43">
        <v>29.104237000000001</v>
      </c>
      <c r="Y1533" s="43">
        <v>89</v>
      </c>
      <c r="AA1533">
        <f t="shared" si="531"/>
        <v>42016.40662037037</v>
      </c>
      <c r="AB1533" t="str">
        <f t="shared" si="532"/>
        <v>42016Murilo/Kassio71</v>
      </c>
      <c r="AC1533" s="52">
        <v>42016</v>
      </c>
      <c r="AD1533" s="53" t="s">
        <v>20</v>
      </c>
      <c r="AE1533" s="54">
        <v>71</v>
      </c>
      <c r="AF1533" s="51" t="str">
        <f t="shared" si="533"/>
        <v/>
      </c>
      <c r="AG1533" s="51">
        <f t="shared" si="534"/>
        <v>0</v>
      </c>
      <c r="AH1533" s="51">
        <f t="shared" si="535"/>
        <v>6.6781059999999997</v>
      </c>
      <c r="AI1533" s="51">
        <f t="shared" si="536"/>
        <v>28.067778000000001</v>
      </c>
      <c r="AJ1533" s="51">
        <f t="shared" si="537"/>
        <v>32.728637999999997</v>
      </c>
      <c r="AK1533" s="51">
        <f t="shared" si="538"/>
        <v>32.877800000000001</v>
      </c>
      <c r="AL1533" s="51">
        <f t="shared" si="539"/>
        <v>31.914465</v>
      </c>
      <c r="AM1533" s="51">
        <f t="shared" si="540"/>
        <v>26.30545</v>
      </c>
      <c r="AN1533" s="51">
        <f t="shared" si="541"/>
        <v>28.761232</v>
      </c>
      <c r="AO1533" s="51">
        <f t="shared" si="542"/>
        <v>25.774999999999999</v>
      </c>
      <c r="AP1533" s="51">
        <f t="shared" si="543"/>
        <v>24.345112</v>
      </c>
      <c r="AQ1533" s="51">
        <f t="shared" si="544"/>
        <v>29.533953</v>
      </c>
      <c r="AR1533" s="51">
        <f t="shared" si="545"/>
        <v>30.820837000000001</v>
      </c>
      <c r="AS1533" s="51">
        <f t="shared" si="546"/>
        <v>34.464176000000002</v>
      </c>
      <c r="AT1533" s="51">
        <f t="shared" si="547"/>
        <v>19.561176</v>
      </c>
      <c r="AU1533" s="51">
        <f t="shared" si="548"/>
        <v>21.492553999999998</v>
      </c>
      <c r="AV1533" s="51">
        <f t="shared" si="549"/>
        <v>25.250136999999999</v>
      </c>
      <c r="AY1533">
        <v>42280</v>
      </c>
      <c r="AZ1533">
        <v>42280</v>
      </c>
      <c r="BA1533" t="s">
        <v>29</v>
      </c>
      <c r="BB1533" s="1">
        <f t="shared" si="530"/>
        <v>42280</v>
      </c>
    </row>
    <row r="1534" spans="1:54">
      <c r="A1534" t="str">
        <f t="shared" si="550"/>
        <v>42353Fábio89</v>
      </c>
      <c r="B1534" s="48">
        <v>42353.575185185182</v>
      </c>
      <c r="C1534" s="48">
        <f t="shared" si="551"/>
        <v>42353</v>
      </c>
      <c r="D1534" s="48" t="s">
        <v>31</v>
      </c>
      <c r="E1534" s="49">
        <f t="shared" si="552"/>
        <v>89</v>
      </c>
      <c r="F1534" s="48"/>
      <c r="G1534" s="49" t="e">
        <f>VLOOKUP(C1534,#REF!,2,0)</f>
        <v>#REF!</v>
      </c>
      <c r="H1534" s="48"/>
      <c r="I1534" s="43">
        <v>0</v>
      </c>
      <c r="J1534" s="43">
        <v>17.030346000000002</v>
      </c>
      <c r="K1534" s="43">
        <v>22.343050000000002</v>
      </c>
      <c r="L1534" s="43">
        <v>17.693660999999999</v>
      </c>
      <c r="M1534" s="43">
        <v>17.161975999999999</v>
      </c>
      <c r="N1534" s="43">
        <v>16.208808999999999</v>
      </c>
      <c r="O1534" s="43">
        <v>21.399222999999999</v>
      </c>
      <c r="P1534" s="43">
        <v>23.255731999999998</v>
      </c>
      <c r="Q1534" s="43">
        <v>22.949477999999999</v>
      </c>
      <c r="R1534" s="43">
        <v>24.448043999999999</v>
      </c>
      <c r="S1534" s="43">
        <v>26.645285000000001</v>
      </c>
      <c r="T1534" s="43">
        <v>26.590596999999999</v>
      </c>
      <c r="U1534" s="43">
        <v>27.638721</v>
      </c>
      <c r="V1534" s="43">
        <v>28.762857</v>
      </c>
      <c r="W1534" s="43">
        <v>28.762857</v>
      </c>
      <c r="X1534" s="43">
        <v>29.218489000000002</v>
      </c>
      <c r="Y1534" s="43">
        <v>89</v>
      </c>
      <c r="AA1534">
        <f t="shared" si="531"/>
        <v>42020.769131944442</v>
      </c>
      <c r="AB1534" t="str">
        <f t="shared" si="532"/>
        <v>42020Murilo/Kassio71</v>
      </c>
      <c r="AC1534" s="52">
        <v>42020</v>
      </c>
      <c r="AD1534" s="53" t="s">
        <v>20</v>
      </c>
      <c r="AE1534" s="54">
        <v>71</v>
      </c>
      <c r="AF1534" s="51" t="str">
        <f t="shared" si="533"/>
        <v/>
      </c>
      <c r="AG1534" s="51">
        <f t="shared" si="534"/>
        <v>0</v>
      </c>
      <c r="AH1534" s="51">
        <f t="shared" si="535"/>
        <v>3.669133</v>
      </c>
      <c r="AI1534" s="51">
        <f t="shared" si="536"/>
        <v>22.586582</v>
      </c>
      <c r="AJ1534" s="51">
        <f t="shared" si="537"/>
        <v>27.655892999999999</v>
      </c>
      <c r="AK1534" s="51">
        <f t="shared" si="538"/>
        <v>25.380849999999999</v>
      </c>
      <c r="AL1534" s="51">
        <f t="shared" si="539"/>
        <v>25.315441</v>
      </c>
      <c r="AM1534" s="51">
        <f t="shared" si="540"/>
        <v>23.962475000000001</v>
      </c>
      <c r="AN1534" s="51">
        <f t="shared" si="541"/>
        <v>24.473331000000002</v>
      </c>
      <c r="AO1534" s="51">
        <f t="shared" si="542"/>
        <v>24.217213000000001</v>
      </c>
      <c r="AP1534" s="51">
        <f t="shared" si="543"/>
        <v>22.833573999999999</v>
      </c>
      <c r="AQ1534" s="51">
        <f t="shared" si="544"/>
        <v>27.861469</v>
      </c>
      <c r="AR1534" s="51">
        <f t="shared" si="545"/>
        <v>29.959826</v>
      </c>
      <c r="AS1534" s="51">
        <f t="shared" si="546"/>
        <v>33.779738999999999</v>
      </c>
      <c r="AT1534" s="51">
        <f t="shared" si="547"/>
        <v>18.770948000000001</v>
      </c>
      <c r="AU1534" s="51">
        <f t="shared" si="548"/>
        <v>20.956261000000001</v>
      </c>
      <c r="AV1534" s="51">
        <f t="shared" si="549"/>
        <v>25.250136999999999</v>
      </c>
      <c r="AY1534">
        <v>42283</v>
      </c>
      <c r="AZ1534">
        <v>42283</v>
      </c>
      <c r="BA1534" t="s">
        <v>29</v>
      </c>
      <c r="BB1534" s="1">
        <f t="shared" si="530"/>
        <v>42283</v>
      </c>
    </row>
    <row r="1535" spans="1:54">
      <c r="A1535" t="str">
        <f t="shared" si="550"/>
        <v>42355Fábio89</v>
      </c>
      <c r="B1535" s="48">
        <v>42355.459641203706</v>
      </c>
      <c r="C1535" s="48">
        <f t="shared" si="551"/>
        <v>42355</v>
      </c>
      <c r="D1535" s="48" t="s">
        <v>31</v>
      </c>
      <c r="E1535" s="49">
        <f t="shared" si="552"/>
        <v>89</v>
      </c>
      <c r="F1535" s="48"/>
      <c r="G1535" s="49" t="e">
        <f>VLOOKUP(C1535,#REF!,2,0)</f>
        <v>#REF!</v>
      </c>
      <c r="H1535" s="48"/>
      <c r="I1535" s="43">
        <v>0</v>
      </c>
      <c r="J1535" s="43">
        <v>15.574994</v>
      </c>
      <c r="K1535" s="43">
        <v>21.645641000000001</v>
      </c>
      <c r="L1535" s="43">
        <v>16.595359999999999</v>
      </c>
      <c r="M1535" s="43">
        <v>15.742751999999999</v>
      </c>
      <c r="N1535" s="43">
        <v>15.283706</v>
      </c>
      <c r="O1535" s="43">
        <v>20.427655999999999</v>
      </c>
      <c r="P1535" s="43">
        <v>21.99297</v>
      </c>
      <c r="Q1535" s="43">
        <v>21.695088999999999</v>
      </c>
      <c r="R1535" s="43">
        <v>22.544284999999999</v>
      </c>
      <c r="S1535" s="43">
        <v>24.922495000000001</v>
      </c>
      <c r="T1535" s="43">
        <v>24.922495000000001</v>
      </c>
      <c r="U1535" s="43">
        <v>26.426905000000001</v>
      </c>
      <c r="V1535" s="43">
        <v>27.638721</v>
      </c>
      <c r="W1535" s="43">
        <v>27.361022999999999</v>
      </c>
      <c r="X1535" s="43">
        <v>28.029741000000001</v>
      </c>
      <c r="Y1535" s="43">
        <v>89</v>
      </c>
      <c r="AA1535">
        <f t="shared" si="531"/>
        <v>42023.776018518518</v>
      </c>
      <c r="AB1535" t="str">
        <f t="shared" si="532"/>
        <v>42023Murilo/Kassio71</v>
      </c>
      <c r="AC1535" s="52">
        <v>42023</v>
      </c>
      <c r="AD1535" s="53" t="s">
        <v>20</v>
      </c>
      <c r="AE1535" s="54">
        <v>71</v>
      </c>
      <c r="AF1535" s="51" t="str">
        <f t="shared" si="533"/>
        <v/>
      </c>
      <c r="AG1535" s="51">
        <f t="shared" si="534"/>
        <v>0</v>
      </c>
      <c r="AH1535" s="51">
        <f t="shared" si="535"/>
        <v>2.4518270000000002</v>
      </c>
      <c r="AI1535" s="51">
        <f t="shared" si="536"/>
        <v>19.847597</v>
      </c>
      <c r="AJ1535" s="51">
        <f t="shared" si="537"/>
        <v>25.709078000000002</v>
      </c>
      <c r="AK1535" s="51">
        <f t="shared" si="538"/>
        <v>23.019756000000001</v>
      </c>
      <c r="AL1535" s="51">
        <f t="shared" si="539"/>
        <v>22.957595999999999</v>
      </c>
      <c r="AM1535" s="51">
        <f t="shared" si="540"/>
        <v>19.220372999999999</v>
      </c>
      <c r="AN1535" s="51">
        <f t="shared" si="541"/>
        <v>22.957595999999999</v>
      </c>
      <c r="AO1535" s="51">
        <f t="shared" si="542"/>
        <v>21.975241</v>
      </c>
      <c r="AP1535" s="51">
        <f t="shared" si="543"/>
        <v>21.612684000000002</v>
      </c>
      <c r="AQ1535" s="51">
        <f t="shared" si="544"/>
        <v>27.655892999999999</v>
      </c>
      <c r="AR1535" s="51">
        <f t="shared" si="545"/>
        <v>29.322168000000001</v>
      </c>
      <c r="AS1535" s="51">
        <f t="shared" si="546"/>
        <v>32.728637999999997</v>
      </c>
      <c r="AT1535" s="51">
        <f t="shared" si="547"/>
        <v>18.217172999999999</v>
      </c>
      <c r="AU1535" s="51">
        <f t="shared" si="548"/>
        <v>20.897102</v>
      </c>
      <c r="AV1535" s="51">
        <f t="shared" si="549"/>
        <v>25.184933000000001</v>
      </c>
      <c r="AY1535">
        <v>42287</v>
      </c>
      <c r="AZ1535">
        <v>42287</v>
      </c>
      <c r="BA1535" t="s">
        <v>29</v>
      </c>
      <c r="BB1535" s="1">
        <f t="shared" si="530"/>
        <v>42287</v>
      </c>
    </row>
    <row r="1536" spans="1:54">
      <c r="A1536" t="str">
        <f t="shared" si="550"/>
        <v>42356Fábio89</v>
      </c>
      <c r="B1536" s="48">
        <v>42356.372789351852</v>
      </c>
      <c r="C1536" s="48">
        <f t="shared" si="551"/>
        <v>42356</v>
      </c>
      <c r="D1536" s="48" t="s">
        <v>31</v>
      </c>
      <c r="E1536" s="49">
        <f t="shared" si="552"/>
        <v>89</v>
      </c>
      <c r="F1536" s="48"/>
      <c r="G1536" s="49" t="e">
        <f>VLOOKUP(C1536,#REF!,2,0)</f>
        <v>#REF!</v>
      </c>
      <c r="H1536" s="48"/>
      <c r="I1536" s="43">
        <v>0</v>
      </c>
      <c r="J1536" s="43">
        <v>13.363394</v>
      </c>
      <c r="K1536" s="43">
        <v>21.007883</v>
      </c>
      <c r="L1536" s="43">
        <v>16.123549000000001</v>
      </c>
      <c r="M1536" s="43">
        <v>15.242342000000001</v>
      </c>
      <c r="N1536" s="43">
        <v>14.709673</v>
      </c>
      <c r="O1536" s="43">
        <v>19.760973</v>
      </c>
      <c r="P1536" s="43">
        <v>21.497633</v>
      </c>
      <c r="Q1536" s="43">
        <v>21.154211</v>
      </c>
      <c r="R1536" s="43">
        <v>22.042797</v>
      </c>
      <c r="S1536" s="43">
        <v>24.290852000000001</v>
      </c>
      <c r="T1536" s="43">
        <v>22.695837000000001</v>
      </c>
      <c r="U1536" s="43">
        <v>25.669376</v>
      </c>
      <c r="V1536" s="43">
        <v>27.361022999999999</v>
      </c>
      <c r="W1536" s="43">
        <v>27.250319999999999</v>
      </c>
      <c r="X1536" s="43">
        <v>27.694410000000001</v>
      </c>
      <c r="Y1536" s="43">
        <v>89</v>
      </c>
      <c r="AA1536">
        <f t="shared" si="531"/>
        <v>42025.744062500002</v>
      </c>
      <c r="AB1536" t="str">
        <f t="shared" si="532"/>
        <v>42025Murilo/Kassio71</v>
      </c>
      <c r="AC1536" s="52">
        <v>42025</v>
      </c>
      <c r="AD1536" s="53" t="s">
        <v>20</v>
      </c>
      <c r="AE1536" s="54">
        <v>71</v>
      </c>
      <c r="AF1536" s="51" t="str">
        <f t="shared" si="533"/>
        <v/>
      </c>
      <c r="AG1536" s="51">
        <f t="shared" si="534"/>
        <v>0</v>
      </c>
      <c r="AH1536" s="51">
        <f t="shared" si="535"/>
        <v>6.4916119999999999</v>
      </c>
      <c r="AI1536" s="51">
        <f t="shared" si="536"/>
        <v>24.281115</v>
      </c>
      <c r="AJ1536" s="51">
        <f t="shared" si="537"/>
        <v>24.924942000000001</v>
      </c>
      <c r="AK1536" s="51">
        <f t="shared" si="538"/>
        <v>23.457239000000001</v>
      </c>
      <c r="AL1536" s="51">
        <f t="shared" si="539"/>
        <v>22.402258</v>
      </c>
      <c r="AM1536" s="51">
        <f t="shared" si="540"/>
        <v>19.847597</v>
      </c>
      <c r="AN1536" s="51">
        <f t="shared" si="541"/>
        <v>20.310499</v>
      </c>
      <c r="AO1536" s="51">
        <f t="shared" si="542"/>
        <v>20.602689999999999</v>
      </c>
      <c r="AP1536" s="51">
        <f t="shared" si="543"/>
        <v>21.134211000000001</v>
      </c>
      <c r="AQ1536" s="51">
        <f t="shared" si="544"/>
        <v>26.438934</v>
      </c>
      <c r="AR1536" s="51">
        <f t="shared" si="545"/>
        <v>27.724340000000002</v>
      </c>
      <c r="AS1536" s="51">
        <f t="shared" si="546"/>
        <v>32.061729</v>
      </c>
      <c r="AT1536" s="51">
        <f t="shared" si="547"/>
        <v>17.88917</v>
      </c>
      <c r="AU1536" s="51">
        <f t="shared" si="548"/>
        <v>20.368765</v>
      </c>
      <c r="AV1536" s="51">
        <f t="shared" si="549"/>
        <v>24.601942000000001</v>
      </c>
      <c r="AY1536">
        <v>42291</v>
      </c>
      <c r="AZ1536">
        <v>42291</v>
      </c>
      <c r="BA1536" t="s">
        <v>29</v>
      </c>
      <c r="BB1536" s="1">
        <f t="shared" si="530"/>
        <v>42291</v>
      </c>
    </row>
    <row r="1537" spans="1:54">
      <c r="A1537" t="str">
        <f t="shared" si="550"/>
        <v>42373Fábio89</v>
      </c>
      <c r="B1537" s="48">
        <v>42373.627916666665</v>
      </c>
      <c r="C1537" s="48">
        <f t="shared" si="551"/>
        <v>42373</v>
      </c>
      <c r="D1537" s="48" t="s">
        <v>31</v>
      </c>
      <c r="E1537" s="49">
        <f t="shared" si="552"/>
        <v>89</v>
      </c>
      <c r="F1537" s="48"/>
      <c r="G1537" s="49" t="e">
        <f>VLOOKUP(C1537,#REF!,2,0)</f>
        <v>#REF!</v>
      </c>
      <c r="H1537" s="48"/>
      <c r="I1537" s="43">
        <v>0</v>
      </c>
      <c r="J1537" s="43">
        <v>15.408205000000001</v>
      </c>
      <c r="K1537" s="43">
        <v>21.893456</v>
      </c>
      <c r="L1537" s="43">
        <v>18.097840999999999</v>
      </c>
      <c r="M1537" s="43">
        <v>17.338287000000001</v>
      </c>
      <c r="N1537" s="43">
        <v>18.233629000000001</v>
      </c>
      <c r="O1537" s="43">
        <v>26.372440000000001</v>
      </c>
      <c r="P1537" s="43">
        <v>26.645285000000001</v>
      </c>
      <c r="Q1537" s="43">
        <v>26.318045000000001</v>
      </c>
      <c r="R1537" s="43">
        <v>25.669376</v>
      </c>
      <c r="S1537" s="43">
        <v>25.830808999999999</v>
      </c>
      <c r="T1537" s="43">
        <v>25.992735</v>
      </c>
      <c r="U1537" s="43">
        <v>26.700047999999999</v>
      </c>
      <c r="V1537" s="43">
        <v>28.029741000000001</v>
      </c>
      <c r="W1537" s="43">
        <v>27.527462</v>
      </c>
      <c r="X1537" s="43">
        <v>27.30566</v>
      </c>
      <c r="Y1537" s="43">
        <v>89</v>
      </c>
      <c r="AA1537">
        <f t="shared" si="531"/>
        <v>42031.64335648148</v>
      </c>
      <c r="AB1537" t="str">
        <f t="shared" si="532"/>
        <v>42031Murilo/Kassio71</v>
      </c>
      <c r="AC1537" s="52">
        <v>42031</v>
      </c>
      <c r="AD1537" s="53" t="s">
        <v>20</v>
      </c>
      <c r="AE1537" s="54">
        <v>71</v>
      </c>
      <c r="AF1537" s="51" t="str">
        <f t="shared" si="533"/>
        <v/>
      </c>
      <c r="AG1537" s="51">
        <f t="shared" si="534"/>
        <v>0</v>
      </c>
      <c r="AH1537" s="51">
        <f t="shared" si="535"/>
        <v>21.552569999999999</v>
      </c>
      <c r="AI1537" s="51">
        <f t="shared" si="536"/>
        <v>34.924286000000002</v>
      </c>
      <c r="AJ1537" s="51">
        <f t="shared" si="537"/>
        <v>38.794598000000001</v>
      </c>
      <c r="AK1537" s="51">
        <f t="shared" si="538"/>
        <v>36.009644000000002</v>
      </c>
      <c r="AL1537" s="51">
        <f t="shared" si="539"/>
        <v>35.387413000000002</v>
      </c>
      <c r="AM1537" s="51">
        <f t="shared" si="540"/>
        <v>29.111183</v>
      </c>
      <c r="AN1537" s="51">
        <f t="shared" si="541"/>
        <v>32.209347000000001</v>
      </c>
      <c r="AO1537" s="51">
        <f t="shared" si="542"/>
        <v>28.413414</v>
      </c>
      <c r="AP1537" s="51">
        <f t="shared" si="543"/>
        <v>26.105858000000001</v>
      </c>
      <c r="AQ1537" s="51">
        <f t="shared" si="544"/>
        <v>31.620987</v>
      </c>
      <c r="AR1537" s="51">
        <f t="shared" si="545"/>
        <v>31.694199000000001</v>
      </c>
      <c r="AS1537" s="51">
        <f t="shared" si="546"/>
        <v>34.007137</v>
      </c>
      <c r="AT1537" s="51">
        <f t="shared" si="547"/>
        <v>18.715187</v>
      </c>
      <c r="AU1537" s="51">
        <f t="shared" si="548"/>
        <v>20.602689999999999</v>
      </c>
      <c r="AV1537" s="51">
        <f t="shared" si="549"/>
        <v>24.666338</v>
      </c>
      <c r="AY1537">
        <v>42292</v>
      </c>
      <c r="AZ1537">
        <v>42292</v>
      </c>
      <c r="BA1537" t="s">
        <v>29</v>
      </c>
      <c r="BB1537" s="1">
        <f t="shared" si="530"/>
        <v>42292</v>
      </c>
    </row>
    <row r="1538" spans="1:54">
      <c r="A1538" t="str">
        <f t="shared" si="550"/>
        <v>42375Fábio89</v>
      </c>
      <c r="B1538" s="48">
        <v>42375.396273148152</v>
      </c>
      <c r="C1538" s="48">
        <f t="shared" si="551"/>
        <v>42375</v>
      </c>
      <c r="D1538" s="48" t="s">
        <v>31</v>
      </c>
      <c r="E1538" s="49">
        <f t="shared" si="552"/>
        <v>89</v>
      </c>
      <c r="F1538" s="48"/>
      <c r="G1538" s="49" t="e">
        <f>VLOOKUP(C1538,#REF!,2,0)</f>
        <v>#REF!</v>
      </c>
      <c r="H1538" s="48"/>
      <c r="I1538" s="43">
        <v>0</v>
      </c>
      <c r="J1538" s="43">
        <v>12.491166</v>
      </c>
      <c r="K1538" s="43">
        <v>20.188268999999998</v>
      </c>
      <c r="L1538" s="43">
        <v>16.509063999999999</v>
      </c>
      <c r="M1538" s="43">
        <v>15.700716999999999</v>
      </c>
      <c r="N1538" s="43">
        <v>14.954307999999999</v>
      </c>
      <c r="O1538" s="43">
        <v>18.689892</v>
      </c>
      <c r="P1538" s="43">
        <v>20.092924</v>
      </c>
      <c r="Q1538" s="43">
        <v>21.399222999999999</v>
      </c>
      <c r="R1538" s="43">
        <v>22.847866</v>
      </c>
      <c r="S1538" s="43">
        <v>23.512438</v>
      </c>
      <c r="T1538" s="43">
        <v>24.134167000000001</v>
      </c>
      <c r="U1538" s="43">
        <v>25.776941000000001</v>
      </c>
      <c r="V1538" s="43">
        <v>26.809674999999999</v>
      </c>
      <c r="W1538" s="43">
        <v>27.084671</v>
      </c>
      <c r="X1538" s="43">
        <v>26.590596999999999</v>
      </c>
      <c r="Y1538" s="43">
        <v>89</v>
      </c>
      <c r="AA1538">
        <f t="shared" si="531"/>
        <v>42033.584664351853</v>
      </c>
      <c r="AB1538" t="str">
        <f t="shared" si="532"/>
        <v>42033Murilo/Kassio71</v>
      </c>
      <c r="AC1538" s="52">
        <v>42033</v>
      </c>
      <c r="AD1538" s="53" t="s">
        <v>20</v>
      </c>
      <c r="AE1538" s="54">
        <v>71</v>
      </c>
      <c r="AF1538" s="51" t="str">
        <f t="shared" si="533"/>
        <v/>
      </c>
      <c r="AG1538" s="51">
        <f t="shared" si="534"/>
        <v>0</v>
      </c>
      <c r="AH1538" s="51">
        <f t="shared" si="535"/>
        <v>23.772342999999999</v>
      </c>
      <c r="AI1538" s="51">
        <f t="shared" si="536"/>
        <v>35.232684999999996</v>
      </c>
      <c r="AJ1538" s="51">
        <f t="shared" si="537"/>
        <v>37.111370000000001</v>
      </c>
      <c r="AK1538" s="51">
        <f t="shared" si="538"/>
        <v>34.693863</v>
      </c>
      <c r="AL1538" s="51">
        <f t="shared" si="539"/>
        <v>33.628551000000002</v>
      </c>
      <c r="AM1538" s="51">
        <f t="shared" si="540"/>
        <v>27.315038999999999</v>
      </c>
      <c r="AN1538" s="51">
        <f t="shared" si="541"/>
        <v>29.888642999999998</v>
      </c>
      <c r="AO1538" s="51">
        <f t="shared" si="542"/>
        <v>26.505780999999999</v>
      </c>
      <c r="AP1538" s="51">
        <f t="shared" si="543"/>
        <v>24.281115</v>
      </c>
      <c r="AQ1538" s="51">
        <f t="shared" si="544"/>
        <v>29.817532</v>
      </c>
      <c r="AR1538" s="51">
        <f t="shared" si="545"/>
        <v>30.460581000000001</v>
      </c>
      <c r="AS1538" s="51">
        <f t="shared" si="546"/>
        <v>33.327229000000003</v>
      </c>
      <c r="AT1538" s="51">
        <f t="shared" si="547"/>
        <v>18.548376000000001</v>
      </c>
      <c r="AU1538" s="51">
        <f t="shared" si="548"/>
        <v>20.602689999999999</v>
      </c>
      <c r="AV1538" s="51">
        <f t="shared" si="549"/>
        <v>24.601942000000001</v>
      </c>
      <c r="AY1538">
        <v>42294</v>
      </c>
      <c r="AZ1538">
        <v>42294</v>
      </c>
      <c r="BA1538" t="s">
        <v>29</v>
      </c>
      <c r="BB1538" s="1">
        <f t="shared" si="530"/>
        <v>42294</v>
      </c>
    </row>
    <row r="1539" spans="1:54">
      <c r="A1539" t="str">
        <f t="shared" si="550"/>
        <v>42377Fábio89</v>
      </c>
      <c r="B1539" s="48">
        <v>42377.384375000001</v>
      </c>
      <c r="C1539" s="48">
        <f t="shared" si="551"/>
        <v>42377</v>
      </c>
      <c r="D1539" s="48" t="s">
        <v>31</v>
      </c>
      <c r="E1539" s="49">
        <f t="shared" si="552"/>
        <v>89</v>
      </c>
      <c r="F1539" s="48"/>
      <c r="G1539" s="49" t="e">
        <f>VLOOKUP(C1539,#REF!,2,0)</f>
        <v>#REF!</v>
      </c>
      <c r="H1539" s="48"/>
      <c r="I1539" s="43">
        <v>0</v>
      </c>
      <c r="J1539" s="43">
        <v>8.538456</v>
      </c>
      <c r="K1539" s="43">
        <v>17.827870999999998</v>
      </c>
      <c r="L1539" s="43">
        <v>15.036293000000001</v>
      </c>
      <c r="M1539" s="43">
        <v>14.426985</v>
      </c>
      <c r="N1539" s="43">
        <v>14.226777999999999</v>
      </c>
      <c r="O1539" s="43">
        <v>19.478639999999999</v>
      </c>
      <c r="P1539" s="43">
        <v>21.252056</v>
      </c>
      <c r="Q1539" s="43">
        <v>20.813578</v>
      </c>
      <c r="R1539" s="43">
        <v>22.042797</v>
      </c>
      <c r="S1539" s="43">
        <v>24.082063999999999</v>
      </c>
      <c r="T1539" s="43">
        <v>22.443562</v>
      </c>
      <c r="U1539" s="43">
        <v>25.401394</v>
      </c>
      <c r="V1539" s="43">
        <v>27.250319999999999</v>
      </c>
      <c r="W1539" s="43">
        <v>26.700047999999999</v>
      </c>
      <c r="X1539" s="43">
        <v>26.590596999999999</v>
      </c>
      <c r="Y1539" s="43">
        <v>89</v>
      </c>
      <c r="AA1539">
        <f t="shared" si="531"/>
        <v>42038.776041666664</v>
      </c>
      <c r="AB1539" t="str">
        <f t="shared" si="532"/>
        <v>42038Murilo/Kassio71</v>
      </c>
      <c r="AC1539" s="52">
        <v>42038</v>
      </c>
      <c r="AD1539" s="53" t="s">
        <v>20</v>
      </c>
      <c r="AE1539" s="54">
        <v>71</v>
      </c>
      <c r="AF1539" s="51" t="str">
        <f t="shared" si="533"/>
        <v/>
      </c>
      <c r="AG1539" s="51">
        <f t="shared" si="534"/>
        <v>0</v>
      </c>
      <c r="AH1539" s="51">
        <f t="shared" si="535"/>
        <v>5.0820569999999998</v>
      </c>
      <c r="AI1539" s="51">
        <f t="shared" si="536"/>
        <v>29.604711999999999</v>
      </c>
      <c r="AJ1539" s="51">
        <f t="shared" si="537"/>
        <v>34.083092000000001</v>
      </c>
      <c r="AK1539" s="51">
        <f t="shared" si="538"/>
        <v>32.135517</v>
      </c>
      <c r="AL1539" s="51">
        <f t="shared" si="539"/>
        <v>31.328807999999999</v>
      </c>
      <c r="AM1539" s="51">
        <f t="shared" si="540"/>
        <v>26.774146999999999</v>
      </c>
      <c r="AN1539" s="51">
        <f t="shared" si="541"/>
        <v>26.908846</v>
      </c>
      <c r="AO1539" s="51">
        <f t="shared" si="542"/>
        <v>25.119790999999999</v>
      </c>
      <c r="AP1539" s="51">
        <f t="shared" si="543"/>
        <v>22.957595999999999</v>
      </c>
      <c r="AQ1539" s="51">
        <f t="shared" si="544"/>
        <v>27.930150999999999</v>
      </c>
      <c r="AR1539" s="51">
        <f t="shared" si="545"/>
        <v>28.831005000000001</v>
      </c>
      <c r="AS1539" s="51">
        <f t="shared" si="546"/>
        <v>31.988050000000001</v>
      </c>
      <c r="AT1539" s="51">
        <f t="shared" si="547"/>
        <v>21.253294</v>
      </c>
      <c r="AU1539" s="51">
        <f t="shared" si="548"/>
        <v>20.661383000000001</v>
      </c>
      <c r="AV1539" s="51">
        <f t="shared" si="549"/>
        <v>24.795479</v>
      </c>
      <c r="AY1539">
        <v>42296</v>
      </c>
      <c r="AZ1539">
        <v>42296</v>
      </c>
      <c r="BA1539" t="s">
        <v>29</v>
      </c>
      <c r="BB1539" s="1">
        <f t="shared" ref="BB1539:BB1602" si="553">DATE(YEAR(AZ1539),MONTH(AZ1539),DAY(AZ1539))</f>
        <v>42296</v>
      </c>
    </row>
    <row r="1540" spans="1:54">
      <c r="A1540" t="str">
        <f t="shared" si="550"/>
        <v>42382Fábio89</v>
      </c>
      <c r="B1540" s="48">
        <v>42382.721261574072</v>
      </c>
      <c r="C1540" s="48">
        <f t="shared" si="551"/>
        <v>42382</v>
      </c>
      <c r="D1540" s="48" t="s">
        <v>31</v>
      </c>
      <c r="E1540" s="49">
        <f t="shared" si="552"/>
        <v>89</v>
      </c>
      <c r="F1540" s="48"/>
      <c r="G1540" s="49" t="e">
        <f>VLOOKUP(C1540,#REF!,2,0)</f>
        <v>#REF!</v>
      </c>
      <c r="H1540" s="48"/>
      <c r="I1540" s="43">
        <v>0</v>
      </c>
      <c r="J1540" s="43">
        <v>16.422965999999999</v>
      </c>
      <c r="K1540" s="43">
        <v>21.843786000000001</v>
      </c>
      <c r="L1540" s="43">
        <v>24.869577</v>
      </c>
      <c r="M1540" s="43">
        <v>26.535988</v>
      </c>
      <c r="N1540" s="43">
        <v>26.15513</v>
      </c>
      <c r="O1540" s="43">
        <v>25.723120000000002</v>
      </c>
      <c r="P1540" s="43">
        <v>25.562028999999999</v>
      </c>
      <c r="Q1540" s="43">
        <v>25.188037999999999</v>
      </c>
      <c r="R1540" s="43">
        <v>24.711071</v>
      </c>
      <c r="S1540" s="43">
        <v>25.830808999999999</v>
      </c>
      <c r="T1540" s="43">
        <v>26.15513</v>
      </c>
      <c r="U1540" s="43">
        <v>26.590596999999999</v>
      </c>
      <c r="V1540" s="43">
        <v>27.805979000000001</v>
      </c>
      <c r="W1540" s="43">
        <v>27.084671</v>
      </c>
      <c r="X1540" s="43">
        <v>27.084671</v>
      </c>
      <c r="Y1540" s="43">
        <v>89</v>
      </c>
      <c r="AA1540">
        <f t="shared" ref="AA1540:AA1603" si="554">VLOOKUP(AB1540,$A$4:$B$4281,2,0)</f>
        <v>42041.590648148151</v>
      </c>
      <c r="AB1540" t="str">
        <f t="shared" ref="AB1540:AB1603" si="555">AC1540&amp;AD1540&amp;AE1540</f>
        <v>42041Murilo/Kassio71</v>
      </c>
      <c r="AC1540" s="52">
        <v>42041</v>
      </c>
      <c r="AD1540" s="53" t="s">
        <v>20</v>
      </c>
      <c r="AE1540" s="54">
        <v>71</v>
      </c>
      <c r="AF1540" s="51" t="str">
        <f t="shared" ref="AF1540:AF1603" si="556">IF(VLOOKUP(AB1540,$A$4:$H$4281,8,0)=0,"",VLOOKUP(AB1540,$A$4:$H$4281,8,0))</f>
        <v/>
      </c>
      <c r="AG1540" s="51">
        <f t="shared" ref="AG1540:AG1603" si="557">IFERROR(AVERAGEIFS(I:I,$C:$C,$AC1540,$D:$D,$AD1540,$E:$E,$AE1540,$F:$F,"&lt;&gt;X"),"N/A")</f>
        <v>0</v>
      </c>
      <c r="AH1540" s="51">
        <f t="shared" ref="AH1540:AH1603" si="558">IFERROR(AVERAGEIFS(J:J,$C:$C,$AC1540,$D:$D,$AD1540,$E:$E,$AE1540,$F:$F,"&lt;&gt;X"),"N/A")</f>
        <v>21.733191999999999</v>
      </c>
      <c r="AI1540" s="51">
        <f t="shared" ref="AI1540:AI1603" si="559">IFERROR(AVERAGEIFS(K:K,$C:$C,$AC1540,$D:$D,$AD1540,$E:$E,$AE1540,$F:$F,"&lt;&gt;X"),"N/A")</f>
        <v>36.009644000000002</v>
      </c>
      <c r="AJ1540" s="51">
        <f t="shared" ref="AJ1540:AJ1603" si="560">IFERROR(AVERAGEIFS(L:L,$C:$C,$AC1540,$D:$D,$AD1540,$E:$E,$AE1540,$F:$F,"&lt;&gt;X"),"N/A")</f>
        <v>38.713603999999997</v>
      </c>
      <c r="AK1540" s="51">
        <f t="shared" ref="AK1540:AK1603" si="561">IFERROR(AVERAGEIFS(M:M,$C:$C,$AC1540,$D:$D,$AD1540,$E:$E,$AE1540,$F:$F,"&lt;&gt;X"),"N/A")</f>
        <v>36.401234000000002</v>
      </c>
      <c r="AL1540" s="51">
        <f t="shared" ref="AL1540:AL1603" si="562">IFERROR(AVERAGEIFS(N:N,$C:$C,$AC1540,$D:$D,$AD1540,$E:$E,$AE1540,$F:$F,"&lt;&gt;X"),"N/A")</f>
        <v>35.931556999999998</v>
      </c>
      <c r="AM1540" s="51">
        <f t="shared" ref="AM1540:AM1603" si="563">IFERROR(AVERAGEIFS(O:O,$C:$C,$AC1540,$D:$D,$AD1540,$E:$E,$AE1540,$F:$F,"&lt;&gt;X"),"N/A")</f>
        <v>28.205767000000002</v>
      </c>
      <c r="AN1540" s="51">
        <f t="shared" ref="AN1540:AN1603" si="564">IFERROR(AVERAGEIFS(P:P,$C:$C,$AC1540,$D:$D,$AD1540,$E:$E,$AE1540,$F:$F,"&lt;&gt;X"),"N/A")</f>
        <v>29.111183</v>
      </c>
      <c r="AO1540" s="51">
        <f t="shared" ref="AO1540:AO1603" si="565">IFERROR(AVERAGEIFS(Q:Q,$C:$C,$AC1540,$D:$D,$AD1540,$E:$E,$AE1540,$F:$F,"&lt;&gt;X"),"N/A")</f>
        <v>24.666338</v>
      </c>
      <c r="AP1540" s="51">
        <f t="shared" ref="AP1540:AP1603" si="566">IFERROR(AVERAGEIFS(R:R,$C:$C,$AC1540,$D:$D,$AD1540,$E:$E,$AE1540,$F:$F,"&lt;&gt;X"),"N/A")</f>
        <v>22.340997999999999</v>
      </c>
      <c r="AQ1540" s="51">
        <f t="shared" ref="AQ1540:AQ1603" si="567">IFERROR(AVERAGEIFS(S:S,$C:$C,$AC1540,$D:$D,$AD1540,$E:$E,$AE1540,$F:$F,"&lt;&gt;X"),"N/A")</f>
        <v>27.861469</v>
      </c>
      <c r="AR1540" s="51">
        <f t="shared" ref="AR1540:AR1603" si="568">IFERROR(AVERAGEIFS(T:T,$C:$C,$AC1540,$D:$D,$AD1540,$E:$E,$AE1540,$F:$F,"&lt;&gt;X"),"N/A")</f>
        <v>29.463267999999999</v>
      </c>
      <c r="AS1540" s="51">
        <f t="shared" ref="AS1540:AS1603" si="569">IFERROR(AVERAGEIFS(U:U,$C:$C,$AC1540,$D:$D,$AD1540,$E:$E,$AE1540,$F:$F,"&lt;&gt;X"),"N/A")</f>
        <v>33.102134999999997</v>
      </c>
      <c r="AT1540" s="51">
        <f t="shared" ref="AT1540:AT1603" si="570">IFERROR(AVERAGEIFS(V:V,$C:$C,$AC1540,$D:$D,$AD1540,$E:$E,$AE1540,$F:$F,"&lt;&gt;X"),"N/A")</f>
        <v>18.603891000000001</v>
      </c>
      <c r="AU1540" s="51">
        <f t="shared" ref="AU1540:AU1603" si="571">IFERROR(AVERAGEIFS(W:W,$C:$C,$AC1540,$D:$D,$AD1540,$E:$E,$AE1540,$F:$F,"&lt;&gt;X"),"N/A")</f>
        <v>21.193718000000001</v>
      </c>
      <c r="AV1540" s="51">
        <f t="shared" ref="AV1540:AV1603" si="572">IFERROR(AVERAGEIFS(X:X,$C:$C,$AC1540,$D:$D,$AD1540,$E:$E,$AE1540,$F:$F,"&lt;&gt;X"),"N/A")</f>
        <v>25.184933000000001</v>
      </c>
      <c r="AY1540">
        <v>42301</v>
      </c>
      <c r="AZ1540">
        <v>42301</v>
      </c>
      <c r="BA1540" t="s">
        <v>29</v>
      </c>
      <c r="BB1540" s="1">
        <f t="shared" si="553"/>
        <v>42301</v>
      </c>
    </row>
    <row r="1541" spans="1:54">
      <c r="A1541" t="str">
        <f t="shared" ref="A1541:A1604" si="573">C1541&amp;D1541&amp;E1541</f>
        <v>42387Fábio89</v>
      </c>
      <c r="B1541" s="48">
        <v>42387.611550925925</v>
      </c>
      <c r="C1541" s="48">
        <f t="shared" ref="C1541:C1604" si="574">DATE(YEAR(B1541),MONTH(B1541),DAY(B1541))</f>
        <v>42387</v>
      </c>
      <c r="D1541" s="48" t="s">
        <v>31</v>
      </c>
      <c r="E1541" s="49">
        <f t="shared" ref="E1541:E1604" si="575">Y1541</f>
        <v>89</v>
      </c>
      <c r="F1541" s="48"/>
      <c r="G1541" s="49" t="e">
        <f>VLOOKUP(C1541,#REF!,2,0)</f>
        <v>#REF!</v>
      </c>
      <c r="H1541" s="48"/>
      <c r="I1541" s="43">
        <v>0</v>
      </c>
      <c r="J1541" s="43">
        <v>12.715698</v>
      </c>
      <c r="K1541" s="43">
        <v>19.808230999999999</v>
      </c>
      <c r="L1541" s="43">
        <v>16.552156</v>
      </c>
      <c r="M1541" s="43">
        <v>16.251532000000001</v>
      </c>
      <c r="N1541" s="43">
        <v>15.658751000000001</v>
      </c>
      <c r="O1541" s="43">
        <v>20.813578</v>
      </c>
      <c r="P1541" s="43">
        <v>23.153414000000001</v>
      </c>
      <c r="Q1541" s="43">
        <v>24.448043999999999</v>
      </c>
      <c r="R1541" s="43">
        <v>24.238562000000002</v>
      </c>
      <c r="S1541" s="43">
        <v>25.294592000000002</v>
      </c>
      <c r="T1541" s="43">
        <v>25.401394</v>
      </c>
      <c r="U1541" s="43">
        <v>26.535988</v>
      </c>
      <c r="V1541" s="43">
        <v>27.527462</v>
      </c>
      <c r="W1541" s="43">
        <v>27.250319999999999</v>
      </c>
      <c r="X1541" s="43">
        <v>26.700047999999999</v>
      </c>
      <c r="Y1541" s="43">
        <v>89</v>
      </c>
      <c r="AA1541">
        <f t="shared" si="554"/>
        <v>42044.715914351851</v>
      </c>
      <c r="AB1541" t="str">
        <f t="shared" si="555"/>
        <v>42044Murilo/Kassio71</v>
      </c>
      <c r="AC1541" s="52">
        <v>42044</v>
      </c>
      <c r="AD1541" s="53" t="s">
        <v>20</v>
      </c>
      <c r="AE1541" s="54">
        <v>71</v>
      </c>
      <c r="AF1541" s="51" t="str">
        <f t="shared" si="556"/>
        <v/>
      </c>
      <c r="AG1541" s="51">
        <f t="shared" si="557"/>
        <v>0</v>
      </c>
      <c r="AH1541" s="51">
        <f t="shared" si="558"/>
        <v>15.581656000000001</v>
      </c>
      <c r="AI1541" s="51">
        <f t="shared" si="559"/>
        <v>33.252102000000001</v>
      </c>
      <c r="AJ1541" s="51">
        <f t="shared" si="560"/>
        <v>36.479773999999999</v>
      </c>
      <c r="AK1541" s="51">
        <f t="shared" si="561"/>
        <v>34.159145000000002</v>
      </c>
      <c r="AL1541" s="51">
        <f t="shared" si="562"/>
        <v>33.855441999999996</v>
      </c>
      <c r="AM1541" s="51">
        <f t="shared" si="563"/>
        <v>26.105858000000001</v>
      </c>
      <c r="AN1541" s="51">
        <f t="shared" si="564"/>
        <v>28.970938</v>
      </c>
      <c r="AO1541" s="51">
        <f t="shared" si="565"/>
        <v>25.907093</v>
      </c>
      <c r="AP1541" s="51">
        <f t="shared" si="566"/>
        <v>23.019756000000001</v>
      </c>
      <c r="AQ1541" s="51">
        <f t="shared" si="567"/>
        <v>28.413414</v>
      </c>
      <c r="AR1541" s="51">
        <f t="shared" si="568"/>
        <v>29.533953</v>
      </c>
      <c r="AS1541" s="51">
        <f t="shared" si="569"/>
        <v>32.728637999999997</v>
      </c>
      <c r="AT1541" s="51">
        <f t="shared" si="570"/>
        <v>18.272144000000001</v>
      </c>
      <c r="AU1541" s="51">
        <f t="shared" si="571"/>
        <v>20.779087000000001</v>
      </c>
      <c r="AV1541" s="51">
        <f t="shared" si="572"/>
        <v>24.537593999999999</v>
      </c>
      <c r="AY1541">
        <v>42303</v>
      </c>
      <c r="AZ1541">
        <v>42303</v>
      </c>
      <c r="BA1541" t="s">
        <v>29</v>
      </c>
      <c r="BB1541" s="1">
        <f t="shared" si="553"/>
        <v>42303</v>
      </c>
    </row>
    <row r="1542" spans="1:54">
      <c r="A1542" t="str">
        <f t="shared" si="573"/>
        <v>42389Fábio89</v>
      </c>
      <c r="B1542" s="48">
        <v>42389.717256944445</v>
      </c>
      <c r="C1542" s="48">
        <f t="shared" si="574"/>
        <v>42389</v>
      </c>
      <c r="D1542" s="48" t="s">
        <v>31</v>
      </c>
      <c r="E1542" s="49">
        <f t="shared" si="575"/>
        <v>89</v>
      </c>
      <c r="F1542" s="48"/>
      <c r="G1542" s="49" t="e">
        <f>VLOOKUP(C1542,#REF!,2,0)</f>
        <v>#REF!</v>
      </c>
      <c r="H1542" s="48"/>
      <c r="I1542" s="43">
        <v>0</v>
      </c>
      <c r="J1542" s="43">
        <v>9.3467400000000005</v>
      </c>
      <c r="K1542" s="43">
        <v>17.962595</v>
      </c>
      <c r="L1542" s="43">
        <v>14.995260999999999</v>
      </c>
      <c r="M1542" s="43">
        <v>14.790993</v>
      </c>
      <c r="N1542" s="43">
        <v>14.507453999999999</v>
      </c>
      <c r="O1542" s="43">
        <v>19.525558</v>
      </c>
      <c r="P1542" s="43">
        <v>21.203135</v>
      </c>
      <c r="Q1542" s="43">
        <v>20.813578</v>
      </c>
      <c r="R1542" s="43">
        <v>21.843786000000001</v>
      </c>
      <c r="S1542" s="43">
        <v>24.343222000000001</v>
      </c>
      <c r="T1542" s="43">
        <v>24.134167000000001</v>
      </c>
      <c r="U1542" s="43">
        <v>25.776941000000001</v>
      </c>
      <c r="V1542" s="43">
        <v>26.919502000000001</v>
      </c>
      <c r="W1542" s="43">
        <v>26.535988</v>
      </c>
      <c r="X1542" s="43">
        <v>27.084671</v>
      </c>
      <c r="Y1542" s="43">
        <v>89</v>
      </c>
      <c r="AA1542">
        <f t="shared" si="554"/>
        <v>42046.427881944444</v>
      </c>
      <c r="AB1542" t="str">
        <f t="shared" si="555"/>
        <v>42046Murilo/Kassio71</v>
      </c>
      <c r="AC1542" s="52">
        <v>42046</v>
      </c>
      <c r="AD1542" s="53" t="s">
        <v>20</v>
      </c>
      <c r="AE1542" s="54">
        <v>71</v>
      </c>
      <c r="AF1542" s="51" t="str">
        <f t="shared" si="556"/>
        <v/>
      </c>
      <c r="AG1542" s="51">
        <f t="shared" si="557"/>
        <v>0</v>
      </c>
      <c r="AH1542" s="51">
        <f t="shared" si="558"/>
        <v>21.793571</v>
      </c>
      <c r="AI1542" s="51">
        <f t="shared" si="559"/>
        <v>37.111370000000001</v>
      </c>
      <c r="AJ1542" s="51">
        <f t="shared" si="560"/>
        <v>40.348948999999998</v>
      </c>
      <c r="AK1542" s="51">
        <f t="shared" si="561"/>
        <v>38.390529999999998</v>
      </c>
      <c r="AL1542" s="51">
        <f t="shared" si="562"/>
        <v>38.551903000000003</v>
      </c>
      <c r="AM1542" s="51">
        <f t="shared" si="563"/>
        <v>31.183260000000001</v>
      </c>
      <c r="AN1542" s="51">
        <f t="shared" si="564"/>
        <v>33.177067000000001</v>
      </c>
      <c r="AO1542" s="51">
        <f t="shared" si="565"/>
        <v>28.970938</v>
      </c>
      <c r="AP1542" s="51">
        <f t="shared" si="566"/>
        <v>24.089666000000001</v>
      </c>
      <c r="AQ1542" s="51">
        <f t="shared" si="567"/>
        <v>28.205767000000002</v>
      </c>
      <c r="AR1542" s="51">
        <f t="shared" si="568"/>
        <v>29.817532</v>
      </c>
      <c r="AS1542" s="51">
        <f t="shared" si="569"/>
        <v>32.505577000000002</v>
      </c>
      <c r="AT1542" s="51">
        <f t="shared" si="570"/>
        <v>18.217172999999999</v>
      </c>
      <c r="AU1542" s="51">
        <f t="shared" si="571"/>
        <v>20.661383000000001</v>
      </c>
      <c r="AV1542" s="51">
        <f t="shared" si="572"/>
        <v>24.924942000000001</v>
      </c>
      <c r="AY1542">
        <v>42306</v>
      </c>
      <c r="AZ1542">
        <v>42306</v>
      </c>
      <c r="BA1542" t="s">
        <v>29</v>
      </c>
      <c r="BB1542" s="1">
        <f t="shared" si="553"/>
        <v>42306</v>
      </c>
    </row>
    <row r="1543" spans="1:54">
      <c r="A1543" t="str">
        <f t="shared" si="573"/>
        <v>42391Fábio89</v>
      </c>
      <c r="B1543" s="48">
        <v>42391.703993055555</v>
      </c>
      <c r="C1543" s="48">
        <f t="shared" si="574"/>
        <v>42391</v>
      </c>
      <c r="D1543" s="48" t="s">
        <v>31</v>
      </c>
      <c r="E1543" s="49">
        <f t="shared" si="575"/>
        <v>89</v>
      </c>
      <c r="F1543" s="48"/>
      <c r="G1543" s="49" t="e">
        <f>VLOOKUP(C1543,#REF!,2,0)</f>
        <v>#REF!</v>
      </c>
      <c r="H1543" s="48"/>
      <c r="I1543" s="43">
        <v>0</v>
      </c>
      <c r="J1543" s="43">
        <v>7.3173159999999999</v>
      </c>
      <c r="K1543" s="43">
        <v>16.294301999999998</v>
      </c>
      <c r="L1543" s="43">
        <v>14.067712</v>
      </c>
      <c r="M1543" s="43">
        <v>13.479445999999999</v>
      </c>
      <c r="N1543" s="43">
        <v>13.67408</v>
      </c>
      <c r="O1543" s="43">
        <v>19.151875</v>
      </c>
      <c r="P1543" s="43">
        <v>21.007883</v>
      </c>
      <c r="Q1543" s="43">
        <v>20.475697</v>
      </c>
      <c r="R1543" s="43">
        <v>21.497633</v>
      </c>
      <c r="S1543" s="43">
        <v>23.874178000000001</v>
      </c>
      <c r="T1543" s="43">
        <v>21.744581</v>
      </c>
      <c r="U1543" s="43">
        <v>20.862079999999999</v>
      </c>
      <c r="V1543" s="43">
        <v>26.809674999999999</v>
      </c>
      <c r="W1543" s="43">
        <v>26.645285000000001</v>
      </c>
      <c r="X1543" s="43">
        <v>27.029547000000001</v>
      </c>
      <c r="Y1543" s="43">
        <v>89</v>
      </c>
      <c r="AA1543">
        <f t="shared" si="554"/>
        <v>42047.370185185187</v>
      </c>
      <c r="AB1543" t="str">
        <f t="shared" si="555"/>
        <v>42047Murilo/Kassio71</v>
      </c>
      <c r="AC1543" s="52">
        <v>42047</v>
      </c>
      <c r="AD1543" s="53" t="s">
        <v>20</v>
      </c>
      <c r="AE1543" s="54">
        <v>71</v>
      </c>
      <c r="AF1543" s="51" t="str">
        <f t="shared" si="556"/>
        <v/>
      </c>
      <c r="AG1543" s="51">
        <f t="shared" si="557"/>
        <v>0</v>
      </c>
      <c r="AH1543" s="51">
        <f t="shared" si="558"/>
        <v>20.544087999999999</v>
      </c>
      <c r="AI1543" s="51">
        <f t="shared" si="559"/>
        <v>36.401234000000002</v>
      </c>
      <c r="AJ1543" s="51">
        <f t="shared" si="560"/>
        <v>39.690842000000004</v>
      </c>
      <c r="AK1543" s="51">
        <f t="shared" si="561"/>
        <v>37.42915</v>
      </c>
      <c r="AL1543" s="51">
        <f t="shared" si="562"/>
        <v>37.668388</v>
      </c>
      <c r="AM1543" s="51">
        <f t="shared" si="563"/>
        <v>29.392672999999998</v>
      </c>
      <c r="AN1543" s="51">
        <f t="shared" si="564"/>
        <v>33.477725999999997</v>
      </c>
      <c r="AO1543" s="51">
        <f t="shared" si="565"/>
        <v>28.691483999999999</v>
      </c>
      <c r="AP1543" s="51">
        <f t="shared" si="566"/>
        <v>26.039528000000001</v>
      </c>
      <c r="AQ1543" s="51">
        <f t="shared" si="567"/>
        <v>29.463267999999999</v>
      </c>
      <c r="AR1543" s="51">
        <f t="shared" si="568"/>
        <v>29.533953</v>
      </c>
      <c r="AS1543" s="51">
        <f t="shared" si="569"/>
        <v>32.952477000000002</v>
      </c>
      <c r="AT1543" s="51">
        <f t="shared" si="570"/>
        <v>18.659481</v>
      </c>
      <c r="AU1543" s="51">
        <f t="shared" si="571"/>
        <v>20.838056999999999</v>
      </c>
      <c r="AV1543" s="51">
        <f t="shared" si="572"/>
        <v>24.989811</v>
      </c>
      <c r="AY1543">
        <v>42311</v>
      </c>
      <c r="AZ1543">
        <v>42311</v>
      </c>
      <c r="BA1543" t="s">
        <v>29</v>
      </c>
      <c r="BB1543" s="1">
        <f t="shared" si="553"/>
        <v>42311</v>
      </c>
    </row>
    <row r="1544" spans="1:54">
      <c r="A1544" t="str">
        <f t="shared" si="573"/>
        <v>42397Fábio89</v>
      </c>
      <c r="B1544" s="48">
        <v>42397.649976851855</v>
      </c>
      <c r="C1544" s="48">
        <f t="shared" si="574"/>
        <v>42397</v>
      </c>
      <c r="D1544" s="48" t="s">
        <v>31</v>
      </c>
      <c r="E1544" s="49">
        <f t="shared" si="575"/>
        <v>89</v>
      </c>
      <c r="F1544" s="48"/>
      <c r="G1544" s="49" t="e">
        <f>VLOOKUP(C1544,#REF!,2,0)</f>
        <v>#REF!</v>
      </c>
      <c r="H1544" s="48"/>
      <c r="I1544" s="43">
        <v>0</v>
      </c>
      <c r="J1544" s="43">
        <v>10.228528000000001</v>
      </c>
      <c r="K1544" s="43">
        <v>16.595359999999999</v>
      </c>
      <c r="L1544" s="43">
        <v>12.121676000000001</v>
      </c>
      <c r="M1544" s="43">
        <v>10.295557000000001</v>
      </c>
      <c r="N1544" s="43">
        <v>12.491166</v>
      </c>
      <c r="O1544" s="43">
        <v>17.426780999999998</v>
      </c>
      <c r="P1544" s="43">
        <v>19.997803000000001</v>
      </c>
      <c r="Q1544" s="43">
        <v>19.059010000000001</v>
      </c>
      <c r="R1544" s="43">
        <v>20.571967999999998</v>
      </c>
      <c r="S1544" s="43">
        <v>23.153414000000001</v>
      </c>
      <c r="T1544" s="43">
        <v>20.571967999999998</v>
      </c>
      <c r="U1544" s="43">
        <v>16.123549000000001</v>
      </c>
      <c r="V1544" s="43">
        <v>18.689892</v>
      </c>
      <c r="W1544" s="43">
        <v>23.102335</v>
      </c>
      <c r="X1544" s="43">
        <v>23.153414000000001</v>
      </c>
      <c r="Y1544" s="43">
        <v>89</v>
      </c>
      <c r="AA1544">
        <f t="shared" si="554"/>
        <v>42064.38590277778</v>
      </c>
      <c r="AB1544" t="str">
        <f t="shared" si="555"/>
        <v>42064Murilo/Kassio71</v>
      </c>
      <c r="AC1544" s="52">
        <v>42064</v>
      </c>
      <c r="AD1544" s="53" t="s">
        <v>20</v>
      </c>
      <c r="AE1544" s="54">
        <v>71</v>
      </c>
      <c r="AF1544" s="51" t="str">
        <f t="shared" si="556"/>
        <v/>
      </c>
      <c r="AG1544" s="51">
        <f t="shared" si="557"/>
        <v>2.6400000000000002E-4</v>
      </c>
      <c r="AH1544" s="51">
        <f t="shared" si="558"/>
        <v>20.779087000000001</v>
      </c>
      <c r="AI1544" s="51">
        <f t="shared" si="559"/>
        <v>35.232684999999996</v>
      </c>
      <c r="AJ1544" s="51">
        <f t="shared" si="560"/>
        <v>38.794598000000001</v>
      </c>
      <c r="AK1544" s="51">
        <f t="shared" si="561"/>
        <v>37.032131</v>
      </c>
      <c r="AL1544" s="51">
        <f t="shared" si="562"/>
        <v>36.009644000000002</v>
      </c>
      <c r="AM1544" s="51">
        <f t="shared" si="563"/>
        <v>28.344125999999999</v>
      </c>
      <c r="AN1544" s="51">
        <f t="shared" si="564"/>
        <v>32.209347000000001</v>
      </c>
      <c r="AO1544" s="51">
        <f t="shared" si="565"/>
        <v>29.111183</v>
      </c>
      <c r="AP1544" s="51">
        <f t="shared" si="566"/>
        <v>27.179286999999999</v>
      </c>
      <c r="AQ1544" s="51">
        <f t="shared" si="567"/>
        <v>32.579844999999999</v>
      </c>
      <c r="AR1544" s="51">
        <f t="shared" si="568"/>
        <v>33.402434999999997</v>
      </c>
      <c r="AS1544" s="51">
        <f t="shared" si="569"/>
        <v>35.931556999999998</v>
      </c>
      <c r="AT1544" s="51">
        <f t="shared" si="570"/>
        <v>20.544087999999999</v>
      </c>
      <c r="AU1544" s="51">
        <f t="shared" si="571"/>
        <v>22.895551999999999</v>
      </c>
      <c r="AV1544" s="51">
        <f t="shared" si="572"/>
        <v>26.372135</v>
      </c>
      <c r="AY1544">
        <v>42312</v>
      </c>
      <c r="AZ1544">
        <v>42312</v>
      </c>
      <c r="BA1544" t="s">
        <v>29</v>
      </c>
      <c r="BB1544" s="1">
        <f t="shared" si="553"/>
        <v>42312</v>
      </c>
    </row>
    <row r="1545" spans="1:54">
      <c r="A1545" t="str">
        <f t="shared" si="573"/>
        <v>42398Fábio89</v>
      </c>
      <c r="B1545" s="48">
        <v>42398.588067129633</v>
      </c>
      <c r="C1545" s="48">
        <f t="shared" si="574"/>
        <v>42398</v>
      </c>
      <c r="D1545" s="48" t="s">
        <v>31</v>
      </c>
      <c r="E1545" s="49">
        <f t="shared" si="575"/>
        <v>89</v>
      </c>
      <c r="F1545" s="48"/>
      <c r="G1545" s="49" t="e">
        <f>VLOOKUP(C1545,#REF!,2,0)</f>
        <v>#REF!</v>
      </c>
      <c r="H1545" s="48"/>
      <c r="I1545" s="43">
        <v>0</v>
      </c>
      <c r="J1545" s="43">
        <v>12.904436</v>
      </c>
      <c r="K1545" s="43">
        <v>18.552409999999998</v>
      </c>
      <c r="L1545" s="43">
        <v>12.268763</v>
      </c>
      <c r="M1545" s="43">
        <v>11.048622</v>
      </c>
      <c r="N1545" s="43">
        <v>12.158357000000001</v>
      </c>
      <c r="O1545" s="43">
        <v>18.052713000000001</v>
      </c>
      <c r="P1545" s="43">
        <v>19.808230999999999</v>
      </c>
      <c r="Q1545" s="43">
        <v>18.873989000000002</v>
      </c>
      <c r="R1545" s="43">
        <v>20.140577</v>
      </c>
      <c r="S1545" s="43">
        <v>23.051352999999999</v>
      </c>
      <c r="T1545" s="43">
        <v>20.33173</v>
      </c>
      <c r="U1545" s="43">
        <v>16.208808999999999</v>
      </c>
      <c r="V1545" s="43">
        <v>18.552409999999998</v>
      </c>
      <c r="W1545" s="43">
        <v>22.898644999999998</v>
      </c>
      <c r="X1545" s="43">
        <v>22.797143999999999</v>
      </c>
      <c r="Y1545" s="43">
        <v>89</v>
      </c>
      <c r="AA1545">
        <f t="shared" si="554"/>
        <v>42065.773240740738</v>
      </c>
      <c r="AB1545" t="str">
        <f t="shared" si="555"/>
        <v>42065Murilo/Kassio71</v>
      </c>
      <c r="AC1545" s="52">
        <v>42065</v>
      </c>
      <c r="AD1545" s="53" t="s">
        <v>20</v>
      </c>
      <c r="AE1545" s="54">
        <v>71</v>
      </c>
      <c r="AF1545" s="51" t="str">
        <f t="shared" si="556"/>
        <v/>
      </c>
      <c r="AG1545" s="51">
        <f t="shared" si="557"/>
        <v>0</v>
      </c>
      <c r="AH1545" s="51">
        <f t="shared" si="558"/>
        <v>2.4865469999999998</v>
      </c>
      <c r="AI1545" s="51">
        <f t="shared" si="559"/>
        <v>33.931216999999997</v>
      </c>
      <c r="AJ1545" s="51">
        <f t="shared" si="560"/>
        <v>36.166004000000001</v>
      </c>
      <c r="AK1545" s="51">
        <f t="shared" si="561"/>
        <v>34.083092000000001</v>
      </c>
      <c r="AL1545" s="51">
        <f t="shared" si="562"/>
        <v>33.477725999999997</v>
      </c>
      <c r="AM1545" s="51">
        <f t="shared" si="563"/>
        <v>27.247107</v>
      </c>
      <c r="AN1545" s="51">
        <f t="shared" si="564"/>
        <v>30.604437000000001</v>
      </c>
      <c r="AO1545" s="51">
        <f t="shared" si="565"/>
        <v>27.383023999999999</v>
      </c>
      <c r="AP1545" s="51">
        <f t="shared" si="566"/>
        <v>25.774999999999999</v>
      </c>
      <c r="AQ1545" s="51">
        <f t="shared" si="567"/>
        <v>31.038038</v>
      </c>
      <c r="AR1545" s="51">
        <f t="shared" si="568"/>
        <v>31.474726</v>
      </c>
      <c r="AS1545" s="51">
        <f t="shared" si="569"/>
        <v>34.311497000000003</v>
      </c>
      <c r="AT1545" s="51">
        <f t="shared" si="570"/>
        <v>19.732771</v>
      </c>
      <c r="AU1545" s="51">
        <f t="shared" si="571"/>
        <v>22.157710999999999</v>
      </c>
      <c r="AV1545" s="51">
        <f t="shared" si="572"/>
        <v>25.577513</v>
      </c>
      <c r="AY1545">
        <v>42315</v>
      </c>
      <c r="AZ1545">
        <v>42315</v>
      </c>
      <c r="BA1545" t="s">
        <v>29</v>
      </c>
      <c r="BB1545" s="1">
        <f t="shared" si="553"/>
        <v>42315</v>
      </c>
    </row>
    <row r="1546" spans="1:54">
      <c r="A1546" t="str">
        <f t="shared" si="573"/>
        <v>42401Fábio89</v>
      </c>
      <c r="B1546" s="48">
        <v>42401.593298611115</v>
      </c>
      <c r="C1546" s="48">
        <f t="shared" si="574"/>
        <v>42401</v>
      </c>
      <c r="D1546" s="48" t="s">
        <v>31</v>
      </c>
      <c r="E1546" s="49">
        <f t="shared" si="575"/>
        <v>89</v>
      </c>
      <c r="F1546" s="48"/>
      <c r="G1546" s="49" t="e">
        <f>VLOOKUP(C1546,#REF!,2,0)</f>
        <v>#REF!</v>
      </c>
      <c r="H1546" s="48"/>
      <c r="I1546" s="43">
        <v>0</v>
      </c>
      <c r="J1546" s="43">
        <v>6.6927099999999999</v>
      </c>
      <c r="K1546" s="43">
        <v>14.628639</v>
      </c>
      <c r="L1546" s="43">
        <v>11.758062000000001</v>
      </c>
      <c r="M1546" s="43">
        <v>10.737088</v>
      </c>
      <c r="N1546" s="43">
        <v>11.830313</v>
      </c>
      <c r="O1546" s="43">
        <v>18.278981999999999</v>
      </c>
      <c r="P1546" s="43">
        <v>19.525558</v>
      </c>
      <c r="Q1546" s="43">
        <v>18.415436</v>
      </c>
      <c r="R1546" s="43">
        <v>19.855543000000001</v>
      </c>
      <c r="S1546" s="43">
        <v>22.847866</v>
      </c>
      <c r="T1546" s="43">
        <v>20.379653999999999</v>
      </c>
      <c r="U1546" s="43">
        <v>16.166153000000001</v>
      </c>
      <c r="V1546" s="43">
        <v>18.920164</v>
      </c>
      <c r="W1546" s="43">
        <v>22.746447</v>
      </c>
      <c r="X1546" s="43">
        <v>22.443562</v>
      </c>
      <c r="Y1546" s="43">
        <v>89</v>
      </c>
      <c r="AA1546">
        <f t="shared" si="554"/>
        <v>42084.440428240741</v>
      </c>
      <c r="AB1546" t="str">
        <f t="shared" si="555"/>
        <v>42084Murilo/Kassio71</v>
      </c>
      <c r="AC1546" s="52">
        <v>42084</v>
      </c>
      <c r="AD1546" s="53" t="s">
        <v>20</v>
      </c>
      <c r="AE1546" s="54">
        <v>71</v>
      </c>
      <c r="AF1546" s="51" t="str">
        <f t="shared" si="556"/>
        <v/>
      </c>
      <c r="AG1546" s="51">
        <f t="shared" si="557"/>
        <v>1.1479999999999999E-3</v>
      </c>
      <c r="AH1546" s="51">
        <f t="shared" si="558"/>
        <v>23.457239000000001</v>
      </c>
      <c r="AI1546" s="51">
        <f t="shared" si="559"/>
        <v>37.828285000000001</v>
      </c>
      <c r="AJ1546" s="51">
        <f t="shared" si="560"/>
        <v>40.514282000000001</v>
      </c>
      <c r="AK1546" s="51">
        <f t="shared" si="561"/>
        <v>38.875652000000002</v>
      </c>
      <c r="AL1546" s="51">
        <f t="shared" si="562"/>
        <v>38.632705999999999</v>
      </c>
      <c r="AM1546" s="51">
        <f t="shared" si="563"/>
        <v>31.255997000000001</v>
      </c>
      <c r="AN1546" s="51">
        <f t="shared" si="564"/>
        <v>34.847389</v>
      </c>
      <c r="AO1546" s="51">
        <f t="shared" si="565"/>
        <v>31.694199000000001</v>
      </c>
      <c r="AP1546" s="51">
        <f t="shared" si="566"/>
        <v>29.888642999999998</v>
      </c>
      <c r="AQ1546" s="51">
        <f t="shared" si="567"/>
        <v>34.847389</v>
      </c>
      <c r="AR1546" s="51">
        <f t="shared" si="568"/>
        <v>35.853580000000001</v>
      </c>
      <c r="AS1546" s="51">
        <f t="shared" si="569"/>
        <v>37.588543000000001</v>
      </c>
      <c r="AT1546" s="51">
        <f t="shared" si="570"/>
        <v>22.463629000000001</v>
      </c>
      <c r="AU1546" s="51">
        <f t="shared" si="571"/>
        <v>24.730868999999998</v>
      </c>
      <c r="AV1546" s="51">
        <f t="shared" si="572"/>
        <v>27.179286999999999</v>
      </c>
      <c r="AY1546">
        <v>42317</v>
      </c>
      <c r="AZ1546">
        <v>42317</v>
      </c>
      <c r="BA1546" t="s">
        <v>29</v>
      </c>
      <c r="BB1546" s="1">
        <f t="shared" si="553"/>
        <v>42317</v>
      </c>
    </row>
    <row r="1547" spans="1:54">
      <c r="A1547" t="str">
        <f t="shared" si="573"/>
        <v>42403Fábio89</v>
      </c>
      <c r="B1547" s="48">
        <v>42403.373715277776</v>
      </c>
      <c r="C1547" s="48">
        <f t="shared" si="574"/>
        <v>42403</v>
      </c>
      <c r="D1547" s="48" t="s">
        <v>31</v>
      </c>
      <c r="E1547" s="49">
        <f t="shared" si="575"/>
        <v>89</v>
      </c>
      <c r="F1547" s="48"/>
      <c r="G1547" s="49" t="e">
        <f>VLOOKUP(C1547,#REF!,2,0)</f>
        <v>#REF!</v>
      </c>
      <c r="H1547" s="48"/>
      <c r="I1547" s="43">
        <v>0</v>
      </c>
      <c r="J1547" s="43">
        <v>5.0724049999999998</v>
      </c>
      <c r="K1547" s="43">
        <v>13.402037999999999</v>
      </c>
      <c r="L1547" s="43">
        <v>10.840382999999999</v>
      </c>
      <c r="M1547" s="43">
        <v>9.7985589999999991</v>
      </c>
      <c r="N1547" s="43">
        <v>11.048622</v>
      </c>
      <c r="O1547" s="43">
        <v>17.118037999999999</v>
      </c>
      <c r="P1547" s="43">
        <v>18.920164</v>
      </c>
      <c r="Q1547" s="43">
        <v>17.649018999999999</v>
      </c>
      <c r="R1547" s="43">
        <v>18.73584</v>
      </c>
      <c r="S1547" s="43">
        <v>22.343050000000002</v>
      </c>
      <c r="T1547" s="43">
        <v>19.713774000000001</v>
      </c>
      <c r="U1547" s="43">
        <v>15.869158000000001</v>
      </c>
      <c r="V1547" s="43">
        <v>18.188306999999998</v>
      </c>
      <c r="W1547" s="43">
        <v>22.242746</v>
      </c>
      <c r="X1547" s="43">
        <v>21.99297</v>
      </c>
      <c r="Y1547" s="43">
        <v>89</v>
      </c>
      <c r="AA1547">
        <f t="shared" si="554"/>
        <v>42086.714490740742</v>
      </c>
      <c r="AB1547" t="str">
        <f t="shared" si="555"/>
        <v>42086Murilo/Kassio71</v>
      </c>
      <c r="AC1547" s="52">
        <v>42086</v>
      </c>
      <c r="AD1547" s="53" t="s">
        <v>20</v>
      </c>
      <c r="AE1547" s="54">
        <v>71</v>
      </c>
      <c r="AF1547" s="51" t="str">
        <f t="shared" si="556"/>
        <v/>
      </c>
      <c r="AG1547" s="51">
        <f t="shared" si="557"/>
        <v>1.9999999999999999E-6</v>
      </c>
      <c r="AH1547" s="51">
        <f t="shared" si="558"/>
        <v>20.602689999999999</v>
      </c>
      <c r="AI1547" s="51">
        <f t="shared" si="559"/>
        <v>37.270088000000001</v>
      </c>
      <c r="AJ1547" s="51">
        <f t="shared" si="560"/>
        <v>40.597068999999998</v>
      </c>
      <c r="AK1547" s="51">
        <f t="shared" si="561"/>
        <v>39.200752000000001</v>
      </c>
      <c r="AL1547" s="51">
        <f t="shared" si="562"/>
        <v>38.794598000000001</v>
      </c>
      <c r="AM1547" s="51">
        <f t="shared" si="563"/>
        <v>32.135517</v>
      </c>
      <c r="AN1547" s="51">
        <f t="shared" si="564"/>
        <v>35.775677000000002</v>
      </c>
      <c r="AO1547" s="51">
        <f t="shared" si="565"/>
        <v>32.579844999999999</v>
      </c>
      <c r="AP1547" s="51">
        <f t="shared" si="566"/>
        <v>30.245471999999999</v>
      </c>
      <c r="AQ1547" s="51">
        <f t="shared" si="567"/>
        <v>35.232684999999996</v>
      </c>
      <c r="AR1547" s="51">
        <f t="shared" si="568"/>
        <v>35.464916000000002</v>
      </c>
      <c r="AS1547" s="51">
        <f t="shared" si="569"/>
        <v>37.748286999999998</v>
      </c>
      <c r="AT1547" s="51">
        <f t="shared" si="570"/>
        <v>22.771705999999998</v>
      </c>
      <c r="AU1547" s="51">
        <f t="shared" si="571"/>
        <v>25.380849999999999</v>
      </c>
      <c r="AV1547" s="51">
        <f t="shared" si="572"/>
        <v>27.792849</v>
      </c>
      <c r="AY1547">
        <v>42319</v>
      </c>
      <c r="AZ1547">
        <v>42319</v>
      </c>
      <c r="BA1547" t="s">
        <v>29</v>
      </c>
      <c r="BB1547" s="1">
        <f t="shared" si="553"/>
        <v>42319</v>
      </c>
    </row>
    <row r="1548" spans="1:54">
      <c r="A1548" t="str">
        <f t="shared" si="573"/>
        <v>42405Fábio89</v>
      </c>
      <c r="B1548" s="48">
        <v>42405.370891203704</v>
      </c>
      <c r="C1548" s="48">
        <f t="shared" si="574"/>
        <v>42405</v>
      </c>
      <c r="D1548" s="48" t="s">
        <v>31</v>
      </c>
      <c r="E1548" s="49">
        <f t="shared" si="575"/>
        <v>89</v>
      </c>
      <c r="F1548" s="48"/>
      <c r="G1548" s="49" t="e">
        <f>VLOOKUP(C1548,#REF!,2,0)</f>
        <v>#REF!</v>
      </c>
      <c r="H1548" s="48"/>
      <c r="I1548" s="43">
        <v>0</v>
      </c>
      <c r="J1548" s="43">
        <v>4.4823230000000001</v>
      </c>
      <c r="K1548" s="43">
        <v>12.491166</v>
      </c>
      <c r="L1548" s="43">
        <v>9.7659149999999997</v>
      </c>
      <c r="M1548" s="43">
        <v>9.2197790000000008</v>
      </c>
      <c r="N1548" s="43">
        <v>10.128405000000001</v>
      </c>
      <c r="O1548" s="43">
        <v>16.725237</v>
      </c>
      <c r="P1548" s="43">
        <v>18.278981999999999</v>
      </c>
      <c r="Q1548" s="43">
        <v>16.725237</v>
      </c>
      <c r="R1548" s="43">
        <v>17.693660999999999</v>
      </c>
      <c r="S1548" s="43">
        <v>21.744581</v>
      </c>
      <c r="T1548" s="43">
        <v>19.525558</v>
      </c>
      <c r="U1548" s="43">
        <v>15.574994</v>
      </c>
      <c r="V1548" s="43">
        <v>17.693660999999999</v>
      </c>
      <c r="W1548" s="43">
        <v>21.943182</v>
      </c>
      <c r="X1548" s="43">
        <v>21.497633</v>
      </c>
      <c r="Y1548" s="43">
        <v>89</v>
      </c>
      <c r="AA1548">
        <f t="shared" si="554"/>
        <v>42089.76253472222</v>
      </c>
      <c r="AB1548" t="str">
        <f t="shared" si="555"/>
        <v>42089Murilo/Kassio71</v>
      </c>
      <c r="AC1548" s="52">
        <v>42089</v>
      </c>
      <c r="AD1548" s="53" t="s">
        <v>20</v>
      </c>
      <c r="AE1548" s="54">
        <v>71</v>
      </c>
      <c r="AF1548" s="51" t="str">
        <f t="shared" si="556"/>
        <v/>
      </c>
      <c r="AG1548" s="51">
        <f t="shared" si="557"/>
        <v>0</v>
      </c>
      <c r="AH1548" s="51">
        <f t="shared" si="558"/>
        <v>17.943619000000002</v>
      </c>
      <c r="AI1548" s="51">
        <f t="shared" si="559"/>
        <v>36.166004000000001</v>
      </c>
      <c r="AJ1548" s="51">
        <f t="shared" si="560"/>
        <v>39.200752000000001</v>
      </c>
      <c r="AK1548" s="51">
        <f t="shared" si="561"/>
        <v>37.190693000000003</v>
      </c>
      <c r="AL1548" s="51">
        <f t="shared" si="562"/>
        <v>36.558444999999999</v>
      </c>
      <c r="AM1548" s="51">
        <f t="shared" si="563"/>
        <v>29.888642999999998</v>
      </c>
      <c r="AN1548" s="51">
        <f t="shared" si="564"/>
        <v>32.877800000000001</v>
      </c>
      <c r="AO1548" s="51">
        <f t="shared" si="565"/>
        <v>29.251740000000002</v>
      </c>
      <c r="AP1548" s="51">
        <f t="shared" si="566"/>
        <v>27.383023999999999</v>
      </c>
      <c r="AQ1548" s="51">
        <f t="shared" si="567"/>
        <v>32.579844999999999</v>
      </c>
      <c r="AR1548" s="51">
        <f t="shared" si="568"/>
        <v>33.252102000000001</v>
      </c>
      <c r="AS1548" s="51">
        <f t="shared" si="569"/>
        <v>36.166004000000001</v>
      </c>
      <c r="AT1548" s="51">
        <f t="shared" si="570"/>
        <v>20.956261000000001</v>
      </c>
      <c r="AU1548" s="51">
        <f t="shared" si="571"/>
        <v>23.331790999999999</v>
      </c>
      <c r="AV1548" s="51">
        <f t="shared" si="572"/>
        <v>25.643274000000002</v>
      </c>
      <c r="AY1548">
        <v>42322</v>
      </c>
      <c r="AZ1548">
        <v>42322</v>
      </c>
      <c r="BA1548" t="s">
        <v>29</v>
      </c>
      <c r="BB1548" s="1">
        <f t="shared" si="553"/>
        <v>42322</v>
      </c>
    </row>
    <row r="1549" spans="1:54">
      <c r="A1549" t="str">
        <f t="shared" si="573"/>
        <v>42410Fábio89</v>
      </c>
      <c r="B1549" s="48">
        <v>42410.394259259258</v>
      </c>
      <c r="C1549" s="48">
        <f t="shared" si="574"/>
        <v>42410</v>
      </c>
      <c r="D1549" s="48" t="s">
        <v>31</v>
      </c>
      <c r="E1549" s="49">
        <f t="shared" si="575"/>
        <v>89</v>
      </c>
      <c r="F1549" s="48"/>
      <c r="G1549" s="49" t="e">
        <f>VLOOKUP(C1549,#REF!,2,0)</f>
        <v>#REF!</v>
      </c>
      <c r="H1549" s="48"/>
      <c r="I1549" s="43">
        <v>0</v>
      </c>
      <c r="J1549" s="43">
        <v>11.048622</v>
      </c>
      <c r="K1549" s="43">
        <v>18.920164</v>
      </c>
      <c r="L1549" s="43">
        <v>15.201002000000001</v>
      </c>
      <c r="M1549" s="43">
        <v>12.678137</v>
      </c>
      <c r="N1549" s="43">
        <v>13.132854</v>
      </c>
      <c r="O1549" s="43">
        <v>19.105416999999999</v>
      </c>
      <c r="P1549" s="43">
        <v>20.765158</v>
      </c>
      <c r="Q1549" s="43">
        <v>19.713774000000001</v>
      </c>
      <c r="R1549" s="43">
        <v>20.092924</v>
      </c>
      <c r="S1549" s="43">
        <v>23.563955</v>
      </c>
      <c r="T1549" s="43">
        <v>21.843786000000001</v>
      </c>
      <c r="U1549" s="43">
        <v>22.393265</v>
      </c>
      <c r="V1549" s="43">
        <v>26.754801</v>
      </c>
      <c r="W1549" s="43">
        <v>26.15513</v>
      </c>
      <c r="X1549" s="43">
        <v>25.669376</v>
      </c>
      <c r="Y1549" s="43">
        <v>89</v>
      </c>
      <c r="AA1549">
        <f t="shared" si="554"/>
        <v>42094.757071759261</v>
      </c>
      <c r="AB1549" t="str">
        <f t="shared" si="555"/>
        <v>42094Murilo/Kassio71</v>
      </c>
      <c r="AC1549" s="52">
        <v>42094</v>
      </c>
      <c r="AD1549" s="53" t="s">
        <v>20</v>
      </c>
      <c r="AE1549" s="54">
        <v>71</v>
      </c>
      <c r="AF1549" s="51" t="str">
        <f t="shared" si="556"/>
        <v/>
      </c>
      <c r="AG1549" s="51">
        <f t="shared" si="557"/>
        <v>3.9999999999999998E-6</v>
      </c>
      <c r="AH1549" s="51">
        <f t="shared" si="558"/>
        <v>7.2232079999999996</v>
      </c>
      <c r="AI1549" s="51">
        <f t="shared" si="559"/>
        <v>37.349601999999997</v>
      </c>
      <c r="AJ1549" s="51">
        <f t="shared" si="560"/>
        <v>40.597068999999998</v>
      </c>
      <c r="AK1549" s="51">
        <f t="shared" si="561"/>
        <v>38.875652000000002</v>
      </c>
      <c r="AL1549" s="51">
        <f t="shared" si="562"/>
        <v>38.471161000000002</v>
      </c>
      <c r="AM1549" s="51">
        <f t="shared" si="563"/>
        <v>34.083092000000001</v>
      </c>
      <c r="AN1549" s="51">
        <f t="shared" si="564"/>
        <v>32.357277000000003</v>
      </c>
      <c r="AO1549" s="51">
        <f t="shared" si="565"/>
        <v>31.474726</v>
      </c>
      <c r="AP1549" s="51">
        <f t="shared" si="566"/>
        <v>27.315038999999999</v>
      </c>
      <c r="AQ1549" s="51">
        <f t="shared" si="567"/>
        <v>31.183260000000001</v>
      </c>
      <c r="AR1549" s="51">
        <f t="shared" si="568"/>
        <v>31.401717999999999</v>
      </c>
      <c r="AS1549" s="51">
        <f t="shared" si="569"/>
        <v>34.540657000000003</v>
      </c>
      <c r="AT1549" s="51">
        <f t="shared" si="570"/>
        <v>21.793571</v>
      </c>
      <c r="AU1549" s="51">
        <f t="shared" si="571"/>
        <v>22.036000999999999</v>
      </c>
      <c r="AV1549" s="51">
        <f t="shared" si="572"/>
        <v>24.924942000000001</v>
      </c>
      <c r="AY1549">
        <v>42324</v>
      </c>
      <c r="AZ1549">
        <v>42324</v>
      </c>
      <c r="BA1549" t="s">
        <v>29</v>
      </c>
      <c r="BB1549" s="1">
        <f t="shared" si="553"/>
        <v>42324</v>
      </c>
    </row>
    <row r="1550" spans="1:54">
      <c r="A1550" t="str">
        <f t="shared" si="573"/>
        <v>42412Fábio89</v>
      </c>
      <c r="B1550" s="48">
        <v>42412.372476851851</v>
      </c>
      <c r="C1550" s="48">
        <f t="shared" si="574"/>
        <v>42412</v>
      </c>
      <c r="D1550" s="48" t="s">
        <v>31</v>
      </c>
      <c r="E1550" s="49">
        <f t="shared" si="575"/>
        <v>89</v>
      </c>
      <c r="F1550" s="48"/>
      <c r="G1550" s="49" t="e">
        <f>VLOOKUP(C1550,#REF!,2,0)</f>
        <v>#REF!</v>
      </c>
      <c r="H1550" s="48"/>
      <c r="I1550" s="43">
        <v>0</v>
      </c>
      <c r="J1550" s="43">
        <v>8.6602060000000005</v>
      </c>
      <c r="K1550" s="43">
        <v>16.986575999999999</v>
      </c>
      <c r="L1550" s="43">
        <v>13.596057</v>
      </c>
      <c r="M1550" s="43">
        <v>11.686055</v>
      </c>
      <c r="N1550" s="43">
        <v>12.231887</v>
      </c>
      <c r="O1550" s="43">
        <v>17.962595</v>
      </c>
      <c r="P1550" s="43">
        <v>19.666632</v>
      </c>
      <c r="Q1550" s="43">
        <v>18.643989999999999</v>
      </c>
      <c r="R1550" s="43">
        <v>19.291584</v>
      </c>
      <c r="S1550" s="43">
        <v>22.242746</v>
      </c>
      <c r="T1550" s="43">
        <v>20.045342999999999</v>
      </c>
      <c r="U1550" s="43">
        <v>18.007636999999999</v>
      </c>
      <c r="V1550" s="43">
        <v>17.515518</v>
      </c>
      <c r="W1550" s="43">
        <v>23.204552</v>
      </c>
      <c r="X1550" s="43">
        <v>25.830808999999999</v>
      </c>
      <c r="Y1550" s="43">
        <v>89</v>
      </c>
      <c r="AA1550">
        <f t="shared" si="554"/>
        <v>42102.716539351852</v>
      </c>
      <c r="AB1550" t="str">
        <f t="shared" si="555"/>
        <v>42102Murilo/Kassio71</v>
      </c>
      <c r="AC1550" s="52">
        <v>42102</v>
      </c>
      <c r="AD1550" s="53" t="s">
        <v>20</v>
      </c>
      <c r="AE1550" s="54">
        <v>71</v>
      </c>
      <c r="AF1550" s="51" t="str">
        <f t="shared" si="556"/>
        <v/>
      </c>
      <c r="AG1550" s="51">
        <f t="shared" si="557"/>
        <v>0</v>
      </c>
      <c r="AH1550" s="51">
        <f t="shared" si="558"/>
        <v>5.9504020000000004</v>
      </c>
      <c r="AI1550" s="51">
        <f t="shared" si="559"/>
        <v>35.310035999999997</v>
      </c>
      <c r="AJ1550" s="51">
        <f t="shared" si="560"/>
        <v>38.149062999999998</v>
      </c>
      <c r="AK1550" s="51">
        <f t="shared" si="561"/>
        <v>36.637206999999997</v>
      </c>
      <c r="AL1550" s="51">
        <f t="shared" si="562"/>
        <v>36.009644000000002</v>
      </c>
      <c r="AM1550" s="51">
        <f t="shared" si="563"/>
        <v>30.532489999999999</v>
      </c>
      <c r="AN1550" s="51">
        <f t="shared" si="564"/>
        <v>30.173922000000001</v>
      </c>
      <c r="AO1550" s="51">
        <f t="shared" si="565"/>
        <v>28.205767000000002</v>
      </c>
      <c r="AP1550" s="51">
        <f t="shared" si="566"/>
        <v>25.446300999999998</v>
      </c>
      <c r="AQ1550" s="51">
        <f t="shared" si="567"/>
        <v>29.533953</v>
      </c>
      <c r="AR1550" s="51">
        <f t="shared" si="568"/>
        <v>30.317093</v>
      </c>
      <c r="AS1550" s="51">
        <f t="shared" si="569"/>
        <v>32.877800000000001</v>
      </c>
      <c r="AT1550" s="51">
        <f t="shared" si="570"/>
        <v>25.774999999999999</v>
      </c>
      <c r="AU1550" s="51">
        <f t="shared" si="571"/>
        <v>20.720203000000001</v>
      </c>
      <c r="AV1550" s="51">
        <f t="shared" si="572"/>
        <v>23.019756000000001</v>
      </c>
      <c r="AY1550">
        <v>42326</v>
      </c>
      <c r="AZ1550">
        <v>42326</v>
      </c>
      <c r="BA1550" t="s">
        <v>29</v>
      </c>
      <c r="BB1550" s="1">
        <f t="shared" si="553"/>
        <v>42326</v>
      </c>
    </row>
    <row r="1551" spans="1:54">
      <c r="A1551" t="str">
        <f t="shared" si="573"/>
        <v>42419Fábio89</v>
      </c>
      <c r="B1551" s="48">
        <v>42419.674421296295</v>
      </c>
      <c r="C1551" s="48">
        <f t="shared" si="574"/>
        <v>42419</v>
      </c>
      <c r="D1551" s="48" t="s">
        <v>31</v>
      </c>
      <c r="E1551" s="49">
        <f t="shared" si="575"/>
        <v>89</v>
      </c>
      <c r="F1551" s="48"/>
      <c r="G1551" s="49" t="e">
        <f>VLOOKUP(C1551,#REF!,2,0)</f>
        <v>#REF!</v>
      </c>
      <c r="H1551" s="48"/>
      <c r="I1551" s="43">
        <v>0</v>
      </c>
      <c r="J1551" s="43">
        <v>13.635031</v>
      </c>
      <c r="K1551" s="43">
        <v>19.997803000000001</v>
      </c>
      <c r="L1551" s="43">
        <v>17.783073000000002</v>
      </c>
      <c r="M1551" s="43">
        <v>18.188306999999998</v>
      </c>
      <c r="N1551" s="43">
        <v>26.100947999999999</v>
      </c>
      <c r="O1551" s="43">
        <v>24.711071</v>
      </c>
      <c r="P1551" s="43">
        <v>24.448043999999999</v>
      </c>
      <c r="Q1551" s="43">
        <v>23.358233999999999</v>
      </c>
      <c r="R1551" s="43">
        <v>22.949477999999999</v>
      </c>
      <c r="S1551" s="43">
        <v>24.553104000000001</v>
      </c>
      <c r="T1551" s="43">
        <v>24.238562000000002</v>
      </c>
      <c r="U1551" s="43">
        <v>25.294592000000002</v>
      </c>
      <c r="V1551" s="43">
        <v>26.100947999999999</v>
      </c>
      <c r="W1551" s="43">
        <v>25.884729</v>
      </c>
      <c r="X1551" s="43">
        <v>25.028538000000001</v>
      </c>
      <c r="Y1551" s="43">
        <v>89</v>
      </c>
      <c r="AA1551">
        <f t="shared" si="554"/>
        <v>42111.73542824074</v>
      </c>
      <c r="AB1551" t="str">
        <f t="shared" si="555"/>
        <v>42111Murilo/Kassio71</v>
      </c>
      <c r="AC1551" s="52">
        <v>42111</v>
      </c>
      <c r="AD1551" s="53" t="s">
        <v>20</v>
      </c>
      <c r="AE1551" s="54">
        <v>71</v>
      </c>
      <c r="AF1551" s="51" t="str">
        <f t="shared" si="556"/>
        <v/>
      </c>
      <c r="AG1551" s="51">
        <f t="shared" si="557"/>
        <v>0</v>
      </c>
      <c r="AH1551" s="51">
        <f t="shared" si="558"/>
        <v>16.452760999999999</v>
      </c>
      <c r="AI1551" s="51">
        <f t="shared" si="559"/>
        <v>33.931216999999997</v>
      </c>
      <c r="AJ1551" s="51">
        <f t="shared" si="560"/>
        <v>36.087780000000002</v>
      </c>
      <c r="AK1551" s="51">
        <f t="shared" si="561"/>
        <v>33.779738999999999</v>
      </c>
      <c r="AL1551" s="51">
        <f t="shared" si="562"/>
        <v>33.931216999999997</v>
      </c>
      <c r="AM1551" s="51">
        <f t="shared" si="563"/>
        <v>26.774146999999999</v>
      </c>
      <c r="AN1551" s="51">
        <f t="shared" si="564"/>
        <v>30.031096000000002</v>
      </c>
      <c r="AO1551" s="51">
        <f t="shared" si="565"/>
        <v>27.043897999999999</v>
      </c>
      <c r="AP1551" s="51">
        <f t="shared" si="566"/>
        <v>24.537593999999999</v>
      </c>
      <c r="AQ1551" s="51">
        <f t="shared" si="567"/>
        <v>30.173922000000001</v>
      </c>
      <c r="AR1551" s="51">
        <f t="shared" si="568"/>
        <v>30.532489999999999</v>
      </c>
      <c r="AS1551" s="51">
        <f t="shared" si="569"/>
        <v>33.177067000000001</v>
      </c>
      <c r="AT1551" s="51">
        <f t="shared" si="570"/>
        <v>18.938821999999998</v>
      </c>
      <c r="AU1551" s="51">
        <f t="shared" si="571"/>
        <v>20.720203000000001</v>
      </c>
      <c r="AV1551" s="51">
        <f t="shared" si="572"/>
        <v>24.666338</v>
      </c>
      <c r="AY1551">
        <v>42333</v>
      </c>
      <c r="AZ1551">
        <v>42333</v>
      </c>
      <c r="BA1551" t="s">
        <v>29</v>
      </c>
      <c r="BB1551" s="1">
        <f t="shared" si="553"/>
        <v>42333</v>
      </c>
    </row>
    <row r="1552" spans="1:54">
      <c r="A1552" t="str">
        <f t="shared" si="573"/>
        <v>42423Fábio89</v>
      </c>
      <c r="B1552" s="48">
        <v>42423.56759259259</v>
      </c>
      <c r="C1552" s="48">
        <f t="shared" si="574"/>
        <v>42423</v>
      </c>
      <c r="D1552" s="48" t="s">
        <v>31</v>
      </c>
      <c r="E1552" s="49">
        <f t="shared" si="575"/>
        <v>89</v>
      </c>
      <c r="F1552" s="48"/>
      <c r="G1552" s="49" t="e">
        <f>VLOOKUP(C1552,#REF!,2,0)</f>
        <v>#REF!</v>
      </c>
      <c r="H1552" s="48"/>
      <c r="I1552" s="43">
        <v>0</v>
      </c>
      <c r="J1552" s="43">
        <v>13.209466000000001</v>
      </c>
      <c r="K1552" s="43">
        <v>20.140577</v>
      </c>
      <c r="L1552" s="43">
        <v>17.118037999999999</v>
      </c>
      <c r="M1552" s="43">
        <v>18.369890000000002</v>
      </c>
      <c r="N1552" s="43">
        <v>25.454886999999999</v>
      </c>
      <c r="O1552" s="43">
        <v>24.975517</v>
      </c>
      <c r="P1552" s="43">
        <v>24.448043999999999</v>
      </c>
      <c r="Q1552" s="43">
        <v>23.874178000000001</v>
      </c>
      <c r="R1552" s="43">
        <v>23.358233999999999</v>
      </c>
      <c r="S1552" s="43">
        <v>24.553104000000001</v>
      </c>
      <c r="T1552" s="43">
        <v>24.658374999999999</v>
      </c>
      <c r="U1552" s="43">
        <v>25.992735</v>
      </c>
      <c r="V1552" s="43">
        <v>27.029547000000001</v>
      </c>
      <c r="W1552" s="43">
        <v>26.318045000000001</v>
      </c>
      <c r="X1552" s="43">
        <v>25.992735</v>
      </c>
      <c r="Y1552" s="43">
        <v>89</v>
      </c>
      <c r="AA1552">
        <f t="shared" si="554"/>
        <v>42116.728437500002</v>
      </c>
      <c r="AB1552" t="str">
        <f t="shared" si="555"/>
        <v>42116Murilo/Kassio71</v>
      </c>
      <c r="AC1552" s="52">
        <v>42116</v>
      </c>
      <c r="AD1552" s="53" t="s">
        <v>20</v>
      </c>
      <c r="AE1552" s="54">
        <v>71</v>
      </c>
      <c r="AF1552" s="51" t="str">
        <f t="shared" si="556"/>
        <v/>
      </c>
      <c r="AG1552" s="51">
        <f t="shared" si="557"/>
        <v>0</v>
      </c>
      <c r="AH1552" s="51">
        <f t="shared" si="558"/>
        <v>16.40082</v>
      </c>
      <c r="AI1552" s="51">
        <f t="shared" si="559"/>
        <v>29.959826</v>
      </c>
      <c r="AJ1552" s="51">
        <f t="shared" si="560"/>
        <v>33.628551000000002</v>
      </c>
      <c r="AK1552" s="51">
        <f t="shared" si="561"/>
        <v>32.877800000000001</v>
      </c>
      <c r="AL1552" s="51">
        <f t="shared" si="562"/>
        <v>32.357277000000003</v>
      </c>
      <c r="AM1552" s="51">
        <f t="shared" si="563"/>
        <v>27.861469</v>
      </c>
      <c r="AN1552" s="51">
        <f t="shared" si="564"/>
        <v>27.724340000000002</v>
      </c>
      <c r="AO1552" s="51">
        <f t="shared" si="565"/>
        <v>26.30545</v>
      </c>
      <c r="AP1552" s="51">
        <f t="shared" si="566"/>
        <v>24.089666000000001</v>
      </c>
      <c r="AQ1552" s="51">
        <f t="shared" si="567"/>
        <v>28.552289999999999</v>
      </c>
      <c r="AR1552" s="51">
        <f t="shared" si="568"/>
        <v>29.1814</v>
      </c>
      <c r="AS1552" s="51">
        <f t="shared" si="569"/>
        <v>32.209347000000001</v>
      </c>
      <c r="AT1552" s="51">
        <f t="shared" si="570"/>
        <v>19.847597</v>
      </c>
      <c r="AU1552" s="51">
        <f t="shared" si="571"/>
        <v>20.661383000000001</v>
      </c>
      <c r="AV1552" s="51">
        <f t="shared" si="572"/>
        <v>24.537593999999999</v>
      </c>
      <c r="AY1552">
        <v>42333</v>
      </c>
      <c r="AZ1552">
        <v>42333</v>
      </c>
      <c r="BA1552" t="s">
        <v>29</v>
      </c>
      <c r="BB1552" s="1">
        <f t="shared" si="553"/>
        <v>42333</v>
      </c>
    </row>
    <row r="1553" spans="1:54">
      <c r="A1553" t="str">
        <f t="shared" si="573"/>
        <v>42424Fábio89</v>
      </c>
      <c r="B1553" s="48">
        <v>42424.472800925927</v>
      </c>
      <c r="C1553" s="48">
        <f t="shared" si="574"/>
        <v>42424</v>
      </c>
      <c r="D1553" s="48" t="s">
        <v>31</v>
      </c>
      <c r="E1553" s="49">
        <f t="shared" si="575"/>
        <v>89</v>
      </c>
      <c r="F1553" s="48"/>
      <c r="G1553" s="49" t="e">
        <f>VLOOKUP(C1553,#REF!,2,0)</f>
        <v>#REF!</v>
      </c>
      <c r="H1553" s="48"/>
      <c r="I1553" s="43">
        <v>0</v>
      </c>
      <c r="J1553" s="43">
        <v>13.596057</v>
      </c>
      <c r="K1553" s="43">
        <v>19.997803000000001</v>
      </c>
      <c r="L1553" s="43">
        <v>16.595359999999999</v>
      </c>
      <c r="M1553" s="43">
        <v>16.123549000000001</v>
      </c>
      <c r="N1553" s="43">
        <v>16.681903999999999</v>
      </c>
      <c r="O1553" s="43">
        <v>23.718826</v>
      </c>
      <c r="P1553" s="43">
        <v>24.134167000000001</v>
      </c>
      <c r="Q1553" s="43">
        <v>23.667117999999999</v>
      </c>
      <c r="R1553" s="43">
        <v>22.898644999999998</v>
      </c>
      <c r="S1553" s="43">
        <v>24.343222000000001</v>
      </c>
      <c r="T1553" s="43">
        <v>24.553104000000001</v>
      </c>
      <c r="U1553" s="43">
        <v>25.401394</v>
      </c>
      <c r="V1553" s="43">
        <v>26.700047999999999</v>
      </c>
      <c r="W1553" s="43">
        <v>26.046810000000001</v>
      </c>
      <c r="X1553" s="43">
        <v>25.938700000000001</v>
      </c>
      <c r="Y1553" s="43">
        <v>89</v>
      </c>
      <c r="AA1553">
        <f t="shared" si="554"/>
        <v>42121.69939814815</v>
      </c>
      <c r="AB1553" t="str">
        <f t="shared" si="555"/>
        <v>42121Murilo/Kassio71</v>
      </c>
      <c r="AC1553" s="52">
        <v>42121</v>
      </c>
      <c r="AD1553" s="53" t="s">
        <v>20</v>
      </c>
      <c r="AE1553" s="54">
        <v>71</v>
      </c>
      <c r="AF1553" s="51" t="str">
        <f t="shared" si="556"/>
        <v/>
      </c>
      <c r="AG1553" s="51">
        <f t="shared" si="557"/>
        <v>2.0000000000000002E-5</v>
      </c>
      <c r="AH1553" s="51">
        <f t="shared" si="558"/>
        <v>12.532971</v>
      </c>
      <c r="AI1553" s="51">
        <f t="shared" si="559"/>
        <v>29.251740000000002</v>
      </c>
      <c r="AJ1553" s="51">
        <f t="shared" si="560"/>
        <v>31.110600999999999</v>
      </c>
      <c r="AK1553" s="51">
        <f t="shared" si="561"/>
        <v>29.463267999999999</v>
      </c>
      <c r="AL1553" s="51">
        <f t="shared" si="562"/>
        <v>30.676480999999999</v>
      </c>
      <c r="AM1553" s="51">
        <f t="shared" si="563"/>
        <v>26.105858000000001</v>
      </c>
      <c r="AN1553" s="51">
        <f t="shared" si="564"/>
        <v>28.621839999999999</v>
      </c>
      <c r="AO1553" s="51">
        <f t="shared" si="565"/>
        <v>24.989811</v>
      </c>
      <c r="AP1553" s="51">
        <f t="shared" si="566"/>
        <v>23.520077000000001</v>
      </c>
      <c r="AQ1553" s="51">
        <f t="shared" si="567"/>
        <v>28.761232</v>
      </c>
      <c r="AR1553" s="51">
        <f t="shared" si="568"/>
        <v>29.959826</v>
      </c>
      <c r="AS1553" s="51">
        <f t="shared" si="569"/>
        <v>32.728637999999997</v>
      </c>
      <c r="AT1553" s="51">
        <f t="shared" si="570"/>
        <v>18.382359999999998</v>
      </c>
      <c r="AU1553" s="51">
        <f t="shared" si="571"/>
        <v>20.602689999999999</v>
      </c>
      <c r="AV1553" s="51">
        <f t="shared" si="572"/>
        <v>24.666338</v>
      </c>
      <c r="AY1553">
        <v>42336</v>
      </c>
      <c r="AZ1553">
        <v>42336</v>
      </c>
      <c r="BA1553" t="s">
        <v>29</v>
      </c>
      <c r="BB1553" s="1">
        <f t="shared" si="553"/>
        <v>42336</v>
      </c>
    </row>
    <row r="1554" spans="1:54">
      <c r="A1554" t="str">
        <f t="shared" si="573"/>
        <v>42429Fábio89</v>
      </c>
      <c r="B1554" s="48">
        <v>42429.760127314818</v>
      </c>
      <c r="C1554" s="48">
        <f t="shared" si="574"/>
        <v>42429</v>
      </c>
      <c r="D1554" s="48" t="s">
        <v>31</v>
      </c>
      <c r="E1554" s="49">
        <f t="shared" si="575"/>
        <v>89</v>
      </c>
      <c r="F1554" s="48"/>
      <c r="G1554" s="49" t="e">
        <f>VLOOKUP(C1554,#REF!,2,0)</f>
        <v>#REF!</v>
      </c>
      <c r="H1554" s="48"/>
      <c r="I1554" s="43">
        <v>0</v>
      </c>
      <c r="J1554" s="43">
        <v>4.7612139999999998</v>
      </c>
      <c r="K1554" s="43">
        <v>21.154211</v>
      </c>
      <c r="L1554" s="43">
        <v>18.415436</v>
      </c>
      <c r="M1554" s="43">
        <v>21.399222999999999</v>
      </c>
      <c r="N1554" s="43">
        <v>26.046810000000001</v>
      </c>
      <c r="O1554" s="43">
        <v>25.669376</v>
      </c>
      <c r="P1554" s="43">
        <v>25.454886999999999</v>
      </c>
      <c r="Q1554" s="43">
        <v>24.763864999999999</v>
      </c>
      <c r="R1554" s="43">
        <v>23.874178000000001</v>
      </c>
      <c r="S1554" s="43">
        <v>24.975517</v>
      </c>
      <c r="T1554" s="43">
        <v>25.562028999999999</v>
      </c>
      <c r="U1554" s="43">
        <v>26.864563</v>
      </c>
      <c r="V1554" s="43">
        <v>27.250319999999999</v>
      </c>
      <c r="W1554" s="43">
        <v>26.809674999999999</v>
      </c>
      <c r="X1554" s="43">
        <v>26.919502000000001</v>
      </c>
      <c r="Y1554" s="43">
        <v>89</v>
      </c>
      <c r="AA1554">
        <f t="shared" si="554"/>
        <v>42123.598726851851</v>
      </c>
      <c r="AB1554" t="str">
        <f t="shared" si="555"/>
        <v>42123Murilo/Kassio71</v>
      </c>
      <c r="AC1554" s="52">
        <v>42123</v>
      </c>
      <c r="AD1554" s="53" t="s">
        <v>20</v>
      </c>
      <c r="AE1554" s="54">
        <v>71</v>
      </c>
      <c r="AF1554" s="51" t="str">
        <f t="shared" si="556"/>
        <v/>
      </c>
      <c r="AG1554" s="51">
        <f t="shared" si="557"/>
        <v>9.9999999999999995E-7</v>
      </c>
      <c r="AH1554" s="51">
        <f t="shared" si="558"/>
        <v>11.019591</v>
      </c>
      <c r="AI1554" s="51">
        <f t="shared" si="559"/>
        <v>27.861469</v>
      </c>
      <c r="AJ1554" s="51">
        <f t="shared" si="560"/>
        <v>30.317093</v>
      </c>
      <c r="AK1554" s="51">
        <f t="shared" si="561"/>
        <v>28.621839999999999</v>
      </c>
      <c r="AL1554" s="51">
        <f t="shared" si="562"/>
        <v>30.102467999999998</v>
      </c>
      <c r="AM1554" s="51">
        <f t="shared" si="563"/>
        <v>26.105858000000001</v>
      </c>
      <c r="AN1554" s="51">
        <f t="shared" si="564"/>
        <v>26.172321</v>
      </c>
      <c r="AO1554" s="51">
        <f t="shared" si="565"/>
        <v>25.250136999999999</v>
      </c>
      <c r="AP1554" s="51">
        <f t="shared" si="566"/>
        <v>23.457239000000001</v>
      </c>
      <c r="AQ1554" s="51">
        <f t="shared" si="567"/>
        <v>26.639799</v>
      </c>
      <c r="AR1554" s="51">
        <f t="shared" si="568"/>
        <v>28.482813</v>
      </c>
      <c r="AS1554" s="51">
        <f t="shared" si="569"/>
        <v>31.328807999999999</v>
      </c>
      <c r="AT1554" s="51">
        <f t="shared" si="570"/>
        <v>20.310499</v>
      </c>
      <c r="AU1554" s="51">
        <f t="shared" si="571"/>
        <v>20.485567</v>
      </c>
      <c r="AV1554" s="51">
        <f t="shared" si="572"/>
        <v>24.345112</v>
      </c>
      <c r="AY1554">
        <v>42338</v>
      </c>
      <c r="AZ1554">
        <v>42338</v>
      </c>
      <c r="BA1554" t="s">
        <v>29</v>
      </c>
      <c r="BB1554" s="1">
        <f t="shared" si="553"/>
        <v>42338</v>
      </c>
    </row>
    <row r="1555" spans="1:54">
      <c r="A1555" t="str">
        <f t="shared" si="573"/>
        <v>42431Fábio89</v>
      </c>
      <c r="B1555" s="48">
        <v>42431.488935185182</v>
      </c>
      <c r="C1555" s="48">
        <f t="shared" si="574"/>
        <v>42431</v>
      </c>
      <c r="D1555" s="48" t="s">
        <v>31</v>
      </c>
      <c r="E1555" s="49">
        <f t="shared" si="575"/>
        <v>89</v>
      </c>
      <c r="F1555" s="48"/>
      <c r="G1555" s="49" t="e">
        <f>VLOOKUP(C1555,#REF!,2,0)</f>
        <v>#REF!</v>
      </c>
      <c r="H1555" s="48"/>
      <c r="I1555" s="43">
        <v>0</v>
      </c>
      <c r="J1555" s="43">
        <v>15.036293000000001</v>
      </c>
      <c r="K1555" s="43">
        <v>21.695088999999999</v>
      </c>
      <c r="L1555" s="43">
        <v>19.244942000000002</v>
      </c>
      <c r="M1555" s="43">
        <v>26.481413</v>
      </c>
      <c r="N1555" s="43">
        <v>26.263680999999998</v>
      </c>
      <c r="O1555" s="43">
        <v>25.830808999999999</v>
      </c>
      <c r="P1555" s="43">
        <v>25.454886999999999</v>
      </c>
      <c r="Q1555" s="43">
        <v>24.553104000000001</v>
      </c>
      <c r="R1555" s="43">
        <v>23.770520999999999</v>
      </c>
      <c r="S1555" s="43">
        <v>25.134798</v>
      </c>
      <c r="T1555" s="43">
        <v>24.975517</v>
      </c>
      <c r="U1555" s="43">
        <v>26.263680999999998</v>
      </c>
      <c r="V1555" s="43">
        <v>27.471917999999999</v>
      </c>
      <c r="W1555" s="43">
        <v>27.30566</v>
      </c>
      <c r="X1555" s="43">
        <v>27.250319999999999</v>
      </c>
      <c r="Y1555" s="43">
        <v>89</v>
      </c>
      <c r="AA1555">
        <f t="shared" si="554"/>
        <v>42131.504317129627</v>
      </c>
      <c r="AB1555" t="str">
        <f t="shared" si="555"/>
        <v>42131Murilo/Kassio71</v>
      </c>
      <c r="AC1555" s="52">
        <v>42131</v>
      </c>
      <c r="AD1555" s="53" t="s">
        <v>20</v>
      </c>
      <c r="AE1555" s="54">
        <v>71</v>
      </c>
      <c r="AF1555" s="51" t="str">
        <f t="shared" si="556"/>
        <v/>
      </c>
      <c r="AG1555" s="51">
        <f t="shared" si="557"/>
        <v>9.9999999999999995E-7</v>
      </c>
      <c r="AH1555" s="51">
        <f t="shared" si="558"/>
        <v>5.9797510000000003</v>
      </c>
      <c r="AI1555" s="51">
        <f t="shared" si="559"/>
        <v>33.779738999999999</v>
      </c>
      <c r="AJ1555" s="51">
        <f t="shared" si="560"/>
        <v>34.770592000000001</v>
      </c>
      <c r="AK1555" s="51">
        <f t="shared" si="561"/>
        <v>29.251740000000002</v>
      </c>
      <c r="AL1555" s="51">
        <f t="shared" si="562"/>
        <v>28.136752999999999</v>
      </c>
      <c r="AM1555" s="51">
        <f t="shared" si="563"/>
        <v>24.345112</v>
      </c>
      <c r="AN1555" s="51">
        <f t="shared" si="564"/>
        <v>26.372135</v>
      </c>
      <c r="AO1555" s="51">
        <f t="shared" si="565"/>
        <v>24.409174</v>
      </c>
      <c r="AP1555" s="51">
        <f t="shared" si="566"/>
        <v>22.648201</v>
      </c>
      <c r="AQ1555" s="51">
        <f t="shared" si="567"/>
        <v>28.274913999999999</v>
      </c>
      <c r="AR1555" s="51">
        <f t="shared" si="568"/>
        <v>28.621839999999999</v>
      </c>
      <c r="AS1555" s="51">
        <f t="shared" si="569"/>
        <v>31.694199000000001</v>
      </c>
      <c r="AT1555" s="51">
        <f t="shared" si="570"/>
        <v>17.780535</v>
      </c>
      <c r="AU1555" s="51">
        <f t="shared" si="571"/>
        <v>20.427109000000002</v>
      </c>
      <c r="AV1555" s="51">
        <f t="shared" si="572"/>
        <v>24.473331000000002</v>
      </c>
      <c r="AY1555">
        <v>42341</v>
      </c>
      <c r="AZ1555">
        <v>42341</v>
      </c>
      <c r="BA1555" t="s">
        <v>29</v>
      </c>
      <c r="BB1555" s="1">
        <f t="shared" si="553"/>
        <v>42341</v>
      </c>
    </row>
    <row r="1556" spans="1:54">
      <c r="A1556" t="str">
        <f t="shared" si="573"/>
        <v>42433Fábio89</v>
      </c>
      <c r="B1556" s="48">
        <v>42433.740671296298</v>
      </c>
      <c r="C1556" s="48">
        <f t="shared" si="574"/>
        <v>42433</v>
      </c>
      <c r="D1556" s="48" t="s">
        <v>31</v>
      </c>
      <c r="E1556" s="49">
        <f t="shared" si="575"/>
        <v>89</v>
      </c>
      <c r="F1556" s="48"/>
      <c r="G1556" s="49" t="e">
        <f>VLOOKUP(C1556,#REF!,2,0)</f>
        <v>#REF!</v>
      </c>
      <c r="H1556" s="48"/>
      <c r="I1556" s="43">
        <v>0</v>
      </c>
      <c r="J1556" s="43">
        <v>14.028081</v>
      </c>
      <c r="K1556" s="43">
        <v>20.33173</v>
      </c>
      <c r="L1556" s="43">
        <v>16.681903999999999</v>
      </c>
      <c r="M1556" s="43">
        <v>17.338287000000001</v>
      </c>
      <c r="N1556" s="43">
        <v>17.205947999999999</v>
      </c>
      <c r="O1556" s="43">
        <v>24.186343999999998</v>
      </c>
      <c r="P1556" s="43">
        <v>24.711071</v>
      </c>
      <c r="Q1556" s="43">
        <v>23.978010000000001</v>
      </c>
      <c r="R1556" s="43">
        <v>23.306941999999999</v>
      </c>
      <c r="S1556" s="43">
        <v>24.134167000000001</v>
      </c>
      <c r="T1556" s="43">
        <v>24.395575999999998</v>
      </c>
      <c r="U1556" s="43">
        <v>25.508419</v>
      </c>
      <c r="V1556" s="43">
        <v>26.700047999999999</v>
      </c>
      <c r="W1556" s="43">
        <v>26.535988</v>
      </c>
      <c r="X1556" s="43">
        <v>26.209389000000002</v>
      </c>
      <c r="Y1556" s="43">
        <v>89</v>
      </c>
      <c r="AA1556">
        <f t="shared" si="554"/>
        <v>41856.774027777778</v>
      </c>
      <c r="AB1556" t="str">
        <f t="shared" si="555"/>
        <v>41856Murilo/Kassio72</v>
      </c>
      <c r="AC1556" s="52">
        <v>41856</v>
      </c>
      <c r="AD1556" s="53" t="s">
        <v>20</v>
      </c>
      <c r="AE1556" s="54">
        <v>72</v>
      </c>
      <c r="AF1556" s="51" t="str">
        <f t="shared" si="556"/>
        <v/>
      </c>
      <c r="AG1556" s="51">
        <f t="shared" si="557"/>
        <v>0</v>
      </c>
      <c r="AH1556" s="51">
        <f t="shared" si="558"/>
        <v>7.4215039999999997</v>
      </c>
      <c r="AI1556" s="51">
        <f t="shared" si="559"/>
        <v>29.604711999999999</v>
      </c>
      <c r="AJ1556" s="51">
        <f t="shared" si="560"/>
        <v>32.283279</v>
      </c>
      <c r="AK1556" s="51">
        <f t="shared" si="561"/>
        <v>29.533953</v>
      </c>
      <c r="AL1556" s="51">
        <f t="shared" si="562"/>
        <v>26.639799</v>
      </c>
      <c r="AM1556" s="51">
        <f t="shared" si="563"/>
        <v>28.067778000000001</v>
      </c>
      <c r="AN1556" s="51">
        <f t="shared" si="564"/>
        <v>26.039528000000001</v>
      </c>
      <c r="AO1556" s="51">
        <f t="shared" si="565"/>
        <v>24.860174000000001</v>
      </c>
      <c r="AP1556" s="51">
        <f t="shared" si="566"/>
        <v>25.054773000000001</v>
      </c>
      <c r="AQ1556" s="51">
        <f t="shared" si="567"/>
        <v>25.774999999999999</v>
      </c>
      <c r="AR1556" s="51">
        <f t="shared" si="568"/>
        <v>27.111529999999998</v>
      </c>
      <c r="AS1556" s="51">
        <f t="shared" si="569"/>
        <v>28.482813</v>
      </c>
      <c r="AT1556" s="51">
        <f t="shared" si="570"/>
        <v>27.861469</v>
      </c>
      <c r="AU1556" s="51">
        <f t="shared" si="571"/>
        <v>25.643274000000002</v>
      </c>
      <c r="AV1556" s="51">
        <f t="shared" si="572"/>
        <v>24.537593999999999</v>
      </c>
      <c r="AY1556">
        <v>42343</v>
      </c>
      <c r="AZ1556">
        <v>42343</v>
      </c>
      <c r="BA1556" t="s">
        <v>29</v>
      </c>
      <c r="BB1556" s="1">
        <f t="shared" si="553"/>
        <v>42343</v>
      </c>
    </row>
    <row r="1557" spans="1:54">
      <c r="A1557" t="str">
        <f t="shared" si="573"/>
        <v>42198Fábio90</v>
      </c>
      <c r="B1557" s="48">
        <v>42198.48883101852</v>
      </c>
      <c r="C1557" s="48">
        <f t="shared" si="574"/>
        <v>42198</v>
      </c>
      <c r="D1557" s="48" t="s">
        <v>31</v>
      </c>
      <c r="E1557" s="49">
        <f t="shared" si="575"/>
        <v>90</v>
      </c>
      <c r="F1557" s="48"/>
      <c r="G1557" s="49" t="e">
        <f>VLOOKUP(C1557,#REF!,2,0)</f>
        <v>#REF!</v>
      </c>
      <c r="H1557" s="48"/>
      <c r="I1557" s="43">
        <v>0</v>
      </c>
      <c r="J1557" s="43">
        <v>0</v>
      </c>
      <c r="K1557" s="43">
        <v>0.279362</v>
      </c>
      <c r="L1557" s="43">
        <v>21.645641000000001</v>
      </c>
      <c r="M1557" s="43">
        <v>17.118037999999999</v>
      </c>
      <c r="N1557" s="43">
        <v>14.028081</v>
      </c>
      <c r="O1557" s="43">
        <v>15.325142</v>
      </c>
      <c r="P1557" s="43">
        <v>15.449805</v>
      </c>
      <c r="Q1557" s="43">
        <v>14.547779999999999</v>
      </c>
      <c r="R1557" s="43">
        <v>17.872714999999999</v>
      </c>
      <c r="S1557" s="43">
        <v>22.042797</v>
      </c>
      <c r="T1557" s="43">
        <v>25.134798</v>
      </c>
      <c r="U1557" s="43">
        <v>26.318045000000001</v>
      </c>
      <c r="V1557" s="43">
        <v>28.029741000000001</v>
      </c>
      <c r="W1557" s="43">
        <v>27.527462</v>
      </c>
      <c r="X1557" s="43">
        <v>27.084671</v>
      </c>
      <c r="Y1557" s="43">
        <v>90</v>
      </c>
      <c r="AA1557">
        <f t="shared" si="554"/>
        <v>41859.715624999997</v>
      </c>
      <c r="AB1557" t="str">
        <f t="shared" si="555"/>
        <v>41859Murilo/Kassio72</v>
      </c>
      <c r="AC1557" s="52">
        <v>41859</v>
      </c>
      <c r="AD1557" s="53" t="s">
        <v>20</v>
      </c>
      <c r="AE1557" s="54">
        <v>72</v>
      </c>
      <c r="AF1557" s="51" t="str">
        <f t="shared" si="556"/>
        <v/>
      </c>
      <c r="AG1557" s="51">
        <f t="shared" si="557"/>
        <v>0</v>
      </c>
      <c r="AH1557" s="51">
        <f t="shared" si="558"/>
        <v>6.5534379999999999</v>
      </c>
      <c r="AI1557" s="51">
        <f t="shared" si="559"/>
        <v>25.907093</v>
      </c>
      <c r="AJ1557" s="51">
        <f t="shared" si="560"/>
        <v>31.694199000000001</v>
      </c>
      <c r="AK1557" s="51">
        <f t="shared" si="561"/>
        <v>29.746500000000001</v>
      </c>
      <c r="AL1557" s="51">
        <f t="shared" si="562"/>
        <v>26.976317999999999</v>
      </c>
      <c r="AM1557" s="51">
        <f t="shared" si="563"/>
        <v>27.998936</v>
      </c>
      <c r="AN1557" s="51">
        <f t="shared" si="564"/>
        <v>26.372135</v>
      </c>
      <c r="AO1557" s="51">
        <f t="shared" si="565"/>
        <v>25.250136999999999</v>
      </c>
      <c r="AP1557" s="51">
        <f t="shared" si="566"/>
        <v>25.184933000000001</v>
      </c>
      <c r="AQ1557" s="51">
        <f t="shared" si="567"/>
        <v>25.907093</v>
      </c>
      <c r="AR1557" s="51">
        <f t="shared" si="568"/>
        <v>27.247107</v>
      </c>
      <c r="AS1557" s="51">
        <f t="shared" si="569"/>
        <v>28.552289999999999</v>
      </c>
      <c r="AT1557" s="51">
        <f t="shared" si="570"/>
        <v>27.998936</v>
      </c>
      <c r="AU1557" s="51">
        <f t="shared" si="571"/>
        <v>25.973248999999999</v>
      </c>
      <c r="AV1557" s="51">
        <f t="shared" si="572"/>
        <v>24.730868999999998</v>
      </c>
      <c r="AY1557">
        <v>42346</v>
      </c>
      <c r="AZ1557">
        <v>42346</v>
      </c>
      <c r="BA1557" t="s">
        <v>29</v>
      </c>
      <c r="BB1557" s="1">
        <f t="shared" si="553"/>
        <v>42346</v>
      </c>
    </row>
    <row r="1558" spans="1:54">
      <c r="A1558" t="str">
        <f t="shared" si="573"/>
        <v>42199Fábio90</v>
      </c>
      <c r="B1558" s="48">
        <v>42199.448634259257</v>
      </c>
      <c r="C1558" s="48">
        <f t="shared" si="574"/>
        <v>42199</v>
      </c>
      <c r="D1558" s="48" t="s">
        <v>31</v>
      </c>
      <c r="E1558" s="49">
        <f t="shared" si="575"/>
        <v>90</v>
      </c>
      <c r="F1558" s="48"/>
      <c r="G1558" s="49" t="e">
        <f>VLOOKUP(C1558,#REF!,2,0)</f>
        <v>#REF!</v>
      </c>
      <c r="H1558" s="48"/>
      <c r="I1558" s="43">
        <v>0</v>
      </c>
      <c r="J1558" s="43">
        <v>0</v>
      </c>
      <c r="K1558" s="43">
        <v>0.116684</v>
      </c>
      <c r="L1558" s="43">
        <v>20.475697</v>
      </c>
      <c r="M1558" s="43">
        <v>16.422965999999999</v>
      </c>
      <c r="N1558" s="43">
        <v>13.635031</v>
      </c>
      <c r="O1558" s="43">
        <v>14.995260999999999</v>
      </c>
      <c r="P1558" s="43">
        <v>15.077389</v>
      </c>
      <c r="Q1558" s="43">
        <v>14.067712</v>
      </c>
      <c r="R1558" s="43">
        <v>17.738341999999999</v>
      </c>
      <c r="S1558" s="43">
        <v>21.99297</v>
      </c>
      <c r="T1558" s="43">
        <v>24.658374999999999</v>
      </c>
      <c r="U1558" s="43">
        <v>25.938700000000001</v>
      </c>
      <c r="V1558" s="43">
        <v>28.029741000000001</v>
      </c>
      <c r="W1558" s="43">
        <v>27.30566</v>
      </c>
      <c r="X1558" s="43">
        <v>26.919502000000001</v>
      </c>
      <c r="Y1558" s="43">
        <v>90</v>
      </c>
      <c r="AA1558">
        <f t="shared" si="554"/>
        <v>41862.457662037035</v>
      </c>
      <c r="AB1558" t="str">
        <f t="shared" si="555"/>
        <v>41862Murilo/Kassio72</v>
      </c>
      <c r="AC1558" s="52">
        <v>41862</v>
      </c>
      <c r="AD1558" s="53" t="s">
        <v>20</v>
      </c>
      <c r="AE1558" s="54">
        <v>72</v>
      </c>
      <c r="AF1558" s="51" t="str">
        <f t="shared" si="556"/>
        <v/>
      </c>
      <c r="AG1558" s="51">
        <f t="shared" si="557"/>
        <v>0</v>
      </c>
      <c r="AH1558" s="51">
        <f t="shared" si="558"/>
        <v>7.2889600000000003</v>
      </c>
      <c r="AI1558" s="51">
        <f t="shared" si="559"/>
        <v>22.279807999999999</v>
      </c>
      <c r="AJ1558" s="51">
        <f t="shared" si="560"/>
        <v>30.102467999999998</v>
      </c>
      <c r="AK1558" s="51">
        <f t="shared" si="561"/>
        <v>29.533953</v>
      </c>
      <c r="AL1558" s="51">
        <f t="shared" si="562"/>
        <v>26.908846</v>
      </c>
      <c r="AM1558" s="51">
        <f t="shared" si="563"/>
        <v>28.482813</v>
      </c>
      <c r="AN1558" s="51">
        <f t="shared" si="564"/>
        <v>26.438934</v>
      </c>
      <c r="AO1558" s="51">
        <f t="shared" si="565"/>
        <v>25.446300999999998</v>
      </c>
      <c r="AP1558" s="51">
        <f t="shared" si="566"/>
        <v>25.380849999999999</v>
      </c>
      <c r="AQ1558" s="51">
        <f t="shared" si="567"/>
        <v>26.105858000000001</v>
      </c>
      <c r="AR1558" s="51">
        <f t="shared" si="568"/>
        <v>27.315038999999999</v>
      </c>
      <c r="AS1558" s="51">
        <f t="shared" si="569"/>
        <v>28.691483999999999</v>
      </c>
      <c r="AT1558" s="51">
        <f t="shared" si="570"/>
        <v>27.861469</v>
      </c>
      <c r="AU1558" s="51">
        <f t="shared" si="571"/>
        <v>25.840996000000001</v>
      </c>
      <c r="AV1558" s="51">
        <f t="shared" si="572"/>
        <v>24.666338</v>
      </c>
      <c r="AY1558">
        <v>42349</v>
      </c>
      <c r="AZ1558">
        <v>42349</v>
      </c>
      <c r="BA1558" t="s">
        <v>29</v>
      </c>
      <c r="BB1558" s="1">
        <f t="shared" si="553"/>
        <v>42349</v>
      </c>
    </row>
    <row r="1559" spans="1:54">
      <c r="A1559" t="str">
        <f t="shared" si="573"/>
        <v>42226Fábio90</v>
      </c>
      <c r="B1559" s="48">
        <v>42226.385127314818</v>
      </c>
      <c r="C1559" s="48">
        <f t="shared" si="574"/>
        <v>42226</v>
      </c>
      <c r="D1559" s="48" t="s">
        <v>31</v>
      </c>
      <c r="E1559" s="49">
        <f t="shared" si="575"/>
        <v>90</v>
      </c>
      <c r="F1559" s="48"/>
      <c r="G1559" s="49" t="e">
        <f>VLOOKUP(C1559,#REF!,2,0)</f>
        <v>#REF!</v>
      </c>
      <c r="H1559" s="48"/>
      <c r="I1559" s="43">
        <v>0</v>
      </c>
      <c r="J1559" s="43">
        <v>0</v>
      </c>
      <c r="K1559" s="43">
        <v>2.0834999999999999E-2</v>
      </c>
      <c r="L1559" s="43">
        <v>14.147143</v>
      </c>
      <c r="M1559" s="43">
        <v>11.939117</v>
      </c>
      <c r="N1559" s="43">
        <v>12.565770000000001</v>
      </c>
      <c r="O1559" s="43">
        <v>13.479445999999999</v>
      </c>
      <c r="P1559" s="43">
        <v>13.713176000000001</v>
      </c>
      <c r="Q1559" s="43">
        <v>12.603164</v>
      </c>
      <c r="R1559" s="43">
        <v>15.911405999999999</v>
      </c>
      <c r="S1559" s="43">
        <v>17.294121000000001</v>
      </c>
      <c r="T1559" s="43">
        <v>21.154211</v>
      </c>
      <c r="U1559" s="43">
        <v>18.827883</v>
      </c>
      <c r="V1559" s="43">
        <v>17.693660999999999</v>
      </c>
      <c r="W1559" s="43">
        <v>21.252056</v>
      </c>
      <c r="X1559" s="43">
        <v>25.241266</v>
      </c>
      <c r="Y1559" s="43">
        <v>90</v>
      </c>
      <c r="AA1559">
        <f t="shared" si="554"/>
        <v>41866.380578703705</v>
      </c>
      <c r="AB1559" t="str">
        <f t="shared" si="555"/>
        <v>41866Murilo/Kassio72</v>
      </c>
      <c r="AC1559" s="52">
        <v>41866</v>
      </c>
      <c r="AD1559" s="53" t="s">
        <v>20</v>
      </c>
      <c r="AE1559" s="54">
        <v>72</v>
      </c>
      <c r="AF1559" s="51" t="str">
        <f t="shared" si="556"/>
        <v/>
      </c>
      <c r="AG1559" s="51">
        <f t="shared" si="557"/>
        <v>0</v>
      </c>
      <c r="AH1559" s="51">
        <f t="shared" si="558"/>
        <v>12.667740999999999</v>
      </c>
      <c r="AI1559" s="51">
        <f t="shared" si="559"/>
        <v>20.956261000000001</v>
      </c>
      <c r="AJ1559" s="51">
        <f t="shared" si="560"/>
        <v>26.706914999999999</v>
      </c>
      <c r="AK1559" s="51">
        <f t="shared" si="561"/>
        <v>29.817532</v>
      </c>
      <c r="AL1559" s="51">
        <f t="shared" si="562"/>
        <v>27.451124</v>
      </c>
      <c r="AM1559" s="51">
        <f t="shared" si="563"/>
        <v>28.274913999999999</v>
      </c>
      <c r="AN1559" s="51">
        <f t="shared" si="564"/>
        <v>26.438934</v>
      </c>
      <c r="AO1559" s="51">
        <f t="shared" si="565"/>
        <v>25.315441</v>
      </c>
      <c r="AP1559" s="51">
        <f t="shared" si="566"/>
        <v>25.054773000000001</v>
      </c>
      <c r="AQ1559" s="51">
        <f t="shared" si="567"/>
        <v>25.774999999999999</v>
      </c>
      <c r="AR1559" s="51">
        <f t="shared" si="568"/>
        <v>27.043897999999999</v>
      </c>
      <c r="AS1559" s="51">
        <f t="shared" si="569"/>
        <v>28.413414</v>
      </c>
      <c r="AT1559" s="51">
        <f t="shared" si="570"/>
        <v>27.792849</v>
      </c>
      <c r="AU1559" s="51">
        <f t="shared" si="571"/>
        <v>25.511876999999998</v>
      </c>
      <c r="AV1559" s="51">
        <f t="shared" si="572"/>
        <v>24.601942000000001</v>
      </c>
      <c r="AY1559">
        <v>42349</v>
      </c>
      <c r="AZ1559">
        <v>42349</v>
      </c>
      <c r="BA1559" t="s">
        <v>29</v>
      </c>
      <c r="BB1559" s="1">
        <f t="shared" si="553"/>
        <v>42349</v>
      </c>
    </row>
    <row r="1560" spans="1:54">
      <c r="A1560" t="str">
        <f t="shared" si="573"/>
        <v>42228Fábio90</v>
      </c>
      <c r="B1560" s="48">
        <v>42228.516250000001</v>
      </c>
      <c r="C1560" s="48">
        <f t="shared" si="574"/>
        <v>42228</v>
      </c>
      <c r="D1560" s="48" t="s">
        <v>31</v>
      </c>
      <c r="E1560" s="49">
        <f t="shared" si="575"/>
        <v>90</v>
      </c>
      <c r="F1560" s="48"/>
      <c r="G1560" s="49" t="e">
        <f>VLOOKUP(C1560,#REF!,2,0)</f>
        <v>#REF!</v>
      </c>
      <c r="H1560" s="48"/>
      <c r="I1560" s="43">
        <v>0</v>
      </c>
      <c r="J1560" s="43">
        <v>0</v>
      </c>
      <c r="K1560" s="43">
        <v>0.46805000000000002</v>
      </c>
      <c r="L1560" s="43">
        <v>21.448414</v>
      </c>
      <c r="M1560" s="43">
        <v>19.431795000000001</v>
      </c>
      <c r="N1560" s="43">
        <v>25.938700000000001</v>
      </c>
      <c r="O1560" s="43">
        <v>25.401394</v>
      </c>
      <c r="P1560" s="43">
        <v>25.562028999999999</v>
      </c>
      <c r="Q1560" s="43">
        <v>24.869577</v>
      </c>
      <c r="R1560" s="43">
        <v>24.500519000000001</v>
      </c>
      <c r="S1560" s="43">
        <v>22.949477999999999</v>
      </c>
      <c r="T1560" s="43">
        <v>24.395575999999998</v>
      </c>
      <c r="U1560" s="43">
        <v>25.562028999999999</v>
      </c>
      <c r="V1560" s="43">
        <v>26.919502000000001</v>
      </c>
      <c r="W1560" s="43">
        <v>26.754801</v>
      </c>
      <c r="X1560" s="43">
        <v>26.700047999999999</v>
      </c>
      <c r="Y1560" s="43">
        <v>90</v>
      </c>
      <c r="AA1560">
        <f t="shared" si="554"/>
        <v>41869.494479166664</v>
      </c>
      <c r="AB1560" t="str">
        <f t="shared" si="555"/>
        <v>41869Murilo/Kassio72</v>
      </c>
      <c r="AC1560" s="52">
        <v>41869</v>
      </c>
      <c r="AD1560" s="53" t="s">
        <v>20</v>
      </c>
      <c r="AE1560" s="54">
        <v>72</v>
      </c>
      <c r="AF1560" s="51" t="str">
        <f t="shared" si="556"/>
        <v/>
      </c>
      <c r="AG1560" s="51">
        <f t="shared" si="557"/>
        <v>0</v>
      </c>
      <c r="AH1560" s="51">
        <f t="shared" si="558"/>
        <v>10.771039999999999</v>
      </c>
      <c r="AI1560" s="51">
        <f t="shared" si="559"/>
        <v>21.552569999999999</v>
      </c>
      <c r="AJ1560" s="51">
        <f t="shared" si="560"/>
        <v>27.861469</v>
      </c>
      <c r="AK1560" s="51">
        <f t="shared" si="561"/>
        <v>29.111183</v>
      </c>
      <c r="AL1560" s="51">
        <f t="shared" si="562"/>
        <v>27.179286999999999</v>
      </c>
      <c r="AM1560" s="51">
        <f t="shared" si="563"/>
        <v>28.621839999999999</v>
      </c>
      <c r="AN1560" s="51">
        <f t="shared" si="564"/>
        <v>27.111529999999998</v>
      </c>
      <c r="AO1560" s="51">
        <f t="shared" si="565"/>
        <v>25.840996000000001</v>
      </c>
      <c r="AP1560" s="51">
        <f t="shared" si="566"/>
        <v>25.446300999999998</v>
      </c>
      <c r="AQ1560" s="51">
        <f t="shared" si="567"/>
        <v>25.973248999999999</v>
      </c>
      <c r="AR1560" s="51">
        <f t="shared" si="568"/>
        <v>27.247107</v>
      </c>
      <c r="AS1560" s="51">
        <f t="shared" si="569"/>
        <v>28.691483999999999</v>
      </c>
      <c r="AT1560" s="51">
        <f t="shared" si="570"/>
        <v>27.861469</v>
      </c>
      <c r="AU1560" s="51">
        <f t="shared" si="571"/>
        <v>25.973248999999999</v>
      </c>
      <c r="AV1560" s="51">
        <f t="shared" si="572"/>
        <v>24.730868999999998</v>
      </c>
      <c r="AY1560">
        <v>42354</v>
      </c>
      <c r="AZ1560">
        <v>42354</v>
      </c>
      <c r="BA1560" t="s">
        <v>29</v>
      </c>
      <c r="BB1560" s="1">
        <f t="shared" si="553"/>
        <v>42354</v>
      </c>
    </row>
    <row r="1561" spans="1:54">
      <c r="A1561" t="str">
        <f t="shared" si="573"/>
        <v>42231Fábio90</v>
      </c>
      <c r="B1561" s="48">
        <v>42231.605949074074</v>
      </c>
      <c r="C1561" s="48">
        <f t="shared" si="574"/>
        <v>42231</v>
      </c>
      <c r="D1561" s="48" t="s">
        <v>31</v>
      </c>
      <c r="E1561" s="49">
        <f t="shared" si="575"/>
        <v>90</v>
      </c>
      <c r="F1561" s="48"/>
      <c r="G1561" s="49" t="e">
        <f>VLOOKUP(C1561,#REF!,2,0)</f>
        <v>#REF!</v>
      </c>
      <c r="H1561" s="48"/>
      <c r="I1561" s="43">
        <v>0</v>
      </c>
      <c r="J1561" s="43">
        <v>0</v>
      </c>
      <c r="K1561" s="43">
        <v>3.5652999999999997E-2</v>
      </c>
      <c r="L1561" s="43">
        <v>19.105416999999999</v>
      </c>
      <c r="M1561" s="43">
        <v>16.038502000000001</v>
      </c>
      <c r="N1561" s="43">
        <v>14.831732000000001</v>
      </c>
      <c r="O1561" s="43">
        <v>16.337140999999999</v>
      </c>
      <c r="P1561" s="43">
        <v>16.465980999999999</v>
      </c>
      <c r="Q1561" s="43">
        <v>17.205947999999999</v>
      </c>
      <c r="R1561" s="43">
        <v>24.290852000000001</v>
      </c>
      <c r="S1561" s="43">
        <v>22.797143999999999</v>
      </c>
      <c r="T1561" s="43">
        <v>24.290852000000001</v>
      </c>
      <c r="U1561" s="43">
        <v>25.669376</v>
      </c>
      <c r="V1561" s="43">
        <v>26.809674999999999</v>
      </c>
      <c r="W1561" s="43">
        <v>26.919502000000001</v>
      </c>
      <c r="X1561" s="43">
        <v>27.084671</v>
      </c>
      <c r="Y1561" s="43">
        <v>90</v>
      </c>
      <c r="AA1561">
        <f t="shared" si="554"/>
        <v>41870.711875000001</v>
      </c>
      <c r="AB1561" t="str">
        <f t="shared" si="555"/>
        <v>41870Murilo/Kassio72</v>
      </c>
      <c r="AC1561" s="52">
        <v>41870</v>
      </c>
      <c r="AD1561" s="53" t="s">
        <v>20</v>
      </c>
      <c r="AE1561" s="54">
        <v>72</v>
      </c>
      <c r="AF1561" s="51" t="str">
        <f t="shared" si="556"/>
        <v/>
      </c>
      <c r="AG1561" s="51">
        <f t="shared" si="557"/>
        <v>0</v>
      </c>
      <c r="AH1561" s="51">
        <f t="shared" si="558"/>
        <v>6.1576170000000001</v>
      </c>
      <c r="AI1561" s="51">
        <f t="shared" si="559"/>
        <v>20.720203000000001</v>
      </c>
      <c r="AJ1561" s="51">
        <f t="shared" si="560"/>
        <v>27.655892999999999</v>
      </c>
      <c r="AK1561" s="51">
        <f t="shared" si="561"/>
        <v>28.900929999999999</v>
      </c>
      <c r="AL1561" s="51">
        <f t="shared" si="562"/>
        <v>27.043897999999999</v>
      </c>
      <c r="AM1561" s="51">
        <f t="shared" si="563"/>
        <v>28.482813</v>
      </c>
      <c r="AN1561" s="51">
        <f t="shared" si="564"/>
        <v>26.774146999999999</v>
      </c>
      <c r="AO1561" s="51">
        <f t="shared" si="565"/>
        <v>25.840996000000001</v>
      </c>
      <c r="AP1561" s="51">
        <f t="shared" si="566"/>
        <v>25.315441</v>
      </c>
      <c r="AQ1561" s="51">
        <f t="shared" si="567"/>
        <v>25.774999999999999</v>
      </c>
      <c r="AR1561" s="51">
        <f t="shared" si="568"/>
        <v>27.179286999999999</v>
      </c>
      <c r="AS1561" s="51">
        <f t="shared" si="569"/>
        <v>28.552289999999999</v>
      </c>
      <c r="AT1561" s="51">
        <f t="shared" si="570"/>
        <v>27.861469</v>
      </c>
      <c r="AU1561" s="51">
        <f t="shared" si="571"/>
        <v>25.774999999999999</v>
      </c>
      <c r="AV1561" s="51">
        <f t="shared" si="572"/>
        <v>24.601942000000001</v>
      </c>
      <c r="AY1561">
        <v>42355</v>
      </c>
      <c r="AZ1561">
        <v>42355</v>
      </c>
      <c r="BA1561" t="s">
        <v>29</v>
      </c>
      <c r="BB1561" s="1">
        <f t="shared" si="553"/>
        <v>42355</v>
      </c>
    </row>
    <row r="1562" spans="1:54">
      <c r="A1562" t="str">
        <f t="shared" si="573"/>
        <v>42233Fábio90</v>
      </c>
      <c r="B1562" s="48">
        <v>42233.387928240743</v>
      </c>
      <c r="C1562" s="48">
        <f t="shared" si="574"/>
        <v>42233</v>
      </c>
      <c r="D1562" s="48" t="s">
        <v>31</v>
      </c>
      <c r="E1562" s="49">
        <f t="shared" si="575"/>
        <v>90</v>
      </c>
      <c r="F1562" s="48"/>
      <c r="G1562" s="49" t="e">
        <f>VLOOKUP(C1562,#REF!,2,0)</f>
        <v>#REF!</v>
      </c>
      <c r="H1562" s="48"/>
      <c r="I1562" s="43">
        <v>0</v>
      </c>
      <c r="J1562" s="43">
        <v>0</v>
      </c>
      <c r="K1562" s="43">
        <v>4.2173000000000002E-2</v>
      </c>
      <c r="L1562" s="43">
        <v>18.097840999999999</v>
      </c>
      <c r="M1562" s="43">
        <v>15.491481</v>
      </c>
      <c r="N1562" s="43">
        <v>14.18694</v>
      </c>
      <c r="O1562" s="43">
        <v>15.533234</v>
      </c>
      <c r="P1562" s="43">
        <v>15.325142</v>
      </c>
      <c r="Q1562" s="43">
        <v>14.147143</v>
      </c>
      <c r="R1562" s="43">
        <v>18.007636999999999</v>
      </c>
      <c r="S1562" s="43">
        <v>20.092924</v>
      </c>
      <c r="T1562" s="43">
        <v>24.290852000000001</v>
      </c>
      <c r="U1562" s="43">
        <v>25.669376</v>
      </c>
      <c r="V1562" s="43">
        <v>26.864563</v>
      </c>
      <c r="W1562" s="43">
        <v>26.535988</v>
      </c>
      <c r="X1562" s="43">
        <v>26.809674999999999</v>
      </c>
      <c r="Y1562" s="43">
        <v>90</v>
      </c>
      <c r="AA1562">
        <f t="shared" si="554"/>
        <v>41873.459108796298</v>
      </c>
      <c r="AB1562" t="str">
        <f t="shared" si="555"/>
        <v>41873Murilo/Kassio72</v>
      </c>
      <c r="AC1562" s="52">
        <v>41873</v>
      </c>
      <c r="AD1562" s="53" t="s">
        <v>20</v>
      </c>
      <c r="AE1562" s="54">
        <v>72</v>
      </c>
      <c r="AF1562" s="51" t="str">
        <f t="shared" si="556"/>
        <v/>
      </c>
      <c r="AG1562" s="51">
        <f t="shared" si="557"/>
        <v>0</v>
      </c>
      <c r="AH1562" s="51">
        <f t="shared" si="558"/>
        <v>6.7725140000000001</v>
      </c>
      <c r="AI1562" s="51">
        <f t="shared" si="559"/>
        <v>19.847597</v>
      </c>
      <c r="AJ1562" s="51">
        <f t="shared" si="560"/>
        <v>27.111529999999998</v>
      </c>
      <c r="AK1562" s="51">
        <f t="shared" si="561"/>
        <v>28.761232</v>
      </c>
      <c r="AL1562" s="51">
        <f t="shared" si="562"/>
        <v>26.976317999999999</v>
      </c>
      <c r="AM1562" s="51">
        <f t="shared" si="563"/>
        <v>28.274913999999999</v>
      </c>
      <c r="AN1562" s="51">
        <f t="shared" si="564"/>
        <v>26.706914999999999</v>
      </c>
      <c r="AO1562" s="51">
        <f t="shared" si="565"/>
        <v>25.709078000000002</v>
      </c>
      <c r="AP1562" s="51">
        <f t="shared" si="566"/>
        <v>25.054773000000001</v>
      </c>
      <c r="AQ1562" s="51">
        <f t="shared" si="567"/>
        <v>25.774999999999999</v>
      </c>
      <c r="AR1562" s="51">
        <f t="shared" si="568"/>
        <v>26.976317999999999</v>
      </c>
      <c r="AS1562" s="51">
        <f t="shared" si="569"/>
        <v>28.205767000000002</v>
      </c>
      <c r="AT1562" s="51">
        <f t="shared" si="570"/>
        <v>27.587548999999999</v>
      </c>
      <c r="AU1562" s="51">
        <f t="shared" si="571"/>
        <v>25.577513</v>
      </c>
      <c r="AV1562" s="51">
        <f t="shared" si="572"/>
        <v>24.281115</v>
      </c>
      <c r="AY1562">
        <v>42356</v>
      </c>
      <c r="AZ1562">
        <v>42356</v>
      </c>
      <c r="BA1562" t="s">
        <v>29</v>
      </c>
      <c r="BB1562" s="1">
        <f t="shared" si="553"/>
        <v>42356</v>
      </c>
    </row>
    <row r="1563" spans="1:54">
      <c r="A1563" t="str">
        <f t="shared" si="573"/>
        <v>42235Fábio90</v>
      </c>
      <c r="B1563" s="48">
        <v>42235.388865740744</v>
      </c>
      <c r="C1563" s="48">
        <f t="shared" si="574"/>
        <v>42235</v>
      </c>
      <c r="D1563" s="48" t="s">
        <v>31</v>
      </c>
      <c r="E1563" s="49">
        <f t="shared" si="575"/>
        <v>90</v>
      </c>
      <c r="F1563" s="48"/>
      <c r="G1563" s="49" t="e">
        <f>VLOOKUP(C1563,#REF!,2,0)</f>
        <v>#REF!</v>
      </c>
      <c r="H1563" s="48"/>
      <c r="I1563" s="43">
        <v>0</v>
      </c>
      <c r="J1563" s="43">
        <v>0</v>
      </c>
      <c r="K1563" s="43">
        <v>3.9919999999999997E-2</v>
      </c>
      <c r="L1563" s="43">
        <v>17.471107</v>
      </c>
      <c r="M1563" s="43">
        <v>15.533234</v>
      </c>
      <c r="N1563" s="43">
        <v>14.067712</v>
      </c>
      <c r="O1563" s="43">
        <v>14.750323</v>
      </c>
      <c r="P1563" s="43">
        <v>14.709673</v>
      </c>
      <c r="Q1563" s="43">
        <v>13.870139999999999</v>
      </c>
      <c r="R1563" s="43">
        <v>17.426780999999998</v>
      </c>
      <c r="S1563" s="43">
        <v>18.278981999999999</v>
      </c>
      <c r="T1563" s="43">
        <v>22.746447</v>
      </c>
      <c r="U1563" s="43">
        <v>24.816673000000002</v>
      </c>
      <c r="V1563" s="43">
        <v>27.084671</v>
      </c>
      <c r="W1563" s="43">
        <v>26.046810000000001</v>
      </c>
      <c r="X1563" s="43">
        <v>26.15513</v>
      </c>
      <c r="Y1563" s="43">
        <v>90</v>
      </c>
      <c r="AA1563">
        <f t="shared" si="554"/>
        <v>41880.768379629626</v>
      </c>
      <c r="AB1563" t="str">
        <f t="shared" si="555"/>
        <v>41880Murilo/Kassio72</v>
      </c>
      <c r="AC1563" s="52">
        <v>41880</v>
      </c>
      <c r="AD1563" s="53" t="s">
        <v>20</v>
      </c>
      <c r="AE1563" s="54">
        <v>72</v>
      </c>
      <c r="AF1563" s="51" t="str">
        <f t="shared" si="556"/>
        <v/>
      </c>
      <c r="AG1563" s="51">
        <f t="shared" si="557"/>
        <v>0</v>
      </c>
      <c r="AH1563" s="51">
        <f t="shared" si="558"/>
        <v>4.7416150000000004</v>
      </c>
      <c r="AI1563" s="51">
        <f t="shared" si="559"/>
        <v>17.510534</v>
      </c>
      <c r="AJ1563" s="51">
        <f t="shared" si="560"/>
        <v>24.601942000000001</v>
      </c>
      <c r="AK1563" s="51">
        <f t="shared" si="561"/>
        <v>27.451124</v>
      </c>
      <c r="AL1563" s="51">
        <f t="shared" si="562"/>
        <v>26.172321</v>
      </c>
      <c r="AM1563" s="51">
        <f t="shared" si="563"/>
        <v>28.067778000000001</v>
      </c>
      <c r="AN1563" s="51">
        <f t="shared" si="564"/>
        <v>26.172321</v>
      </c>
      <c r="AO1563" s="51">
        <f t="shared" si="565"/>
        <v>25.446300999999998</v>
      </c>
      <c r="AP1563" s="51">
        <f t="shared" si="566"/>
        <v>24.860174000000001</v>
      </c>
      <c r="AQ1563" s="51">
        <f t="shared" si="567"/>
        <v>25.119790999999999</v>
      </c>
      <c r="AR1563" s="51">
        <f t="shared" si="568"/>
        <v>26.572737</v>
      </c>
      <c r="AS1563" s="51">
        <f t="shared" si="569"/>
        <v>27.861469</v>
      </c>
      <c r="AT1563" s="51">
        <f t="shared" si="570"/>
        <v>27.247107</v>
      </c>
      <c r="AU1563" s="51">
        <f t="shared" si="571"/>
        <v>25.119790999999999</v>
      </c>
      <c r="AV1563" s="51">
        <f t="shared" si="572"/>
        <v>23.899007999999998</v>
      </c>
      <c r="AY1563">
        <v>42374</v>
      </c>
      <c r="AZ1563">
        <v>42374</v>
      </c>
      <c r="BA1563" t="s">
        <v>29</v>
      </c>
      <c r="BB1563" s="1">
        <f t="shared" si="553"/>
        <v>42374</v>
      </c>
    </row>
    <row r="1564" spans="1:54">
      <c r="A1564" t="str">
        <f t="shared" si="573"/>
        <v>42240Fábio90</v>
      </c>
      <c r="B1564" s="48">
        <v>42240.466597222221</v>
      </c>
      <c r="C1564" s="48">
        <f t="shared" si="574"/>
        <v>42240</v>
      </c>
      <c r="D1564" s="48" t="s">
        <v>31</v>
      </c>
      <c r="E1564" s="49">
        <f t="shared" si="575"/>
        <v>90</v>
      </c>
      <c r="F1564" s="48"/>
      <c r="G1564" s="49" t="e">
        <f>VLOOKUP(C1564,#REF!,2,0)</f>
        <v>#REF!</v>
      </c>
      <c r="H1564" s="48" t="s">
        <v>159</v>
      </c>
      <c r="I1564" s="43">
        <v>0</v>
      </c>
      <c r="J1564" s="43">
        <v>0</v>
      </c>
      <c r="K1564" s="43">
        <v>1.5558000000000001E-2</v>
      </c>
      <c r="L1564" s="43">
        <v>16.294301999999998</v>
      </c>
      <c r="M1564" s="43">
        <v>14.426985</v>
      </c>
      <c r="N1564" s="43">
        <v>13.479445999999999</v>
      </c>
      <c r="O1564" s="43">
        <v>14.507453999999999</v>
      </c>
      <c r="P1564" s="43">
        <v>14.346736</v>
      </c>
      <c r="Q1564" s="43">
        <v>13.171124000000001</v>
      </c>
      <c r="R1564" s="43">
        <v>16.294301999999998</v>
      </c>
      <c r="S1564" s="43">
        <v>17.426780999999998</v>
      </c>
      <c r="T1564" s="43">
        <v>21.30105</v>
      </c>
      <c r="U1564" s="43">
        <v>19.572514000000002</v>
      </c>
      <c r="V1564" s="43">
        <v>17.872714999999999</v>
      </c>
      <c r="W1564" s="43">
        <v>21.596231</v>
      </c>
      <c r="X1564" s="43">
        <v>25.241266</v>
      </c>
      <c r="Y1564" s="43">
        <v>90</v>
      </c>
      <c r="AA1564">
        <f t="shared" si="554"/>
        <v>41883.54488425926</v>
      </c>
      <c r="AB1564" t="str">
        <f t="shared" si="555"/>
        <v>41883Murilo/Kassio72</v>
      </c>
      <c r="AC1564" s="52">
        <v>41883</v>
      </c>
      <c r="AD1564" s="53" t="s">
        <v>20</v>
      </c>
      <c r="AE1564" s="54">
        <v>72</v>
      </c>
      <c r="AF1564" s="51" t="str">
        <f t="shared" si="556"/>
        <v/>
      </c>
      <c r="AG1564" s="51">
        <f t="shared" si="557"/>
        <v>0</v>
      </c>
      <c r="AH1564" s="51">
        <f t="shared" si="558"/>
        <v>26.774146999999999</v>
      </c>
      <c r="AI1564" s="51">
        <f t="shared" si="559"/>
        <v>17.726357</v>
      </c>
      <c r="AJ1564" s="51">
        <f t="shared" si="560"/>
        <v>23.899007999999998</v>
      </c>
      <c r="AK1564" s="51">
        <f t="shared" si="561"/>
        <v>26.908846</v>
      </c>
      <c r="AL1564" s="51">
        <f t="shared" si="562"/>
        <v>26.572737</v>
      </c>
      <c r="AM1564" s="51">
        <f t="shared" si="563"/>
        <v>28.205767000000002</v>
      </c>
      <c r="AN1564" s="51">
        <f t="shared" si="564"/>
        <v>26.172321</v>
      </c>
      <c r="AO1564" s="51">
        <f t="shared" si="565"/>
        <v>25.577513</v>
      </c>
      <c r="AP1564" s="51">
        <f t="shared" si="566"/>
        <v>24.601942000000001</v>
      </c>
      <c r="AQ1564" s="51">
        <f t="shared" si="567"/>
        <v>25.643274000000002</v>
      </c>
      <c r="AR1564" s="51">
        <f t="shared" si="568"/>
        <v>26.706914999999999</v>
      </c>
      <c r="AS1564" s="51">
        <f t="shared" si="569"/>
        <v>28.136752999999999</v>
      </c>
      <c r="AT1564" s="51">
        <f t="shared" si="570"/>
        <v>27.315038999999999</v>
      </c>
      <c r="AU1564" s="51">
        <f t="shared" si="571"/>
        <v>25.380849999999999</v>
      </c>
      <c r="AV1564" s="51">
        <f t="shared" si="572"/>
        <v>24.281115</v>
      </c>
      <c r="AY1564">
        <v>42375</v>
      </c>
      <c r="AZ1564">
        <v>42375</v>
      </c>
      <c r="BA1564" t="s">
        <v>29</v>
      </c>
      <c r="BB1564" s="1">
        <f t="shared" si="553"/>
        <v>42375</v>
      </c>
    </row>
    <row r="1565" spans="1:54">
      <c r="A1565" t="str">
        <f t="shared" si="573"/>
        <v>42240Fábio90</v>
      </c>
      <c r="B1565" s="48">
        <v>42240.624675925923</v>
      </c>
      <c r="C1565" s="48">
        <f t="shared" si="574"/>
        <v>42240</v>
      </c>
      <c r="D1565" s="48" t="s">
        <v>31</v>
      </c>
      <c r="E1565" s="49">
        <f t="shared" si="575"/>
        <v>90</v>
      </c>
      <c r="F1565" s="48"/>
      <c r="G1565" s="49" t="e">
        <f>VLOOKUP(C1565,#REF!,2,0)</f>
        <v>#REF!</v>
      </c>
      <c r="H1565" s="48" t="s">
        <v>159</v>
      </c>
      <c r="I1565" s="43">
        <v>0</v>
      </c>
      <c r="J1565" s="43">
        <v>0</v>
      </c>
      <c r="K1565" s="43">
        <v>3.7747000000000003E-2</v>
      </c>
      <c r="L1565" s="43">
        <v>16.509063999999999</v>
      </c>
      <c r="M1565" s="43">
        <v>14.709673</v>
      </c>
      <c r="N1565" s="43">
        <v>13.635031</v>
      </c>
      <c r="O1565" s="43">
        <v>14.18694</v>
      </c>
      <c r="P1565" s="43">
        <v>14.266698999999999</v>
      </c>
      <c r="Q1565" s="43">
        <v>13.324814</v>
      </c>
      <c r="R1565" s="43">
        <v>16.337140999999999</v>
      </c>
      <c r="S1565" s="43">
        <v>17.426780999999998</v>
      </c>
      <c r="T1565" s="43">
        <v>20.862079999999999</v>
      </c>
      <c r="U1565" s="43">
        <v>19.198360000000001</v>
      </c>
      <c r="V1565" s="43">
        <v>17.827870999999998</v>
      </c>
      <c r="W1565" s="43">
        <v>21.645641000000001</v>
      </c>
      <c r="X1565" s="43">
        <v>25.294592000000002</v>
      </c>
      <c r="Y1565" s="43">
        <v>90</v>
      </c>
      <c r="AA1565">
        <f t="shared" si="554"/>
        <v>41885.473032407404</v>
      </c>
      <c r="AB1565" t="str">
        <f t="shared" si="555"/>
        <v>41885Murilo/Kassio72</v>
      </c>
      <c r="AC1565" s="52">
        <v>41885</v>
      </c>
      <c r="AD1565" s="53" t="s">
        <v>20</v>
      </c>
      <c r="AE1565" s="54">
        <v>72</v>
      </c>
      <c r="AF1565" s="51" t="str">
        <f t="shared" si="556"/>
        <v/>
      </c>
      <c r="AG1565" s="51">
        <f t="shared" si="557"/>
        <v>0</v>
      </c>
      <c r="AH1565" s="51">
        <f t="shared" si="558"/>
        <v>33.553108000000002</v>
      </c>
      <c r="AI1565" s="51">
        <f t="shared" si="559"/>
        <v>41.848830999999997</v>
      </c>
      <c r="AJ1565" s="51">
        <f t="shared" si="560"/>
        <v>28.413414</v>
      </c>
      <c r="AK1565" s="51">
        <f t="shared" si="561"/>
        <v>26.908846</v>
      </c>
      <c r="AL1565" s="51">
        <f t="shared" si="562"/>
        <v>26.105858000000001</v>
      </c>
      <c r="AM1565" s="51">
        <f t="shared" si="563"/>
        <v>28.067778000000001</v>
      </c>
      <c r="AN1565" s="51">
        <f t="shared" si="564"/>
        <v>26.372135</v>
      </c>
      <c r="AO1565" s="51">
        <f t="shared" si="565"/>
        <v>25.973248999999999</v>
      </c>
      <c r="AP1565" s="51">
        <f t="shared" si="566"/>
        <v>25.119790999999999</v>
      </c>
      <c r="AQ1565" s="51">
        <f t="shared" si="567"/>
        <v>25.840996000000001</v>
      </c>
      <c r="AR1565" s="51">
        <f t="shared" si="568"/>
        <v>27.043897999999999</v>
      </c>
      <c r="AS1565" s="51">
        <f t="shared" si="569"/>
        <v>28.344125999999999</v>
      </c>
      <c r="AT1565" s="51">
        <f t="shared" si="570"/>
        <v>27.519283000000001</v>
      </c>
      <c r="AU1565" s="51">
        <f t="shared" si="571"/>
        <v>25.446300999999998</v>
      </c>
      <c r="AV1565" s="51">
        <f t="shared" si="572"/>
        <v>24.473331000000002</v>
      </c>
      <c r="AY1565">
        <v>42377</v>
      </c>
      <c r="AZ1565">
        <v>42377</v>
      </c>
      <c r="BA1565" t="s">
        <v>29</v>
      </c>
      <c r="BB1565" s="1">
        <f t="shared" si="553"/>
        <v>42377</v>
      </c>
    </row>
    <row r="1566" spans="1:54">
      <c r="A1566" t="str">
        <f t="shared" si="573"/>
        <v>42242Fábio90</v>
      </c>
      <c r="B1566" s="48">
        <v>42242.409131944441</v>
      </c>
      <c r="C1566" s="48">
        <f t="shared" si="574"/>
        <v>42242</v>
      </c>
      <c r="D1566" s="48" t="s">
        <v>31</v>
      </c>
      <c r="E1566" s="49">
        <f t="shared" si="575"/>
        <v>90</v>
      </c>
      <c r="F1566" s="48"/>
      <c r="G1566" s="49" t="e">
        <f>VLOOKUP(C1566,#REF!,2,0)</f>
        <v>#REF!</v>
      </c>
      <c r="H1566" s="48"/>
      <c r="I1566" s="43">
        <v>0</v>
      </c>
      <c r="J1566" s="43">
        <v>0</v>
      </c>
      <c r="K1566" s="43">
        <v>0.71451799999999999</v>
      </c>
      <c r="L1566" s="43">
        <v>21.007883</v>
      </c>
      <c r="M1566" s="43">
        <v>15.953726</v>
      </c>
      <c r="N1566" s="43">
        <v>14.547779999999999</v>
      </c>
      <c r="O1566" s="43">
        <v>15.242342000000001</v>
      </c>
      <c r="P1566" s="43">
        <v>14.872544</v>
      </c>
      <c r="Q1566" s="43">
        <v>13.870139999999999</v>
      </c>
      <c r="R1566" s="43">
        <v>17.249991999999999</v>
      </c>
      <c r="S1566" s="43">
        <v>18.007636999999999</v>
      </c>
      <c r="T1566" s="43">
        <v>21.596231</v>
      </c>
      <c r="U1566" s="43">
        <v>19.431795000000001</v>
      </c>
      <c r="V1566" s="43">
        <v>17.738341999999999</v>
      </c>
      <c r="W1566" s="43">
        <v>21.350121999999999</v>
      </c>
      <c r="X1566" s="43">
        <v>23.822313000000001</v>
      </c>
      <c r="Y1566" s="43">
        <v>90</v>
      </c>
      <c r="AA1566">
        <f t="shared" si="554"/>
        <v>41891.712534722225</v>
      </c>
      <c r="AB1566" t="str">
        <f t="shared" si="555"/>
        <v>41891Murilo/Kassio72</v>
      </c>
      <c r="AC1566" s="52">
        <v>41891</v>
      </c>
      <c r="AD1566" s="53" t="s">
        <v>20</v>
      </c>
      <c r="AE1566" s="54">
        <v>72</v>
      </c>
      <c r="AF1566" s="51" t="str">
        <f t="shared" si="556"/>
        <v/>
      </c>
      <c r="AG1566" s="51">
        <f t="shared" si="557"/>
        <v>0</v>
      </c>
      <c r="AH1566" s="51">
        <f t="shared" si="558"/>
        <v>7.965452</v>
      </c>
      <c r="AI1566" s="51">
        <f t="shared" si="559"/>
        <v>32.135517</v>
      </c>
      <c r="AJ1566" s="51">
        <f t="shared" si="560"/>
        <v>31.547816999999998</v>
      </c>
      <c r="AK1566" s="51">
        <f t="shared" si="561"/>
        <v>27.930150999999999</v>
      </c>
      <c r="AL1566" s="51">
        <f t="shared" si="562"/>
        <v>26.30545</v>
      </c>
      <c r="AM1566" s="51">
        <f t="shared" si="563"/>
        <v>27.792849</v>
      </c>
      <c r="AN1566" s="51">
        <f t="shared" si="564"/>
        <v>26.372135</v>
      </c>
      <c r="AO1566" s="51">
        <f t="shared" si="565"/>
        <v>25.577513</v>
      </c>
      <c r="AP1566" s="51">
        <f t="shared" si="566"/>
        <v>24.924942000000001</v>
      </c>
      <c r="AQ1566" s="51">
        <f t="shared" si="567"/>
        <v>25.774999999999999</v>
      </c>
      <c r="AR1566" s="51">
        <f t="shared" si="568"/>
        <v>26.706914999999999</v>
      </c>
      <c r="AS1566" s="51">
        <f t="shared" si="569"/>
        <v>27.998936</v>
      </c>
      <c r="AT1566" s="51">
        <f t="shared" si="570"/>
        <v>27.315038999999999</v>
      </c>
      <c r="AU1566" s="51">
        <f t="shared" si="571"/>
        <v>25.184933000000001</v>
      </c>
      <c r="AV1566" s="51">
        <f t="shared" si="572"/>
        <v>24.153390999999999</v>
      </c>
      <c r="AY1566">
        <v>42390</v>
      </c>
      <c r="AZ1566">
        <v>42390</v>
      </c>
      <c r="BA1566" t="s">
        <v>29</v>
      </c>
      <c r="BB1566" s="1">
        <f t="shared" si="553"/>
        <v>42390</v>
      </c>
    </row>
    <row r="1567" spans="1:54">
      <c r="A1567" t="str">
        <f t="shared" si="573"/>
        <v>42244Fábio90</v>
      </c>
      <c r="B1567" s="48">
        <v>42244.725219907406</v>
      </c>
      <c r="C1567" s="48">
        <f t="shared" si="574"/>
        <v>42244</v>
      </c>
      <c r="D1567" s="48" t="s">
        <v>31</v>
      </c>
      <c r="E1567" s="49">
        <f t="shared" si="575"/>
        <v>90</v>
      </c>
      <c r="F1567" s="48"/>
      <c r="G1567" s="49" t="e">
        <f>VLOOKUP(C1567,#REF!,2,0)</f>
        <v>#REF!</v>
      </c>
      <c r="H1567" s="48"/>
      <c r="I1567" s="43">
        <v>0</v>
      </c>
      <c r="J1567" s="43">
        <v>0</v>
      </c>
      <c r="K1567" s="43">
        <v>0.484315</v>
      </c>
      <c r="L1567" s="43">
        <v>21.399222999999999</v>
      </c>
      <c r="M1567" s="43">
        <v>17.559964999999998</v>
      </c>
      <c r="N1567" s="43">
        <v>16.294301999999998</v>
      </c>
      <c r="O1567" s="43">
        <v>18.552409999999998</v>
      </c>
      <c r="P1567" s="43">
        <v>25.294592000000002</v>
      </c>
      <c r="Q1567" s="43">
        <v>24.343222000000001</v>
      </c>
      <c r="R1567" s="43">
        <v>24.343222000000001</v>
      </c>
      <c r="S1567" s="43">
        <v>23.563955</v>
      </c>
      <c r="T1567" s="43">
        <v>25.562028999999999</v>
      </c>
      <c r="U1567" s="43">
        <v>26.372440000000001</v>
      </c>
      <c r="V1567" s="43">
        <v>27.361022999999999</v>
      </c>
      <c r="W1567" s="43">
        <v>27.30566</v>
      </c>
      <c r="X1567" s="43">
        <v>27.30566</v>
      </c>
      <c r="Y1567" s="43">
        <v>90</v>
      </c>
      <c r="AA1567">
        <f t="shared" si="554"/>
        <v>41894.410162037035</v>
      </c>
      <c r="AB1567" t="str">
        <f t="shared" si="555"/>
        <v>41894Murilo/Kassio72</v>
      </c>
      <c r="AC1567" s="52">
        <v>41894</v>
      </c>
      <c r="AD1567" s="53" t="s">
        <v>20</v>
      </c>
      <c r="AE1567" s="54">
        <v>72</v>
      </c>
      <c r="AF1567" s="51" t="str">
        <f t="shared" si="556"/>
        <v/>
      </c>
      <c r="AG1567" s="51">
        <f t="shared" si="557"/>
        <v>0</v>
      </c>
      <c r="AH1567" s="51">
        <f t="shared" si="558"/>
        <v>6.835871</v>
      </c>
      <c r="AI1567" s="51">
        <f t="shared" si="559"/>
        <v>26.774146999999999</v>
      </c>
      <c r="AJ1567" s="51">
        <f t="shared" si="560"/>
        <v>30.388791999999999</v>
      </c>
      <c r="AK1567" s="51">
        <f t="shared" si="561"/>
        <v>28.136752999999999</v>
      </c>
      <c r="AL1567" s="51">
        <f t="shared" si="562"/>
        <v>26.238823</v>
      </c>
      <c r="AM1567" s="51">
        <f t="shared" si="563"/>
        <v>27.792849</v>
      </c>
      <c r="AN1567" s="51">
        <f t="shared" si="564"/>
        <v>26.372135</v>
      </c>
      <c r="AO1567" s="51">
        <f t="shared" si="565"/>
        <v>25.380849999999999</v>
      </c>
      <c r="AP1567" s="51">
        <f t="shared" si="566"/>
        <v>24.730868999999998</v>
      </c>
      <c r="AQ1567" s="51">
        <f t="shared" si="567"/>
        <v>25.511876999999998</v>
      </c>
      <c r="AR1567" s="51">
        <f t="shared" si="568"/>
        <v>26.30545</v>
      </c>
      <c r="AS1567" s="51">
        <f t="shared" si="569"/>
        <v>27.655892999999999</v>
      </c>
      <c r="AT1567" s="51">
        <f t="shared" si="570"/>
        <v>26.908846</v>
      </c>
      <c r="AU1567" s="51">
        <f t="shared" si="571"/>
        <v>24.924942000000001</v>
      </c>
      <c r="AV1567" s="51">
        <f t="shared" si="572"/>
        <v>23.835629999999998</v>
      </c>
      <c r="AY1567">
        <v>42392</v>
      </c>
      <c r="AZ1567">
        <v>42392</v>
      </c>
      <c r="BA1567" t="s">
        <v>29</v>
      </c>
      <c r="BB1567" s="1">
        <f t="shared" si="553"/>
        <v>42392</v>
      </c>
    </row>
    <row r="1568" spans="1:54">
      <c r="A1568" t="str">
        <f t="shared" si="573"/>
        <v>42247Fábio90</v>
      </c>
      <c r="B1568" s="48">
        <v>42247.369988425926</v>
      </c>
      <c r="C1568" s="48">
        <f t="shared" si="574"/>
        <v>42247</v>
      </c>
      <c r="D1568" s="48" t="s">
        <v>31</v>
      </c>
      <c r="E1568" s="49">
        <f t="shared" si="575"/>
        <v>90</v>
      </c>
      <c r="F1568" s="48"/>
      <c r="G1568" s="49" t="e">
        <f>VLOOKUP(C1568,#REF!,2,0)</f>
        <v>#REF!</v>
      </c>
      <c r="H1568" s="48"/>
      <c r="I1568" s="43">
        <v>0</v>
      </c>
      <c r="J1568" s="43">
        <v>0</v>
      </c>
      <c r="K1568" s="43">
        <v>0.199069</v>
      </c>
      <c r="L1568" s="43">
        <v>20.283854000000002</v>
      </c>
      <c r="M1568" s="43">
        <v>16.166153000000001</v>
      </c>
      <c r="N1568" s="43">
        <v>14.669136</v>
      </c>
      <c r="O1568" s="43">
        <v>15.616866</v>
      </c>
      <c r="P1568" s="43">
        <v>15.742751999999999</v>
      </c>
      <c r="Q1568" s="43">
        <v>15.118537999999999</v>
      </c>
      <c r="R1568" s="43">
        <v>20.427655999999999</v>
      </c>
      <c r="S1568" s="43">
        <v>22.847866</v>
      </c>
      <c r="T1568" s="43">
        <v>24.605682000000002</v>
      </c>
      <c r="U1568" s="43">
        <v>25.830808999999999</v>
      </c>
      <c r="V1568" s="43">
        <v>27.084671</v>
      </c>
      <c r="W1568" s="43">
        <v>26.809674999999999</v>
      </c>
      <c r="X1568" s="43">
        <v>27.029547000000001</v>
      </c>
      <c r="Y1568" s="43">
        <v>90</v>
      </c>
      <c r="AA1568">
        <f t="shared" si="554"/>
        <v>41897.634814814817</v>
      </c>
      <c r="AB1568" t="str">
        <f t="shared" si="555"/>
        <v>41897Murilo/Kassio72</v>
      </c>
      <c r="AC1568" s="52">
        <v>41897</v>
      </c>
      <c r="AD1568" s="53" t="s">
        <v>20</v>
      </c>
      <c r="AE1568" s="54">
        <v>72</v>
      </c>
      <c r="AF1568" s="51" t="str">
        <f t="shared" si="556"/>
        <v/>
      </c>
      <c r="AG1568" s="51">
        <f t="shared" si="557"/>
        <v>0</v>
      </c>
      <c r="AH1568" s="51">
        <f t="shared" si="558"/>
        <v>1.4049560000000001</v>
      </c>
      <c r="AI1568" s="51">
        <f t="shared" si="559"/>
        <v>19.220372999999999</v>
      </c>
      <c r="AJ1568" s="51">
        <f t="shared" si="560"/>
        <v>28.831005000000001</v>
      </c>
      <c r="AK1568" s="51">
        <f t="shared" si="561"/>
        <v>29.322168000000001</v>
      </c>
      <c r="AL1568" s="51">
        <f t="shared" si="562"/>
        <v>27.179286999999999</v>
      </c>
      <c r="AM1568" s="51">
        <f t="shared" si="563"/>
        <v>27.930150999999999</v>
      </c>
      <c r="AN1568" s="51">
        <f t="shared" si="564"/>
        <v>27.451124</v>
      </c>
      <c r="AO1568" s="51">
        <f t="shared" si="565"/>
        <v>24.989811</v>
      </c>
      <c r="AP1568" s="51">
        <f t="shared" si="566"/>
        <v>24.860174000000001</v>
      </c>
      <c r="AQ1568" s="51">
        <f t="shared" si="567"/>
        <v>23.772342999999999</v>
      </c>
      <c r="AR1568" s="51">
        <f t="shared" si="568"/>
        <v>26.172321</v>
      </c>
      <c r="AS1568" s="51">
        <f t="shared" si="569"/>
        <v>27.861469</v>
      </c>
      <c r="AT1568" s="51">
        <f t="shared" si="570"/>
        <v>27.179286999999999</v>
      </c>
      <c r="AU1568" s="51">
        <f t="shared" si="571"/>
        <v>24.989811</v>
      </c>
      <c r="AV1568" s="51">
        <f t="shared" si="572"/>
        <v>23.899007999999998</v>
      </c>
      <c r="AY1568">
        <v>42423</v>
      </c>
      <c r="AZ1568">
        <v>42423</v>
      </c>
      <c r="BA1568" t="s">
        <v>29</v>
      </c>
      <c r="BB1568" s="1">
        <f t="shared" si="553"/>
        <v>42423</v>
      </c>
    </row>
    <row r="1569" spans="1:54">
      <c r="A1569" t="str">
        <f t="shared" si="573"/>
        <v>42249Fábio90</v>
      </c>
      <c r="B1569" s="48">
        <v>42249.390057870369</v>
      </c>
      <c r="C1569" s="48">
        <f t="shared" si="574"/>
        <v>42249</v>
      </c>
      <c r="D1569" s="48" t="s">
        <v>31</v>
      </c>
      <c r="E1569" s="49">
        <f t="shared" si="575"/>
        <v>90</v>
      </c>
      <c r="F1569" s="48"/>
      <c r="G1569" s="49" t="e">
        <f>VLOOKUP(C1569,#REF!,2,0)</f>
        <v>#REF!</v>
      </c>
      <c r="H1569" s="48"/>
      <c r="I1569" s="43">
        <v>0</v>
      </c>
      <c r="J1569" s="43">
        <v>0</v>
      </c>
      <c r="K1569" s="43">
        <v>0.150423</v>
      </c>
      <c r="L1569" s="43">
        <v>19.431795000000001</v>
      </c>
      <c r="M1569" s="43">
        <v>16.080988000000001</v>
      </c>
      <c r="N1569" s="43">
        <v>14.507453999999999</v>
      </c>
      <c r="O1569" s="43">
        <v>15.036293000000001</v>
      </c>
      <c r="P1569" s="43">
        <v>15.118537999999999</v>
      </c>
      <c r="Q1569" s="43">
        <v>14.107385000000001</v>
      </c>
      <c r="R1569" s="43">
        <v>17.827870999999998</v>
      </c>
      <c r="S1569" s="43">
        <v>18.920164</v>
      </c>
      <c r="T1569" s="43">
        <v>23.153414000000001</v>
      </c>
      <c r="U1569" s="43">
        <v>25.454886999999999</v>
      </c>
      <c r="V1569" s="43">
        <v>26.700047999999999</v>
      </c>
      <c r="W1569" s="43">
        <v>26.372440000000001</v>
      </c>
      <c r="X1569" s="43">
        <v>26.426905000000001</v>
      </c>
      <c r="Y1569" s="43">
        <v>90</v>
      </c>
      <c r="AA1569">
        <f t="shared" si="554"/>
        <v>41901.38957175926</v>
      </c>
      <c r="AB1569" t="str">
        <f t="shared" si="555"/>
        <v>41901Murilo/Kassio72</v>
      </c>
      <c r="AC1569" s="52">
        <v>41901</v>
      </c>
      <c r="AD1569" s="53" t="s">
        <v>20</v>
      </c>
      <c r="AE1569" s="54">
        <v>72</v>
      </c>
      <c r="AF1569" s="51" t="str">
        <f t="shared" si="556"/>
        <v/>
      </c>
      <c r="AG1569" s="51">
        <f t="shared" si="557"/>
        <v>0</v>
      </c>
      <c r="AH1569" s="51">
        <f t="shared" si="558"/>
        <v>1.7333069999999999</v>
      </c>
      <c r="AI1569" s="51">
        <f t="shared" si="559"/>
        <v>15.632203000000001</v>
      </c>
      <c r="AJ1569" s="51">
        <f t="shared" si="560"/>
        <v>26.105858000000001</v>
      </c>
      <c r="AK1569" s="51">
        <f t="shared" si="561"/>
        <v>28.691483999999999</v>
      </c>
      <c r="AL1569" s="51">
        <f t="shared" si="562"/>
        <v>26.841442000000001</v>
      </c>
      <c r="AM1569" s="51">
        <f t="shared" si="563"/>
        <v>27.998936</v>
      </c>
      <c r="AN1569" s="51">
        <f t="shared" si="564"/>
        <v>27.315038999999999</v>
      </c>
      <c r="AO1569" s="51">
        <f t="shared" si="565"/>
        <v>24.730868999999998</v>
      </c>
      <c r="AP1569" s="51">
        <f t="shared" si="566"/>
        <v>24.537593999999999</v>
      </c>
      <c r="AQ1569" s="51">
        <f t="shared" si="567"/>
        <v>25.184933000000001</v>
      </c>
      <c r="AR1569" s="51">
        <f t="shared" si="568"/>
        <v>26.105858000000001</v>
      </c>
      <c r="AS1569" s="51">
        <f t="shared" si="569"/>
        <v>27.587548999999999</v>
      </c>
      <c r="AT1569" s="51">
        <f t="shared" si="570"/>
        <v>26.706914999999999</v>
      </c>
      <c r="AU1569" s="51">
        <f t="shared" si="571"/>
        <v>24.730868999999998</v>
      </c>
      <c r="AV1569" s="51">
        <f t="shared" si="572"/>
        <v>23.583013999999999</v>
      </c>
      <c r="AY1569">
        <v>42430</v>
      </c>
      <c r="AZ1569">
        <v>42430</v>
      </c>
      <c r="BA1569" t="s">
        <v>29</v>
      </c>
      <c r="BB1569" s="1">
        <f t="shared" si="553"/>
        <v>42430</v>
      </c>
    </row>
    <row r="1570" spans="1:54">
      <c r="A1570" t="str">
        <f t="shared" si="573"/>
        <v>42251Fábio90</v>
      </c>
      <c r="B1570" s="48">
        <v>42251.652777777781</v>
      </c>
      <c r="C1570" s="48">
        <f t="shared" si="574"/>
        <v>42251</v>
      </c>
      <c r="D1570" s="48" t="s">
        <v>31</v>
      </c>
      <c r="E1570" s="49">
        <f t="shared" si="575"/>
        <v>90</v>
      </c>
      <c r="F1570" s="48"/>
      <c r="G1570" s="49" t="e">
        <f>VLOOKUP(C1570,#REF!,2,0)</f>
        <v>#REF!</v>
      </c>
      <c r="H1570" s="48"/>
      <c r="I1570" s="43">
        <v>0</v>
      </c>
      <c r="J1570" s="43">
        <v>0</v>
      </c>
      <c r="K1570" s="43">
        <v>0.10803500000000001</v>
      </c>
      <c r="L1570" s="43">
        <v>19.059010000000001</v>
      </c>
      <c r="M1570" s="43">
        <v>15.408205000000001</v>
      </c>
      <c r="N1570" s="43">
        <v>13.752317</v>
      </c>
      <c r="O1570" s="43">
        <v>14.872544</v>
      </c>
      <c r="P1570" s="43">
        <v>14.954307999999999</v>
      </c>
      <c r="Q1570" s="43">
        <v>13.948992000000001</v>
      </c>
      <c r="R1570" s="43">
        <v>17.382497999999998</v>
      </c>
      <c r="S1570" s="43">
        <v>18.097840999999999</v>
      </c>
      <c r="T1570" s="43">
        <v>22.242746</v>
      </c>
      <c r="U1570" s="43">
        <v>20.571967999999998</v>
      </c>
      <c r="V1570" s="43">
        <v>23.051352999999999</v>
      </c>
      <c r="W1570" s="43">
        <v>26.809674999999999</v>
      </c>
      <c r="X1570" s="43">
        <v>26.864563</v>
      </c>
      <c r="Y1570" s="43">
        <v>90</v>
      </c>
      <c r="AA1570">
        <f t="shared" si="554"/>
        <v>41904.725659722222</v>
      </c>
      <c r="AB1570" t="str">
        <f t="shared" si="555"/>
        <v>41904Murilo/Kassio72</v>
      </c>
      <c r="AC1570" s="52">
        <v>41904</v>
      </c>
      <c r="AD1570" s="53" t="s">
        <v>20</v>
      </c>
      <c r="AE1570" s="54">
        <v>72</v>
      </c>
      <c r="AF1570" s="51" t="str">
        <f t="shared" si="556"/>
        <v/>
      </c>
      <c r="AG1570" s="51">
        <f t="shared" si="557"/>
        <v>0</v>
      </c>
      <c r="AH1570" s="51">
        <f t="shared" si="558"/>
        <v>14.203006999999999</v>
      </c>
      <c r="AI1570" s="51">
        <f t="shared" si="559"/>
        <v>24.666338</v>
      </c>
      <c r="AJ1570" s="51">
        <f t="shared" si="560"/>
        <v>26.572737</v>
      </c>
      <c r="AK1570" s="51">
        <f t="shared" si="561"/>
        <v>27.587548999999999</v>
      </c>
      <c r="AL1570" s="51">
        <f t="shared" si="562"/>
        <v>26.438934</v>
      </c>
      <c r="AM1570" s="51">
        <f t="shared" si="563"/>
        <v>27.724340000000002</v>
      </c>
      <c r="AN1570" s="51">
        <f t="shared" si="564"/>
        <v>25.907093</v>
      </c>
      <c r="AO1570" s="51">
        <f t="shared" si="565"/>
        <v>25.119790999999999</v>
      </c>
      <c r="AP1570" s="51">
        <f t="shared" si="566"/>
        <v>24.345112</v>
      </c>
      <c r="AQ1570" s="51">
        <f t="shared" si="567"/>
        <v>25.315441</v>
      </c>
      <c r="AR1570" s="51">
        <f t="shared" si="568"/>
        <v>26.039528000000001</v>
      </c>
      <c r="AS1570" s="51">
        <f t="shared" si="569"/>
        <v>27.383023999999999</v>
      </c>
      <c r="AT1570" s="51">
        <f t="shared" si="570"/>
        <v>26.706914999999999</v>
      </c>
      <c r="AU1570" s="51">
        <f t="shared" si="571"/>
        <v>24.795479</v>
      </c>
      <c r="AV1570" s="51">
        <f t="shared" si="572"/>
        <v>23.646038000000001</v>
      </c>
      <c r="AY1570">
        <v>42198</v>
      </c>
      <c r="AZ1570">
        <v>42198</v>
      </c>
      <c r="BA1570" t="s">
        <v>29</v>
      </c>
      <c r="BB1570" s="1">
        <f t="shared" si="553"/>
        <v>42198</v>
      </c>
    </row>
    <row r="1571" spans="1:54">
      <c r="A1571" t="str">
        <f t="shared" si="573"/>
        <v>42257Fábio90</v>
      </c>
      <c r="B1571" s="48">
        <v>42257.499039351853</v>
      </c>
      <c r="C1571" s="48">
        <f t="shared" si="574"/>
        <v>42257</v>
      </c>
      <c r="D1571" s="48" t="s">
        <v>31</v>
      </c>
      <c r="E1571" s="49">
        <f t="shared" si="575"/>
        <v>90</v>
      </c>
      <c r="F1571" s="48"/>
      <c r="G1571" s="49" t="e">
        <f>VLOOKUP(C1571,#REF!,2,0)</f>
        <v>#REF!</v>
      </c>
      <c r="H1571" s="48"/>
      <c r="I1571" s="43">
        <v>0</v>
      </c>
      <c r="J1571" s="43">
        <v>0</v>
      </c>
      <c r="K1571" s="43">
        <v>0.58316999999999997</v>
      </c>
      <c r="L1571" s="43">
        <v>21.645641000000001</v>
      </c>
      <c r="M1571" s="43">
        <v>18.233629000000001</v>
      </c>
      <c r="N1571" s="43">
        <v>17.118037999999999</v>
      </c>
      <c r="O1571" s="43">
        <v>20.862079999999999</v>
      </c>
      <c r="P1571" s="43">
        <v>25.454886999999999</v>
      </c>
      <c r="Q1571" s="43">
        <v>24.763864999999999</v>
      </c>
      <c r="R1571" s="43">
        <v>24.290852000000001</v>
      </c>
      <c r="S1571" s="43">
        <v>23.255731999999998</v>
      </c>
      <c r="T1571" s="43">
        <v>25.134798</v>
      </c>
      <c r="U1571" s="43">
        <v>26.809674999999999</v>
      </c>
      <c r="V1571" s="43">
        <v>27.917736000000001</v>
      </c>
      <c r="W1571" s="43">
        <v>27.805979000000001</v>
      </c>
      <c r="X1571" s="43">
        <v>27.694410000000001</v>
      </c>
      <c r="Y1571" s="43">
        <v>90</v>
      </c>
      <c r="AA1571">
        <f t="shared" si="554"/>
        <v>41908.47</v>
      </c>
      <c r="AB1571" t="str">
        <f t="shared" si="555"/>
        <v>41908Murilo/Kassio72</v>
      </c>
      <c r="AC1571" s="52">
        <v>41908</v>
      </c>
      <c r="AD1571" s="53" t="s">
        <v>20</v>
      </c>
      <c r="AE1571" s="54">
        <v>72</v>
      </c>
      <c r="AF1571" s="51" t="str">
        <f t="shared" si="556"/>
        <v/>
      </c>
      <c r="AG1571" s="51">
        <f t="shared" si="557"/>
        <v>0</v>
      </c>
      <c r="AH1571" s="51">
        <f t="shared" si="558"/>
        <v>33.779738999999999</v>
      </c>
      <c r="AI1571" s="51">
        <f t="shared" si="559"/>
        <v>42.270195000000001</v>
      </c>
      <c r="AJ1571" s="51">
        <f t="shared" si="560"/>
        <v>40.348948999999998</v>
      </c>
      <c r="AK1571" s="51">
        <f t="shared" si="561"/>
        <v>30.388791999999999</v>
      </c>
      <c r="AL1571" s="51">
        <f t="shared" si="562"/>
        <v>26.438934</v>
      </c>
      <c r="AM1571" s="51">
        <f t="shared" si="563"/>
        <v>27.792849</v>
      </c>
      <c r="AN1571" s="51">
        <f t="shared" si="564"/>
        <v>25.973248999999999</v>
      </c>
      <c r="AO1571" s="51">
        <f t="shared" si="565"/>
        <v>25.250136999999999</v>
      </c>
      <c r="AP1571" s="51">
        <f t="shared" si="566"/>
        <v>24.281115</v>
      </c>
      <c r="AQ1571" s="51">
        <f t="shared" si="567"/>
        <v>25.380849999999999</v>
      </c>
      <c r="AR1571" s="51">
        <f t="shared" si="568"/>
        <v>25.973248999999999</v>
      </c>
      <c r="AS1571" s="51">
        <f t="shared" si="569"/>
        <v>27.451124</v>
      </c>
      <c r="AT1571" s="51">
        <f t="shared" si="570"/>
        <v>26.841442000000001</v>
      </c>
      <c r="AU1571" s="51">
        <f t="shared" si="571"/>
        <v>25.054773000000001</v>
      </c>
      <c r="AV1571" s="51">
        <f t="shared" si="572"/>
        <v>23.772342999999999</v>
      </c>
      <c r="AY1571">
        <v>42199</v>
      </c>
      <c r="AZ1571">
        <v>42199</v>
      </c>
      <c r="BA1571" t="s">
        <v>29</v>
      </c>
      <c r="BB1571" s="1">
        <f t="shared" si="553"/>
        <v>42199</v>
      </c>
    </row>
    <row r="1572" spans="1:54">
      <c r="A1572" t="str">
        <f t="shared" si="573"/>
        <v>42260Fábio90</v>
      </c>
      <c r="B1572" s="48">
        <v>42260.697164351855</v>
      </c>
      <c r="C1572" s="48">
        <f t="shared" si="574"/>
        <v>42260</v>
      </c>
      <c r="D1572" s="48" t="s">
        <v>31</v>
      </c>
      <c r="E1572" s="49">
        <f t="shared" si="575"/>
        <v>90</v>
      </c>
      <c r="F1572" s="48"/>
      <c r="G1572" s="49" t="e">
        <f>VLOOKUP(C1572,#REF!,2,0)</f>
        <v>#REF!</v>
      </c>
      <c r="H1572" s="48"/>
      <c r="I1572" s="43">
        <v>0</v>
      </c>
      <c r="J1572" s="43">
        <v>0</v>
      </c>
      <c r="K1572" s="43">
        <v>0.55887299999999995</v>
      </c>
      <c r="L1572" s="43">
        <v>21.448414</v>
      </c>
      <c r="M1572" s="43">
        <v>17.738341999999999</v>
      </c>
      <c r="N1572" s="43">
        <v>16.812135999999999</v>
      </c>
      <c r="O1572" s="43">
        <v>20.045342999999999</v>
      </c>
      <c r="P1572" s="43">
        <v>25.454886999999999</v>
      </c>
      <c r="Q1572" s="43">
        <v>24.082063999999999</v>
      </c>
      <c r="R1572" s="43">
        <v>23.978010000000001</v>
      </c>
      <c r="S1572" s="43">
        <v>23.409599</v>
      </c>
      <c r="T1572" s="43">
        <v>24.869577</v>
      </c>
      <c r="U1572" s="43">
        <v>26.372440000000001</v>
      </c>
      <c r="V1572" s="43">
        <v>27.416450999999999</v>
      </c>
      <c r="W1572" s="43">
        <v>27.30566</v>
      </c>
      <c r="X1572" s="43">
        <v>27.250319999999999</v>
      </c>
      <c r="Y1572" s="43">
        <v>90</v>
      </c>
      <c r="AA1572">
        <f t="shared" si="554"/>
        <v>41914.695532407408</v>
      </c>
      <c r="AB1572" t="str">
        <f t="shared" si="555"/>
        <v>41914Murilo/Kassio72</v>
      </c>
      <c r="AC1572" s="52">
        <v>41914</v>
      </c>
      <c r="AD1572" s="53" t="s">
        <v>20</v>
      </c>
      <c r="AE1572" s="54">
        <v>72</v>
      </c>
      <c r="AF1572" s="51" t="str">
        <f t="shared" si="556"/>
        <v/>
      </c>
      <c r="AG1572" s="51">
        <f t="shared" si="557"/>
        <v>0</v>
      </c>
      <c r="AH1572" s="51">
        <f t="shared" si="558"/>
        <v>17.726357</v>
      </c>
      <c r="AI1572" s="51">
        <f t="shared" si="559"/>
        <v>35.931556999999998</v>
      </c>
      <c r="AJ1572" s="51">
        <f t="shared" si="560"/>
        <v>37.508831000000001</v>
      </c>
      <c r="AK1572" s="51">
        <f t="shared" si="561"/>
        <v>38.149062999999998</v>
      </c>
      <c r="AL1572" s="51">
        <f t="shared" si="562"/>
        <v>37.032131</v>
      </c>
      <c r="AM1572" s="51">
        <f t="shared" si="563"/>
        <v>37.908324999999998</v>
      </c>
      <c r="AN1572" s="51">
        <f t="shared" si="564"/>
        <v>35.155479</v>
      </c>
      <c r="AO1572" s="51">
        <f t="shared" si="565"/>
        <v>30.031096000000002</v>
      </c>
      <c r="AP1572" s="51">
        <f t="shared" si="566"/>
        <v>26.238823</v>
      </c>
      <c r="AQ1572" s="51">
        <f t="shared" si="567"/>
        <v>25.250136999999999</v>
      </c>
      <c r="AR1572" s="51">
        <f t="shared" si="568"/>
        <v>25.973248999999999</v>
      </c>
      <c r="AS1572" s="51">
        <f t="shared" si="569"/>
        <v>27.383023999999999</v>
      </c>
      <c r="AT1572" s="51">
        <f t="shared" si="570"/>
        <v>26.706914999999999</v>
      </c>
      <c r="AU1572" s="51">
        <f t="shared" si="571"/>
        <v>24.924942000000001</v>
      </c>
      <c r="AV1572" s="51">
        <f t="shared" si="572"/>
        <v>23.835629999999998</v>
      </c>
      <c r="AY1572">
        <v>42226</v>
      </c>
      <c r="AZ1572">
        <v>42226</v>
      </c>
      <c r="BA1572" t="s">
        <v>29</v>
      </c>
      <c r="BB1572" s="1">
        <f t="shared" si="553"/>
        <v>42226</v>
      </c>
    </row>
    <row r="1573" spans="1:54">
      <c r="A1573" t="str">
        <f t="shared" si="573"/>
        <v>42261Fábio90</v>
      </c>
      <c r="B1573" s="48">
        <v>42261.505972222221</v>
      </c>
      <c r="C1573" s="48">
        <f t="shared" si="574"/>
        <v>42261</v>
      </c>
      <c r="D1573" s="48" t="s">
        <v>31</v>
      </c>
      <c r="E1573" s="49">
        <f t="shared" si="575"/>
        <v>90</v>
      </c>
      <c r="F1573" s="48"/>
      <c r="G1573" s="49" t="e">
        <f>VLOOKUP(C1573,#REF!,2,0)</f>
        <v>#REF!</v>
      </c>
      <c r="H1573" s="48"/>
      <c r="I1573" s="43">
        <v>0</v>
      </c>
      <c r="J1573" s="43">
        <v>0</v>
      </c>
      <c r="K1573" s="43">
        <v>0.42133199999999998</v>
      </c>
      <c r="L1573" s="43">
        <v>21.007883</v>
      </c>
      <c r="M1573" s="43">
        <v>17.074155999999999</v>
      </c>
      <c r="N1573" s="43">
        <v>15.953726</v>
      </c>
      <c r="O1573" s="43">
        <v>17.604455999999999</v>
      </c>
      <c r="P1573" s="43">
        <v>19.666632</v>
      </c>
      <c r="Q1573" s="43">
        <v>23.770520999999999</v>
      </c>
      <c r="R1573" s="43">
        <v>23.770520999999999</v>
      </c>
      <c r="S1573" s="43">
        <v>22.847866</v>
      </c>
      <c r="T1573" s="43">
        <v>24.500519000000001</v>
      </c>
      <c r="U1573" s="43">
        <v>25.830808999999999</v>
      </c>
      <c r="V1573" s="43">
        <v>27.361022999999999</v>
      </c>
      <c r="W1573" s="43">
        <v>27.583079999999999</v>
      </c>
      <c r="X1573" s="43">
        <v>27.638721</v>
      </c>
      <c r="Y1573" s="43">
        <v>90</v>
      </c>
      <c r="AA1573">
        <f t="shared" si="554"/>
        <v>41919.589155092595</v>
      </c>
      <c r="AB1573" t="str">
        <f t="shared" si="555"/>
        <v>41919Murilo/Kassio72</v>
      </c>
      <c r="AC1573" s="52">
        <v>41919</v>
      </c>
      <c r="AD1573" s="53" t="s">
        <v>20</v>
      </c>
      <c r="AE1573" s="54">
        <v>72</v>
      </c>
      <c r="AF1573" s="51" t="str">
        <f t="shared" si="556"/>
        <v/>
      </c>
      <c r="AG1573" s="51">
        <f t="shared" si="557"/>
        <v>0</v>
      </c>
      <c r="AH1573" s="51">
        <f t="shared" si="558"/>
        <v>9.1198969999999999</v>
      </c>
      <c r="AI1573" s="51">
        <f t="shared" si="559"/>
        <v>32.135517</v>
      </c>
      <c r="AJ1573" s="51">
        <f t="shared" si="560"/>
        <v>35.387413000000002</v>
      </c>
      <c r="AK1573" s="51">
        <f t="shared" si="561"/>
        <v>36.322754000000003</v>
      </c>
      <c r="AL1573" s="51">
        <f t="shared" si="562"/>
        <v>34.924286000000002</v>
      </c>
      <c r="AM1573" s="51">
        <f t="shared" si="563"/>
        <v>35.542458000000003</v>
      </c>
      <c r="AN1573" s="51">
        <f t="shared" si="564"/>
        <v>33.177067000000001</v>
      </c>
      <c r="AO1573" s="51">
        <f t="shared" si="565"/>
        <v>28.067778000000001</v>
      </c>
      <c r="AP1573" s="51">
        <f t="shared" si="566"/>
        <v>26.30545</v>
      </c>
      <c r="AQ1573" s="51">
        <f t="shared" si="567"/>
        <v>23.394455000000001</v>
      </c>
      <c r="AR1573" s="51">
        <f t="shared" si="568"/>
        <v>25.315441</v>
      </c>
      <c r="AS1573" s="51">
        <f t="shared" si="569"/>
        <v>26.841442000000001</v>
      </c>
      <c r="AT1573" s="51">
        <f t="shared" si="570"/>
        <v>26.172321</v>
      </c>
      <c r="AU1573" s="51">
        <f t="shared" si="571"/>
        <v>24.473331000000002</v>
      </c>
      <c r="AV1573" s="51">
        <f t="shared" si="572"/>
        <v>23.331790999999999</v>
      </c>
      <c r="AY1573">
        <v>42229</v>
      </c>
      <c r="AZ1573">
        <v>42229</v>
      </c>
      <c r="BA1573" t="s">
        <v>29</v>
      </c>
      <c r="BB1573" s="1">
        <f t="shared" si="553"/>
        <v>42229</v>
      </c>
    </row>
    <row r="1574" spans="1:54">
      <c r="A1574" t="str">
        <f t="shared" si="573"/>
        <v>42263Fábio90</v>
      </c>
      <c r="B1574" s="48">
        <v>42263.478252314817</v>
      </c>
      <c r="C1574" s="48">
        <f t="shared" si="574"/>
        <v>42263</v>
      </c>
      <c r="D1574" s="48" t="s">
        <v>31</v>
      </c>
      <c r="E1574" s="49">
        <f t="shared" si="575"/>
        <v>90</v>
      </c>
      <c r="F1574" s="48"/>
      <c r="G1574" s="49" t="e">
        <f>VLOOKUP(C1574,#REF!,2,0)</f>
        <v>#REF!</v>
      </c>
      <c r="H1574" s="48"/>
      <c r="I1574" s="43">
        <v>0</v>
      </c>
      <c r="J1574" s="43">
        <v>0</v>
      </c>
      <c r="K1574" s="43">
        <v>0.34133799999999997</v>
      </c>
      <c r="L1574" s="43">
        <v>20.71678</v>
      </c>
      <c r="M1574" s="43">
        <v>16.942883999999999</v>
      </c>
      <c r="N1574" s="43">
        <v>15.616866</v>
      </c>
      <c r="O1574" s="43">
        <v>16.552156</v>
      </c>
      <c r="P1574" s="43">
        <v>16.595359999999999</v>
      </c>
      <c r="Q1574" s="43">
        <v>15.82696</v>
      </c>
      <c r="R1574" s="43">
        <v>21.056601000000001</v>
      </c>
      <c r="S1574" s="43">
        <v>23.000402000000001</v>
      </c>
      <c r="T1574" s="43">
        <v>24.816673000000002</v>
      </c>
      <c r="U1574" s="43">
        <v>26.372440000000001</v>
      </c>
      <c r="V1574" s="43">
        <v>27.471917999999999</v>
      </c>
      <c r="W1574" s="43">
        <v>27.750156</v>
      </c>
      <c r="X1574" s="43">
        <v>27.917736000000001</v>
      </c>
      <c r="Y1574" s="43">
        <v>90</v>
      </c>
      <c r="AA1574">
        <f t="shared" si="554"/>
        <v>41922.402488425927</v>
      </c>
      <c r="AB1574" t="str">
        <f t="shared" si="555"/>
        <v>41922Murilo/Kassio72</v>
      </c>
      <c r="AC1574" s="52">
        <v>41922</v>
      </c>
      <c r="AD1574" s="53" t="s">
        <v>20</v>
      </c>
      <c r="AE1574" s="54">
        <v>72</v>
      </c>
      <c r="AF1574" s="51" t="str">
        <f t="shared" si="556"/>
        <v/>
      </c>
      <c r="AG1574" s="51">
        <f t="shared" si="557"/>
        <v>0</v>
      </c>
      <c r="AH1574" s="51">
        <f t="shared" si="558"/>
        <v>7.4215039999999997</v>
      </c>
      <c r="AI1574" s="51">
        <f t="shared" si="559"/>
        <v>27.998936</v>
      </c>
      <c r="AJ1574" s="51">
        <f t="shared" si="560"/>
        <v>33.855441999999996</v>
      </c>
      <c r="AK1574" s="51">
        <f t="shared" si="561"/>
        <v>34.924286000000002</v>
      </c>
      <c r="AL1574" s="51">
        <f t="shared" si="562"/>
        <v>33.027275000000003</v>
      </c>
      <c r="AM1574" s="51">
        <f t="shared" si="563"/>
        <v>33.931216999999997</v>
      </c>
      <c r="AN1574" s="51">
        <f t="shared" si="564"/>
        <v>30.388791999999999</v>
      </c>
      <c r="AO1574" s="51">
        <f t="shared" si="565"/>
        <v>27.247107</v>
      </c>
      <c r="AP1574" s="51">
        <f t="shared" si="566"/>
        <v>24.860174000000001</v>
      </c>
      <c r="AQ1574" s="51">
        <f t="shared" si="567"/>
        <v>24.473331000000002</v>
      </c>
      <c r="AR1574" s="51">
        <f t="shared" si="568"/>
        <v>24.924942000000001</v>
      </c>
      <c r="AS1574" s="51">
        <f t="shared" si="569"/>
        <v>26.572737</v>
      </c>
      <c r="AT1574" s="51">
        <f t="shared" si="570"/>
        <v>25.973248999999999</v>
      </c>
      <c r="AU1574" s="51">
        <f t="shared" si="571"/>
        <v>24.281115</v>
      </c>
      <c r="AV1574" s="51">
        <f t="shared" si="572"/>
        <v>23.269210999999999</v>
      </c>
      <c r="AY1574">
        <v>42232</v>
      </c>
      <c r="AZ1574">
        <v>42232</v>
      </c>
      <c r="BA1574" t="s">
        <v>29</v>
      </c>
      <c r="BB1574" s="1">
        <f t="shared" si="553"/>
        <v>42232</v>
      </c>
    </row>
    <row r="1575" spans="1:54">
      <c r="A1575" t="str">
        <f t="shared" si="573"/>
        <v>42265Fábio90</v>
      </c>
      <c r="B1575" s="48">
        <v>42265.499108796299</v>
      </c>
      <c r="C1575" s="48">
        <f t="shared" si="574"/>
        <v>42265</v>
      </c>
      <c r="D1575" s="48" t="s">
        <v>31</v>
      </c>
      <c r="E1575" s="49">
        <f t="shared" si="575"/>
        <v>90</v>
      </c>
      <c r="F1575" s="48"/>
      <c r="G1575" s="49" t="e">
        <f>VLOOKUP(C1575,#REF!,2,0)</f>
        <v>#REF!</v>
      </c>
      <c r="H1575" s="48"/>
      <c r="I1575" s="43">
        <v>0</v>
      </c>
      <c r="J1575" s="43">
        <v>0</v>
      </c>
      <c r="K1575" s="43">
        <v>0.15837999999999999</v>
      </c>
      <c r="L1575" s="43">
        <v>20.71678</v>
      </c>
      <c r="M1575" s="43">
        <v>17.249991999999999</v>
      </c>
      <c r="N1575" s="43">
        <v>15.242342000000001</v>
      </c>
      <c r="O1575" s="43">
        <v>15.953726</v>
      </c>
      <c r="P1575" s="43">
        <v>15.784833000000001</v>
      </c>
      <c r="Q1575" s="43">
        <v>14.790993</v>
      </c>
      <c r="R1575" s="43">
        <v>18.506699000000001</v>
      </c>
      <c r="S1575" s="43">
        <v>19.478639999999999</v>
      </c>
      <c r="T1575" s="43">
        <v>23.358233999999999</v>
      </c>
      <c r="U1575" s="43">
        <v>25.723120000000002</v>
      </c>
      <c r="V1575" s="43">
        <v>27.805979000000001</v>
      </c>
      <c r="W1575" s="43">
        <v>27.638721</v>
      </c>
      <c r="X1575" s="43">
        <v>27.750156</v>
      </c>
      <c r="Y1575" s="43">
        <v>90</v>
      </c>
      <c r="AA1575">
        <f t="shared" si="554"/>
        <v>41927.259884259256</v>
      </c>
      <c r="AB1575" t="str">
        <f t="shared" si="555"/>
        <v>41927Murilo/Kassio72</v>
      </c>
      <c r="AC1575" s="52">
        <v>41927</v>
      </c>
      <c r="AD1575" s="53" t="s">
        <v>20</v>
      </c>
      <c r="AE1575" s="54">
        <v>72</v>
      </c>
      <c r="AF1575" s="51" t="str">
        <f t="shared" si="556"/>
        <v/>
      </c>
      <c r="AG1575" s="51">
        <f t="shared" si="557"/>
        <v>0</v>
      </c>
      <c r="AH1575" s="51">
        <f t="shared" si="558"/>
        <v>5.1088240000000003</v>
      </c>
      <c r="AI1575" s="51">
        <f t="shared" si="559"/>
        <v>19.163879000000001</v>
      </c>
      <c r="AJ1575" s="51">
        <f t="shared" si="560"/>
        <v>29.111183</v>
      </c>
      <c r="AK1575" s="51">
        <f t="shared" si="561"/>
        <v>30.604437000000001</v>
      </c>
      <c r="AL1575" s="51">
        <f t="shared" si="562"/>
        <v>29.251740000000002</v>
      </c>
      <c r="AM1575" s="51">
        <f t="shared" si="563"/>
        <v>29.959826</v>
      </c>
      <c r="AN1575" s="51">
        <f t="shared" si="564"/>
        <v>26.30545</v>
      </c>
      <c r="AO1575" s="51">
        <f t="shared" si="565"/>
        <v>24.601942000000001</v>
      </c>
      <c r="AP1575" s="51">
        <f t="shared" si="566"/>
        <v>23.081987000000002</v>
      </c>
      <c r="AQ1575" s="51">
        <f t="shared" si="567"/>
        <v>23.457239000000001</v>
      </c>
      <c r="AR1575" s="51">
        <f t="shared" si="568"/>
        <v>23.835629999999998</v>
      </c>
      <c r="AS1575" s="51">
        <f t="shared" si="569"/>
        <v>25.380849999999999</v>
      </c>
      <c r="AT1575" s="51">
        <f t="shared" si="570"/>
        <v>24.924942000000001</v>
      </c>
      <c r="AU1575" s="51">
        <f t="shared" si="571"/>
        <v>23.457239000000001</v>
      </c>
      <c r="AV1575" s="51">
        <f t="shared" si="572"/>
        <v>22.525047000000001</v>
      </c>
      <c r="AY1575">
        <v>42233</v>
      </c>
      <c r="AZ1575">
        <v>42233</v>
      </c>
      <c r="BA1575" t="s">
        <v>29</v>
      </c>
      <c r="BB1575" s="1">
        <f t="shared" si="553"/>
        <v>42233</v>
      </c>
    </row>
    <row r="1576" spans="1:54">
      <c r="A1576" t="str">
        <f t="shared" si="573"/>
        <v>42268Fábio90</v>
      </c>
      <c r="B1576" s="48">
        <v>42268.490590277775</v>
      </c>
      <c r="C1576" s="48">
        <f t="shared" si="574"/>
        <v>42268</v>
      </c>
      <c r="D1576" s="48" t="s">
        <v>31</v>
      </c>
      <c r="E1576" s="49">
        <f t="shared" si="575"/>
        <v>90</v>
      </c>
      <c r="F1576" s="48"/>
      <c r="G1576" s="49" t="e">
        <f>VLOOKUP(C1576,#REF!,2,0)</f>
        <v>#REF!</v>
      </c>
      <c r="H1576" s="48"/>
      <c r="I1576" s="43">
        <v>0</v>
      </c>
      <c r="J1576" s="43">
        <v>0</v>
      </c>
      <c r="K1576" s="43">
        <v>0.10803500000000001</v>
      </c>
      <c r="L1576" s="43">
        <v>19.291584</v>
      </c>
      <c r="M1576" s="43">
        <v>16.337140999999999</v>
      </c>
      <c r="N1576" s="43">
        <v>14.750323</v>
      </c>
      <c r="O1576" s="43">
        <v>15.366647</v>
      </c>
      <c r="P1576" s="43">
        <v>15.242342000000001</v>
      </c>
      <c r="Q1576" s="43">
        <v>13.909534000000001</v>
      </c>
      <c r="R1576" s="43">
        <v>17.559964999999998</v>
      </c>
      <c r="S1576" s="43">
        <v>18.052713000000001</v>
      </c>
      <c r="T1576" s="43">
        <v>21.794146999999999</v>
      </c>
      <c r="U1576" s="43">
        <v>20.092924</v>
      </c>
      <c r="V1576" s="43">
        <v>19.105416999999999</v>
      </c>
      <c r="W1576" s="43">
        <v>23.874178000000001</v>
      </c>
      <c r="X1576" s="43">
        <v>27.30566</v>
      </c>
      <c r="Y1576" s="43">
        <v>90</v>
      </c>
      <c r="AA1576">
        <f t="shared" si="554"/>
        <v>41929.373923611114</v>
      </c>
      <c r="AB1576" t="str">
        <f t="shared" si="555"/>
        <v>41929Murilo/Kassio72</v>
      </c>
      <c r="AC1576" s="52">
        <v>41929</v>
      </c>
      <c r="AD1576" s="53" t="s">
        <v>20</v>
      </c>
      <c r="AE1576" s="54">
        <v>72</v>
      </c>
      <c r="AF1576" s="51" t="str">
        <f t="shared" si="556"/>
        <v/>
      </c>
      <c r="AG1576" s="51">
        <f t="shared" si="557"/>
        <v>0</v>
      </c>
      <c r="AH1576" s="51">
        <f t="shared" si="558"/>
        <v>5.1626000000000003</v>
      </c>
      <c r="AI1576" s="51">
        <f t="shared" si="559"/>
        <v>17.726357</v>
      </c>
      <c r="AJ1576" s="51">
        <f t="shared" si="560"/>
        <v>26.908846</v>
      </c>
      <c r="AK1576" s="51">
        <f t="shared" si="561"/>
        <v>28.831005000000001</v>
      </c>
      <c r="AL1576" s="51">
        <f t="shared" si="562"/>
        <v>27.587548999999999</v>
      </c>
      <c r="AM1576" s="51">
        <f t="shared" si="563"/>
        <v>28.552289999999999</v>
      </c>
      <c r="AN1576" s="51">
        <f t="shared" si="564"/>
        <v>25.315441</v>
      </c>
      <c r="AO1576" s="51">
        <f t="shared" si="565"/>
        <v>23.772342999999999</v>
      </c>
      <c r="AP1576" s="51">
        <f t="shared" si="566"/>
        <v>22.586582</v>
      </c>
      <c r="AQ1576" s="51">
        <f t="shared" si="567"/>
        <v>22.895551999999999</v>
      </c>
      <c r="AR1576" s="51">
        <f t="shared" si="568"/>
        <v>23.394455000000001</v>
      </c>
      <c r="AS1576" s="51">
        <f t="shared" si="569"/>
        <v>25.054773000000001</v>
      </c>
      <c r="AT1576" s="51">
        <f t="shared" si="570"/>
        <v>24.730868999999998</v>
      </c>
      <c r="AU1576" s="51">
        <f t="shared" si="571"/>
        <v>23.394455000000001</v>
      </c>
      <c r="AV1576" s="51">
        <f t="shared" si="572"/>
        <v>22.648201</v>
      </c>
      <c r="AY1576">
        <v>42235</v>
      </c>
      <c r="AZ1576">
        <v>42235</v>
      </c>
      <c r="BA1576" t="s">
        <v>29</v>
      </c>
      <c r="BB1576" s="1">
        <f t="shared" si="553"/>
        <v>42235</v>
      </c>
    </row>
    <row r="1577" spans="1:54">
      <c r="A1577" t="str">
        <f t="shared" si="573"/>
        <v>42270Fábio90</v>
      </c>
      <c r="B1577" s="48">
        <v>42270.392442129632</v>
      </c>
      <c r="C1577" s="48">
        <f t="shared" si="574"/>
        <v>42270</v>
      </c>
      <c r="D1577" s="48" t="s">
        <v>31</v>
      </c>
      <c r="E1577" s="49">
        <f t="shared" si="575"/>
        <v>90</v>
      </c>
      <c r="F1577" s="48"/>
      <c r="G1577" s="49" t="e">
        <f>VLOOKUP(C1577,#REF!,2,0)</f>
        <v>#REF!</v>
      </c>
      <c r="H1577" s="48"/>
      <c r="I1577" s="43">
        <v>0</v>
      </c>
      <c r="J1577" s="43">
        <v>0</v>
      </c>
      <c r="K1577" s="43">
        <v>0.19289000000000001</v>
      </c>
      <c r="L1577" s="43">
        <v>18.461030999999998</v>
      </c>
      <c r="M1577" s="43">
        <v>15.996090000000001</v>
      </c>
      <c r="N1577" s="43">
        <v>14.306697</v>
      </c>
      <c r="O1577" s="43">
        <v>14.750323</v>
      </c>
      <c r="P1577" s="43">
        <v>14.872544</v>
      </c>
      <c r="Q1577" s="43">
        <v>13.557130000000001</v>
      </c>
      <c r="R1577" s="43">
        <v>17.161975999999999</v>
      </c>
      <c r="S1577" s="43">
        <v>17.872714999999999</v>
      </c>
      <c r="T1577" s="43">
        <v>21.645641000000001</v>
      </c>
      <c r="U1577" s="43">
        <v>19.666632</v>
      </c>
      <c r="V1577" s="43">
        <v>17.827870999999998</v>
      </c>
      <c r="W1577" s="43">
        <v>21.154211</v>
      </c>
      <c r="X1577" s="43">
        <v>23.306941999999999</v>
      </c>
      <c r="Y1577" s="43">
        <v>90</v>
      </c>
      <c r="AA1577">
        <f t="shared" si="554"/>
        <v>41933.359432870369</v>
      </c>
      <c r="AB1577" t="str">
        <f t="shared" si="555"/>
        <v>41933Murilo/Kassio72</v>
      </c>
      <c r="AC1577" s="52">
        <v>41933</v>
      </c>
      <c r="AD1577" s="53" t="s">
        <v>20</v>
      </c>
      <c r="AE1577" s="54">
        <v>72</v>
      </c>
      <c r="AF1577" s="51" t="str">
        <f t="shared" si="556"/>
        <v/>
      </c>
      <c r="AG1577" s="51">
        <f t="shared" si="557"/>
        <v>0</v>
      </c>
      <c r="AH1577" s="51">
        <f t="shared" si="558"/>
        <v>6.8676779999999997</v>
      </c>
      <c r="AI1577" s="51">
        <f t="shared" si="559"/>
        <v>15.988391</v>
      </c>
      <c r="AJ1577" s="51">
        <f t="shared" si="560"/>
        <v>23.269210999999999</v>
      </c>
      <c r="AK1577" s="51">
        <f t="shared" si="561"/>
        <v>25.250136999999999</v>
      </c>
      <c r="AL1577" s="51">
        <f t="shared" si="562"/>
        <v>24.217213000000001</v>
      </c>
      <c r="AM1577" s="51">
        <f t="shared" si="563"/>
        <v>25.315441</v>
      </c>
      <c r="AN1577" s="51">
        <f t="shared" si="564"/>
        <v>22.833573999999999</v>
      </c>
      <c r="AO1577" s="51">
        <f t="shared" si="565"/>
        <v>22.096827000000001</v>
      </c>
      <c r="AP1577" s="51">
        <f t="shared" si="566"/>
        <v>21.0748</v>
      </c>
      <c r="AQ1577" s="51">
        <f t="shared" si="567"/>
        <v>21.793571</v>
      </c>
      <c r="AR1577" s="51">
        <f t="shared" si="568"/>
        <v>22.463629000000001</v>
      </c>
      <c r="AS1577" s="51">
        <f t="shared" si="569"/>
        <v>24.153390999999999</v>
      </c>
      <c r="AT1577" s="51">
        <f t="shared" si="570"/>
        <v>23.772342999999999</v>
      </c>
      <c r="AU1577" s="51">
        <f t="shared" si="571"/>
        <v>22.895551999999999</v>
      </c>
      <c r="AV1577" s="51">
        <f t="shared" si="572"/>
        <v>22.279807999999999</v>
      </c>
      <c r="AY1577">
        <v>42241</v>
      </c>
      <c r="AZ1577">
        <v>42241</v>
      </c>
      <c r="BA1577" t="s">
        <v>29</v>
      </c>
      <c r="BB1577" s="1">
        <f t="shared" si="553"/>
        <v>42241</v>
      </c>
    </row>
    <row r="1578" spans="1:54">
      <c r="A1578" t="str">
        <f t="shared" si="573"/>
        <v>42272Fábio90</v>
      </c>
      <c r="B1578" s="48">
        <v>42272.515324074076</v>
      </c>
      <c r="C1578" s="48">
        <f t="shared" si="574"/>
        <v>42272</v>
      </c>
      <c r="D1578" s="48" t="s">
        <v>31</v>
      </c>
      <c r="E1578" s="49">
        <f t="shared" si="575"/>
        <v>90</v>
      </c>
      <c r="F1578" s="48"/>
      <c r="G1578" s="49" t="e">
        <f>VLOOKUP(C1578,#REF!,2,0)</f>
        <v>#REF!</v>
      </c>
      <c r="H1578" s="48"/>
      <c r="I1578" s="43">
        <v>0</v>
      </c>
      <c r="J1578" s="43">
        <v>0</v>
      </c>
      <c r="K1578" s="43">
        <v>8.8249999999999995E-2</v>
      </c>
      <c r="L1578" s="43">
        <v>17.693660999999999</v>
      </c>
      <c r="M1578" s="43">
        <v>15.408205000000001</v>
      </c>
      <c r="N1578" s="43">
        <v>14.028081</v>
      </c>
      <c r="O1578" s="43">
        <v>14.588187</v>
      </c>
      <c r="P1578" s="43">
        <v>14.669136</v>
      </c>
      <c r="Q1578" s="43">
        <v>12.980342</v>
      </c>
      <c r="R1578" s="43">
        <v>16.251532000000001</v>
      </c>
      <c r="S1578" s="43">
        <v>17.205947999999999</v>
      </c>
      <c r="T1578" s="43">
        <v>21.056601000000001</v>
      </c>
      <c r="U1578" s="43">
        <v>19.244942000000002</v>
      </c>
      <c r="V1578" s="43">
        <v>17.693660999999999</v>
      </c>
      <c r="W1578" s="43">
        <v>20.71678</v>
      </c>
      <c r="X1578" s="43">
        <v>22.042797</v>
      </c>
      <c r="Y1578" s="43">
        <v>90</v>
      </c>
      <c r="AA1578">
        <f t="shared" si="554"/>
        <v>41943.338900462964</v>
      </c>
      <c r="AB1578" t="str">
        <f t="shared" si="555"/>
        <v>41943Murilo/Kassio72</v>
      </c>
      <c r="AC1578" s="52">
        <v>41943</v>
      </c>
      <c r="AD1578" s="53" t="s">
        <v>20</v>
      </c>
      <c r="AE1578" s="54">
        <v>72</v>
      </c>
      <c r="AF1578" s="51" t="str">
        <f t="shared" si="556"/>
        <v/>
      </c>
      <c r="AG1578" s="51">
        <f t="shared" si="557"/>
        <v>0</v>
      </c>
      <c r="AH1578" s="51">
        <f t="shared" si="558"/>
        <v>7.2889600000000003</v>
      </c>
      <c r="AI1578" s="51">
        <f t="shared" si="559"/>
        <v>18.882774000000001</v>
      </c>
      <c r="AJ1578" s="51">
        <f t="shared" si="560"/>
        <v>22.833573999999999</v>
      </c>
      <c r="AK1578" s="51">
        <f t="shared" si="561"/>
        <v>23.269210999999999</v>
      </c>
      <c r="AL1578" s="51">
        <f t="shared" si="562"/>
        <v>21.854040000000001</v>
      </c>
      <c r="AM1578" s="51">
        <f t="shared" si="563"/>
        <v>22.771705999999998</v>
      </c>
      <c r="AN1578" s="51">
        <f t="shared" si="564"/>
        <v>20.956261000000001</v>
      </c>
      <c r="AO1578" s="51">
        <f t="shared" si="565"/>
        <v>19.732771</v>
      </c>
      <c r="AP1578" s="51">
        <f t="shared" si="566"/>
        <v>18.437611</v>
      </c>
      <c r="AQ1578" s="51">
        <f t="shared" si="567"/>
        <v>19.390362</v>
      </c>
      <c r="AR1578" s="51">
        <f t="shared" si="568"/>
        <v>20.136236</v>
      </c>
      <c r="AS1578" s="51">
        <f t="shared" si="569"/>
        <v>21.492553999999998</v>
      </c>
      <c r="AT1578" s="51">
        <f t="shared" si="570"/>
        <v>21.975241</v>
      </c>
      <c r="AU1578" s="51">
        <f t="shared" si="571"/>
        <v>21.193718000000001</v>
      </c>
      <c r="AV1578" s="51">
        <f t="shared" si="572"/>
        <v>20.897102</v>
      </c>
      <c r="AY1578">
        <v>42242</v>
      </c>
      <c r="AZ1578">
        <v>42242</v>
      </c>
      <c r="BA1578" t="s">
        <v>29</v>
      </c>
      <c r="BB1578" s="1">
        <f t="shared" si="553"/>
        <v>42242</v>
      </c>
    </row>
    <row r="1579" spans="1:54">
      <c r="A1579" t="str">
        <f t="shared" si="573"/>
        <v>42274Fábio90</v>
      </c>
      <c r="B1579" s="48">
        <v>42274.453750000001</v>
      </c>
      <c r="C1579" s="48">
        <f t="shared" si="574"/>
        <v>42274</v>
      </c>
      <c r="D1579" s="48" t="s">
        <v>31</v>
      </c>
      <c r="E1579" s="49">
        <f t="shared" si="575"/>
        <v>90</v>
      </c>
      <c r="F1579" s="48"/>
      <c r="G1579" s="49" t="e">
        <f>VLOOKUP(C1579,#REF!,2,0)</f>
        <v>#REF!</v>
      </c>
      <c r="H1579" s="48"/>
      <c r="I1579" s="43">
        <v>0</v>
      </c>
      <c r="J1579" s="43">
        <v>0</v>
      </c>
      <c r="K1579" s="43">
        <v>0.60811700000000002</v>
      </c>
      <c r="L1579" s="43">
        <v>20.959232</v>
      </c>
      <c r="M1579" s="43">
        <v>17.074155999999999</v>
      </c>
      <c r="N1579" s="43">
        <v>15.408205000000001</v>
      </c>
      <c r="O1579" s="43">
        <v>16.208808999999999</v>
      </c>
      <c r="P1579" s="43">
        <v>15.953726</v>
      </c>
      <c r="Q1579" s="43">
        <v>14.226777999999999</v>
      </c>
      <c r="R1579" s="43">
        <v>17.515518</v>
      </c>
      <c r="S1579" s="43">
        <v>18.324417</v>
      </c>
      <c r="T1579" s="43">
        <v>21.794146999999999</v>
      </c>
      <c r="U1579" s="43">
        <v>19.572514000000002</v>
      </c>
      <c r="V1579" s="43">
        <v>17.872714999999999</v>
      </c>
      <c r="W1579" s="43">
        <v>20.959232</v>
      </c>
      <c r="X1579" s="43">
        <v>22.544284999999999</v>
      </c>
      <c r="Y1579" s="43">
        <v>90</v>
      </c>
      <c r="AA1579">
        <f t="shared" si="554"/>
        <v>41946.602210648147</v>
      </c>
      <c r="AB1579" t="str">
        <f t="shared" si="555"/>
        <v>41946Murilo/Kassio72</v>
      </c>
      <c r="AC1579" s="52">
        <v>41946</v>
      </c>
      <c r="AD1579" s="53" t="s">
        <v>20</v>
      </c>
      <c r="AE1579" s="54">
        <v>72</v>
      </c>
      <c r="AF1579" s="51" t="str">
        <f t="shared" si="556"/>
        <v/>
      </c>
      <c r="AG1579" s="51">
        <f t="shared" si="557"/>
        <v>0</v>
      </c>
      <c r="AH1579" s="51">
        <f t="shared" si="558"/>
        <v>34.311497000000003</v>
      </c>
      <c r="AI1579" s="51">
        <f t="shared" si="559"/>
        <v>42.693542000000001</v>
      </c>
      <c r="AJ1579" s="51">
        <f t="shared" si="560"/>
        <v>39.690842000000004</v>
      </c>
      <c r="AK1579" s="51">
        <f t="shared" si="561"/>
        <v>29.463267999999999</v>
      </c>
      <c r="AL1579" s="51">
        <f t="shared" si="562"/>
        <v>22.463629000000001</v>
      </c>
      <c r="AM1579" s="51">
        <f t="shared" si="563"/>
        <v>23.20673</v>
      </c>
      <c r="AN1579" s="51">
        <f t="shared" si="564"/>
        <v>21.854040000000001</v>
      </c>
      <c r="AO1579" s="51">
        <f t="shared" si="565"/>
        <v>19.675467000000001</v>
      </c>
      <c r="AP1579" s="51">
        <f t="shared" si="566"/>
        <v>18.437611</v>
      </c>
      <c r="AQ1579" s="51">
        <f t="shared" si="567"/>
        <v>19.220372999999999</v>
      </c>
      <c r="AR1579" s="51">
        <f t="shared" si="568"/>
        <v>19.905152999999999</v>
      </c>
      <c r="AS1579" s="51">
        <f t="shared" si="569"/>
        <v>21.312973</v>
      </c>
      <c r="AT1579" s="51">
        <f t="shared" si="570"/>
        <v>21.793571</v>
      </c>
      <c r="AU1579" s="51">
        <f t="shared" si="571"/>
        <v>20.956261000000001</v>
      </c>
      <c r="AV1579" s="51">
        <f t="shared" si="572"/>
        <v>20.602689999999999</v>
      </c>
      <c r="AY1579">
        <v>42245</v>
      </c>
      <c r="AZ1579">
        <v>42245</v>
      </c>
      <c r="BA1579" t="s">
        <v>29</v>
      </c>
      <c r="BB1579" s="1">
        <f t="shared" si="553"/>
        <v>42245</v>
      </c>
    </row>
    <row r="1580" spans="1:54">
      <c r="A1580" t="str">
        <f t="shared" si="573"/>
        <v>42276Fábio90</v>
      </c>
      <c r="B1580" s="48">
        <v>42276.395266203705</v>
      </c>
      <c r="C1580" s="48">
        <f t="shared" si="574"/>
        <v>42276</v>
      </c>
      <c r="D1580" s="48" t="s">
        <v>31</v>
      </c>
      <c r="E1580" s="49">
        <f t="shared" si="575"/>
        <v>90</v>
      </c>
      <c r="F1580" s="48"/>
      <c r="G1580" s="49" t="e">
        <f>VLOOKUP(C1580,#REF!,2,0)</f>
        <v>#REF!</v>
      </c>
      <c r="H1580" s="48"/>
      <c r="I1580" s="43">
        <v>0</v>
      </c>
      <c r="J1580" s="43">
        <v>0</v>
      </c>
      <c r="K1580" s="43">
        <v>0.80895099999999998</v>
      </c>
      <c r="L1580" s="43">
        <v>21.105408000000001</v>
      </c>
      <c r="M1580" s="43">
        <v>17.693660999999999</v>
      </c>
      <c r="N1580" s="43">
        <v>16.337140999999999</v>
      </c>
      <c r="O1580" s="43">
        <v>18.461030999999998</v>
      </c>
      <c r="P1580" s="43">
        <v>25.188037999999999</v>
      </c>
      <c r="Q1580" s="43">
        <v>24.448043999999999</v>
      </c>
      <c r="R1580" s="43">
        <v>24.290852000000001</v>
      </c>
      <c r="S1580" s="43">
        <v>23.460999999999999</v>
      </c>
      <c r="T1580" s="43">
        <v>24.975517</v>
      </c>
      <c r="U1580" s="43">
        <v>26.263680999999998</v>
      </c>
      <c r="V1580" s="43">
        <v>27.250319999999999</v>
      </c>
      <c r="W1580" s="43">
        <v>27.195039999999999</v>
      </c>
      <c r="X1580" s="43">
        <v>27.139807000000001</v>
      </c>
      <c r="Y1580" s="43">
        <v>90</v>
      </c>
      <c r="AA1580">
        <f t="shared" si="554"/>
        <v>41948.666342592594</v>
      </c>
      <c r="AB1580" t="str">
        <f t="shared" si="555"/>
        <v>41948Murilo/Kassio72</v>
      </c>
      <c r="AC1580" s="52">
        <v>41948</v>
      </c>
      <c r="AD1580" s="53" t="s">
        <v>20</v>
      </c>
      <c r="AE1580" s="54">
        <v>72</v>
      </c>
      <c r="AF1580" s="51" t="str">
        <f t="shared" si="556"/>
        <v>Saturação?</v>
      </c>
      <c r="AG1580" s="51">
        <f t="shared" si="557"/>
        <v>0</v>
      </c>
      <c r="AH1580" s="51">
        <f t="shared" si="558"/>
        <v>37.42915</v>
      </c>
      <c r="AI1580" s="51">
        <f t="shared" si="559"/>
        <v>44.927689000000001</v>
      </c>
      <c r="AJ1580" s="51">
        <f t="shared" si="560"/>
        <v>44.840724999999999</v>
      </c>
      <c r="AK1580" s="51">
        <f t="shared" si="561"/>
        <v>44.320816000000001</v>
      </c>
      <c r="AL1580" s="51">
        <f t="shared" si="562"/>
        <v>43.033695000000002</v>
      </c>
      <c r="AM1580" s="51">
        <f t="shared" si="563"/>
        <v>43.460709000000001</v>
      </c>
      <c r="AN1580" s="51">
        <f t="shared" si="564"/>
        <v>40.679943000000002</v>
      </c>
      <c r="AO1580" s="51">
        <f t="shared" si="565"/>
        <v>34.007137</v>
      </c>
      <c r="AP1580" s="51">
        <f t="shared" si="566"/>
        <v>26.172321</v>
      </c>
      <c r="AQ1580" s="51">
        <f t="shared" si="567"/>
        <v>19.276951</v>
      </c>
      <c r="AR1580" s="51">
        <f t="shared" si="568"/>
        <v>19.905152999999999</v>
      </c>
      <c r="AS1580" s="51">
        <f t="shared" si="569"/>
        <v>21.432604000000001</v>
      </c>
      <c r="AT1580" s="51">
        <f t="shared" si="570"/>
        <v>21.975241</v>
      </c>
      <c r="AU1580" s="51">
        <f t="shared" si="571"/>
        <v>21.015474000000001</v>
      </c>
      <c r="AV1580" s="51">
        <f t="shared" si="572"/>
        <v>20.544087999999999</v>
      </c>
      <c r="AY1580">
        <v>42247</v>
      </c>
      <c r="AZ1580">
        <v>42247</v>
      </c>
      <c r="BA1580" t="s">
        <v>29</v>
      </c>
      <c r="BB1580" s="1">
        <f t="shared" si="553"/>
        <v>42247</v>
      </c>
    </row>
    <row r="1581" spans="1:54">
      <c r="A1581" t="str">
        <f t="shared" si="573"/>
        <v>42277Fábio90</v>
      </c>
      <c r="B1581" s="48">
        <v>42277.744479166664</v>
      </c>
      <c r="C1581" s="48">
        <f t="shared" si="574"/>
        <v>42277</v>
      </c>
      <c r="D1581" s="48" t="s">
        <v>31</v>
      </c>
      <c r="E1581" s="49">
        <f t="shared" si="575"/>
        <v>90</v>
      </c>
      <c r="F1581" s="48"/>
      <c r="G1581" s="49" t="e">
        <f>VLOOKUP(C1581,#REF!,2,0)</f>
        <v>#REF!</v>
      </c>
      <c r="H1581" s="48"/>
      <c r="I1581" s="43">
        <v>0</v>
      </c>
      <c r="J1581" s="43">
        <v>0</v>
      </c>
      <c r="K1581" s="43">
        <v>4.7176780000000003</v>
      </c>
      <c r="L1581" s="43">
        <v>22.797143999999999</v>
      </c>
      <c r="M1581" s="43">
        <v>23.000402000000001</v>
      </c>
      <c r="N1581" s="43">
        <v>24.975517</v>
      </c>
      <c r="O1581" s="43">
        <v>25.401394</v>
      </c>
      <c r="P1581" s="43">
        <v>25.562028999999999</v>
      </c>
      <c r="Q1581" s="43">
        <v>24.763864999999999</v>
      </c>
      <c r="R1581" s="43">
        <v>24.658374999999999</v>
      </c>
      <c r="S1581" s="43">
        <v>23.926054000000001</v>
      </c>
      <c r="T1581" s="43">
        <v>25.723120000000002</v>
      </c>
      <c r="U1581" s="43">
        <v>26.046810000000001</v>
      </c>
      <c r="V1581" s="43">
        <v>27.250319999999999</v>
      </c>
      <c r="W1581" s="43">
        <v>27.195039999999999</v>
      </c>
      <c r="X1581" s="43">
        <v>27.084671</v>
      </c>
      <c r="Y1581" s="43">
        <v>90</v>
      </c>
      <c r="AA1581">
        <f t="shared" si="554"/>
        <v>41950.356874999998</v>
      </c>
      <c r="AB1581" t="str">
        <f t="shared" si="555"/>
        <v>41950Murilo/Kassio72</v>
      </c>
      <c r="AC1581" s="52">
        <v>41950</v>
      </c>
      <c r="AD1581" s="53" t="s">
        <v>20</v>
      </c>
      <c r="AE1581" s="54">
        <v>72</v>
      </c>
      <c r="AF1581" s="51" t="str">
        <f t="shared" si="556"/>
        <v/>
      </c>
      <c r="AG1581" s="51">
        <f t="shared" si="557"/>
        <v>0</v>
      </c>
      <c r="AH1581" s="51">
        <f t="shared" si="558"/>
        <v>30.748636000000001</v>
      </c>
      <c r="AI1581" s="51">
        <f t="shared" si="559"/>
        <v>38.713603999999997</v>
      </c>
      <c r="AJ1581" s="51">
        <f t="shared" si="560"/>
        <v>40.101554999999998</v>
      </c>
      <c r="AK1581" s="51">
        <f t="shared" si="561"/>
        <v>39.690842000000004</v>
      </c>
      <c r="AL1581" s="51">
        <f t="shared" si="562"/>
        <v>38.149062999999998</v>
      </c>
      <c r="AM1581" s="51">
        <f t="shared" si="563"/>
        <v>39.445445999999997</v>
      </c>
      <c r="AN1581" s="51">
        <f t="shared" si="564"/>
        <v>36.479773999999999</v>
      </c>
      <c r="AO1581" s="51">
        <f t="shared" si="565"/>
        <v>32.135517</v>
      </c>
      <c r="AP1581" s="51">
        <f t="shared" si="566"/>
        <v>28.067778000000001</v>
      </c>
      <c r="AQ1581" s="51">
        <f t="shared" si="567"/>
        <v>19.732771</v>
      </c>
      <c r="AR1581" s="51">
        <f t="shared" si="568"/>
        <v>19.732771</v>
      </c>
      <c r="AS1581" s="51">
        <f t="shared" si="569"/>
        <v>21.193718000000001</v>
      </c>
      <c r="AT1581" s="51">
        <f t="shared" si="570"/>
        <v>21.854040000000001</v>
      </c>
      <c r="AU1581" s="51">
        <f t="shared" si="571"/>
        <v>20.956261000000001</v>
      </c>
      <c r="AV1581" s="51">
        <f t="shared" si="572"/>
        <v>20.368765</v>
      </c>
      <c r="AY1581">
        <v>42249</v>
      </c>
      <c r="AZ1581">
        <v>42249</v>
      </c>
      <c r="BA1581" t="s">
        <v>29</v>
      </c>
      <c r="BB1581" s="1">
        <f t="shared" si="553"/>
        <v>42249</v>
      </c>
    </row>
    <row r="1582" spans="1:54">
      <c r="A1582" t="str">
        <f t="shared" si="573"/>
        <v>42279Fábio90</v>
      </c>
      <c r="B1582" s="48">
        <v>42279.627754629626</v>
      </c>
      <c r="C1582" s="48">
        <f t="shared" si="574"/>
        <v>42279</v>
      </c>
      <c r="D1582" s="48" t="s">
        <v>31</v>
      </c>
      <c r="E1582" s="49">
        <f t="shared" si="575"/>
        <v>90</v>
      </c>
      <c r="F1582" s="48"/>
      <c r="G1582" s="49" t="e">
        <f>VLOOKUP(C1582,#REF!,2,0)</f>
        <v>#REF!</v>
      </c>
      <c r="H1582" s="48"/>
      <c r="I1582" s="43">
        <v>0</v>
      </c>
      <c r="J1582" s="43">
        <v>0</v>
      </c>
      <c r="K1582" s="43">
        <v>0.51220100000000002</v>
      </c>
      <c r="L1582" s="43">
        <v>21.105408000000001</v>
      </c>
      <c r="M1582" s="43">
        <v>17.559964999999998</v>
      </c>
      <c r="N1582" s="43">
        <v>15.742751999999999</v>
      </c>
      <c r="O1582" s="43">
        <v>17.515518</v>
      </c>
      <c r="P1582" s="43">
        <v>20.236034</v>
      </c>
      <c r="Q1582" s="43">
        <v>23.874178000000001</v>
      </c>
      <c r="R1582" s="43">
        <v>23.615492</v>
      </c>
      <c r="S1582" s="43">
        <v>22.949477999999999</v>
      </c>
      <c r="T1582" s="43">
        <v>24.238562000000002</v>
      </c>
      <c r="U1582" s="43">
        <v>24.922495000000001</v>
      </c>
      <c r="V1582" s="43">
        <v>25.615658</v>
      </c>
      <c r="W1582" s="43">
        <v>25.508419</v>
      </c>
      <c r="X1582" s="43">
        <v>26.15513</v>
      </c>
      <c r="Y1582" s="43">
        <v>90</v>
      </c>
      <c r="AA1582">
        <f t="shared" si="554"/>
        <v>41956.677789351852</v>
      </c>
      <c r="AB1582" t="str">
        <f t="shared" si="555"/>
        <v>41956Murilo/Kassio72</v>
      </c>
      <c r="AC1582" s="52">
        <v>41956</v>
      </c>
      <c r="AD1582" s="53" t="s">
        <v>20</v>
      </c>
      <c r="AE1582" s="54">
        <v>72</v>
      </c>
      <c r="AF1582" s="51" t="str">
        <f t="shared" si="556"/>
        <v/>
      </c>
      <c r="AG1582" s="51">
        <f t="shared" si="557"/>
        <v>0</v>
      </c>
      <c r="AH1582" s="51">
        <f t="shared" si="558"/>
        <v>36.952976</v>
      </c>
      <c r="AI1582" s="51">
        <f t="shared" si="559"/>
        <v>35.853580000000001</v>
      </c>
      <c r="AJ1582" s="51">
        <f t="shared" si="560"/>
        <v>35.775677000000002</v>
      </c>
      <c r="AK1582" s="51">
        <f t="shared" si="561"/>
        <v>34.847389</v>
      </c>
      <c r="AL1582" s="51">
        <f t="shared" si="562"/>
        <v>33.779738999999999</v>
      </c>
      <c r="AM1582" s="51">
        <f t="shared" si="563"/>
        <v>35.697848999999998</v>
      </c>
      <c r="AN1582" s="51">
        <f t="shared" si="564"/>
        <v>32.283279</v>
      </c>
      <c r="AO1582" s="51">
        <f t="shared" si="565"/>
        <v>28.621839999999999</v>
      </c>
      <c r="AP1582" s="51">
        <f t="shared" si="566"/>
        <v>25.250136999999999</v>
      </c>
      <c r="AQ1582" s="51">
        <f t="shared" si="567"/>
        <v>20.427109000000002</v>
      </c>
      <c r="AR1582" s="51">
        <f t="shared" si="568"/>
        <v>19.732771</v>
      </c>
      <c r="AS1582" s="51">
        <f t="shared" si="569"/>
        <v>20.956261000000001</v>
      </c>
      <c r="AT1582" s="51">
        <f t="shared" si="570"/>
        <v>21.432604000000001</v>
      </c>
      <c r="AU1582" s="51">
        <f t="shared" si="571"/>
        <v>20.544087999999999</v>
      </c>
      <c r="AV1582" s="51">
        <f t="shared" si="572"/>
        <v>20.020527000000001</v>
      </c>
      <c r="AY1582">
        <v>42252</v>
      </c>
      <c r="AZ1582">
        <v>42252</v>
      </c>
      <c r="BA1582" t="s">
        <v>29</v>
      </c>
      <c r="BB1582" s="1">
        <f t="shared" si="553"/>
        <v>42252</v>
      </c>
    </row>
    <row r="1583" spans="1:54">
      <c r="A1583" t="str">
        <f t="shared" si="573"/>
        <v>42283Fábio90</v>
      </c>
      <c r="B1583" s="48">
        <v>42283.398657407408</v>
      </c>
      <c r="C1583" s="48">
        <f t="shared" si="574"/>
        <v>42283</v>
      </c>
      <c r="D1583" s="48" t="s">
        <v>31</v>
      </c>
      <c r="E1583" s="49">
        <f t="shared" si="575"/>
        <v>90</v>
      </c>
      <c r="F1583" s="48"/>
      <c r="G1583" s="49" t="e">
        <f>VLOOKUP(C1583,#REF!,2,0)</f>
        <v>#REF!</v>
      </c>
      <c r="H1583" s="48"/>
      <c r="I1583" s="43">
        <v>0</v>
      </c>
      <c r="J1583" s="43">
        <v>0</v>
      </c>
      <c r="K1583" s="43">
        <v>0.345752</v>
      </c>
      <c r="L1583" s="43">
        <v>19.997803000000001</v>
      </c>
      <c r="M1583" s="43">
        <v>16.725237</v>
      </c>
      <c r="N1583" s="43">
        <v>15.036293000000001</v>
      </c>
      <c r="O1583" s="43">
        <v>15.953726</v>
      </c>
      <c r="P1583" s="43">
        <v>15.742751999999999</v>
      </c>
      <c r="Q1583" s="43">
        <v>14.147143</v>
      </c>
      <c r="R1583" s="43">
        <v>17.783073000000002</v>
      </c>
      <c r="S1583" s="43">
        <v>18.643989999999999</v>
      </c>
      <c r="T1583" s="43">
        <v>22.443562</v>
      </c>
      <c r="U1583" s="43">
        <v>22.092701000000002</v>
      </c>
      <c r="V1583" s="43">
        <v>26.535988</v>
      </c>
      <c r="W1583" s="43">
        <v>26.209389000000002</v>
      </c>
      <c r="X1583" s="43">
        <v>26.372440000000001</v>
      </c>
      <c r="Y1583" s="43">
        <v>90</v>
      </c>
      <c r="AA1583">
        <f t="shared" si="554"/>
        <v>41957.32234953704</v>
      </c>
      <c r="AB1583" t="str">
        <f t="shared" si="555"/>
        <v>41957Murilo/Kassio72</v>
      </c>
      <c r="AC1583" s="52">
        <v>41957</v>
      </c>
      <c r="AD1583" s="53" t="s">
        <v>20</v>
      </c>
      <c r="AE1583" s="54">
        <v>72</v>
      </c>
      <c r="AF1583" s="51" t="str">
        <f t="shared" si="556"/>
        <v/>
      </c>
      <c r="AG1583" s="51">
        <f t="shared" si="557"/>
        <v>0</v>
      </c>
      <c r="AH1583" s="51">
        <f t="shared" si="558"/>
        <v>33.027275000000003</v>
      </c>
      <c r="AI1583" s="51">
        <f t="shared" si="559"/>
        <v>37.988486999999999</v>
      </c>
      <c r="AJ1583" s="51">
        <f t="shared" si="560"/>
        <v>35.620097999999999</v>
      </c>
      <c r="AK1583" s="51">
        <f t="shared" si="561"/>
        <v>34.693863</v>
      </c>
      <c r="AL1583" s="51">
        <f t="shared" si="562"/>
        <v>33.402434999999997</v>
      </c>
      <c r="AM1583" s="51">
        <f t="shared" si="563"/>
        <v>35.310035999999997</v>
      </c>
      <c r="AN1583" s="51">
        <f t="shared" si="564"/>
        <v>31.840954</v>
      </c>
      <c r="AO1583" s="51">
        <f t="shared" si="565"/>
        <v>28.205767000000002</v>
      </c>
      <c r="AP1583" s="51">
        <f t="shared" si="566"/>
        <v>24.795479</v>
      </c>
      <c r="AQ1583" s="51">
        <f t="shared" si="567"/>
        <v>20.368765</v>
      </c>
      <c r="AR1583" s="51">
        <f t="shared" si="568"/>
        <v>19.618271</v>
      </c>
      <c r="AS1583" s="51">
        <f t="shared" si="569"/>
        <v>20.897102</v>
      </c>
      <c r="AT1583" s="51">
        <f t="shared" si="570"/>
        <v>21.492553999999998</v>
      </c>
      <c r="AU1583" s="51">
        <f t="shared" si="571"/>
        <v>20.427109000000002</v>
      </c>
      <c r="AV1583" s="51">
        <f t="shared" si="572"/>
        <v>20.020527000000001</v>
      </c>
      <c r="AY1583">
        <v>42257</v>
      </c>
      <c r="AZ1583">
        <v>42257</v>
      </c>
      <c r="BA1583" t="s">
        <v>29</v>
      </c>
      <c r="BB1583" s="1">
        <f t="shared" si="553"/>
        <v>42257</v>
      </c>
    </row>
    <row r="1584" spans="1:54">
      <c r="A1584" t="str">
        <f t="shared" si="573"/>
        <v>42286Fábio90</v>
      </c>
      <c r="B1584" s="48">
        <v>42286.626689814817</v>
      </c>
      <c r="C1584" s="48">
        <f t="shared" si="574"/>
        <v>42286</v>
      </c>
      <c r="D1584" s="48" t="s">
        <v>31</v>
      </c>
      <c r="E1584" s="49">
        <f t="shared" si="575"/>
        <v>90</v>
      </c>
      <c r="F1584" s="48"/>
      <c r="G1584" s="49" t="e">
        <f>VLOOKUP(C1584,#REF!,2,0)</f>
        <v>#REF!</v>
      </c>
      <c r="H1584" s="48"/>
      <c r="I1584" s="43">
        <v>0</v>
      </c>
      <c r="J1584" s="43">
        <v>0</v>
      </c>
      <c r="K1584" s="43">
        <v>8.9969999999999998E-3</v>
      </c>
      <c r="L1584" s="43">
        <v>4.6743670000000002</v>
      </c>
      <c r="M1584" s="43">
        <v>17.515518</v>
      </c>
      <c r="N1584" s="43">
        <v>16.337140999999999</v>
      </c>
      <c r="O1584" s="43">
        <v>14.750323</v>
      </c>
      <c r="P1584" s="43">
        <v>15.82696</v>
      </c>
      <c r="Q1584" s="43">
        <v>14.266698999999999</v>
      </c>
      <c r="R1584" s="43">
        <v>16.422965999999999</v>
      </c>
      <c r="S1584" s="43">
        <v>17.693660999999999</v>
      </c>
      <c r="T1584" s="43">
        <v>21.497633</v>
      </c>
      <c r="U1584" s="43">
        <v>19.666632</v>
      </c>
      <c r="V1584" s="43">
        <v>18.097840999999999</v>
      </c>
      <c r="W1584" s="43">
        <v>20.523775000000001</v>
      </c>
      <c r="X1584" s="43">
        <v>22.092701000000002</v>
      </c>
      <c r="Y1584" s="43">
        <v>90</v>
      </c>
      <c r="AA1584">
        <f t="shared" si="554"/>
        <v>41960.657534722224</v>
      </c>
      <c r="AB1584" t="str">
        <f t="shared" si="555"/>
        <v>41960Murilo/Kassio72</v>
      </c>
      <c r="AC1584" s="52">
        <v>41960</v>
      </c>
      <c r="AD1584" s="53" t="s">
        <v>20</v>
      </c>
      <c r="AE1584" s="54">
        <v>72</v>
      </c>
      <c r="AF1584" s="51" t="str">
        <f t="shared" si="556"/>
        <v/>
      </c>
      <c r="AG1584" s="51">
        <f t="shared" si="557"/>
        <v>0</v>
      </c>
      <c r="AH1584" s="51">
        <f t="shared" si="558"/>
        <v>17.943619000000002</v>
      </c>
      <c r="AI1584" s="51">
        <f t="shared" si="559"/>
        <v>34.387813999999999</v>
      </c>
      <c r="AJ1584" s="51">
        <f t="shared" si="560"/>
        <v>32.579844999999999</v>
      </c>
      <c r="AK1584" s="51">
        <f t="shared" si="561"/>
        <v>30.748636000000001</v>
      </c>
      <c r="AL1584" s="51">
        <f t="shared" si="562"/>
        <v>29.463267999999999</v>
      </c>
      <c r="AM1584" s="51">
        <f t="shared" si="563"/>
        <v>31.547816999999998</v>
      </c>
      <c r="AN1584" s="51">
        <f t="shared" si="564"/>
        <v>27.930150999999999</v>
      </c>
      <c r="AO1584" s="51">
        <f t="shared" si="565"/>
        <v>25.119790999999999</v>
      </c>
      <c r="AP1584" s="51">
        <f t="shared" si="566"/>
        <v>22.036000999999999</v>
      </c>
      <c r="AQ1584" s="51">
        <f t="shared" si="567"/>
        <v>20.136236</v>
      </c>
      <c r="AR1584" s="51">
        <f t="shared" si="568"/>
        <v>19.618271</v>
      </c>
      <c r="AS1584" s="51">
        <f t="shared" si="569"/>
        <v>20.720203000000001</v>
      </c>
      <c r="AT1584" s="51">
        <f t="shared" si="570"/>
        <v>21.253294</v>
      </c>
      <c r="AU1584" s="51">
        <f t="shared" si="571"/>
        <v>20.368765</v>
      </c>
      <c r="AV1584" s="51">
        <f t="shared" si="572"/>
        <v>19.790144000000002</v>
      </c>
      <c r="AY1584">
        <v>42261</v>
      </c>
      <c r="AZ1584">
        <v>42261</v>
      </c>
      <c r="BA1584" t="s">
        <v>29</v>
      </c>
      <c r="BB1584" s="1">
        <f t="shared" si="553"/>
        <v>42261</v>
      </c>
    </row>
    <row r="1585" spans="1:54">
      <c r="A1585" t="str">
        <f t="shared" si="573"/>
        <v>42290Fábio90</v>
      </c>
      <c r="B1585" s="48">
        <v>42290.509421296294</v>
      </c>
      <c r="C1585" s="48">
        <f t="shared" si="574"/>
        <v>42290</v>
      </c>
      <c r="D1585" s="48" t="s">
        <v>31</v>
      </c>
      <c r="E1585" s="49">
        <f t="shared" si="575"/>
        <v>90</v>
      </c>
      <c r="F1585" s="48"/>
      <c r="G1585" s="49" t="e">
        <f>VLOOKUP(C1585,#REF!,2,0)</f>
        <v>#REF!</v>
      </c>
      <c r="H1585" s="48"/>
      <c r="I1585" s="43">
        <v>0</v>
      </c>
      <c r="J1585" s="43">
        <v>0</v>
      </c>
      <c r="K1585" s="43">
        <v>0.69375299999999995</v>
      </c>
      <c r="L1585" s="43">
        <v>20.620156999999999</v>
      </c>
      <c r="M1585" s="43">
        <v>16.855661000000001</v>
      </c>
      <c r="N1585" s="43">
        <v>14.831732000000001</v>
      </c>
      <c r="O1585" s="43">
        <v>15.700716999999999</v>
      </c>
      <c r="P1585" s="43">
        <v>15.700716999999999</v>
      </c>
      <c r="Q1585" s="43">
        <v>14.107385000000001</v>
      </c>
      <c r="R1585" s="43">
        <v>17.426780999999998</v>
      </c>
      <c r="S1585" s="43">
        <v>18.143035999999999</v>
      </c>
      <c r="T1585" s="43">
        <v>21.843786000000001</v>
      </c>
      <c r="U1585" s="43">
        <v>19.760973</v>
      </c>
      <c r="V1585" s="43">
        <v>18.369890000000002</v>
      </c>
      <c r="W1585" s="43">
        <v>22.443562</v>
      </c>
      <c r="X1585" s="43">
        <v>26.426905000000001</v>
      </c>
      <c r="Y1585" s="43">
        <v>90</v>
      </c>
      <c r="AA1585">
        <f t="shared" si="554"/>
        <v>41962.626481481479</v>
      </c>
      <c r="AB1585" t="str">
        <f t="shared" si="555"/>
        <v>41962Murilo/Kassio72</v>
      </c>
      <c r="AC1585" s="52">
        <v>41962</v>
      </c>
      <c r="AD1585" s="53" t="s">
        <v>20</v>
      </c>
      <c r="AE1585" s="54">
        <v>72</v>
      </c>
      <c r="AF1585" s="51" t="str">
        <f t="shared" si="556"/>
        <v/>
      </c>
      <c r="AG1585" s="51">
        <f t="shared" si="557"/>
        <v>0</v>
      </c>
      <c r="AH1585" s="51">
        <f t="shared" si="558"/>
        <v>12.089489</v>
      </c>
      <c r="AI1585" s="51">
        <f t="shared" si="559"/>
        <v>30.317093</v>
      </c>
      <c r="AJ1585" s="51">
        <f t="shared" si="560"/>
        <v>29.746500000000001</v>
      </c>
      <c r="AK1585" s="51">
        <f t="shared" si="561"/>
        <v>28.136752999999999</v>
      </c>
      <c r="AL1585" s="51">
        <f t="shared" si="562"/>
        <v>26.706914999999999</v>
      </c>
      <c r="AM1585" s="51">
        <f t="shared" si="563"/>
        <v>28.761232</v>
      </c>
      <c r="AN1585" s="51">
        <f t="shared" si="564"/>
        <v>25.446300999999998</v>
      </c>
      <c r="AO1585" s="51">
        <f t="shared" si="565"/>
        <v>23.019756000000001</v>
      </c>
      <c r="AP1585" s="51">
        <f t="shared" si="566"/>
        <v>20.602689999999999</v>
      </c>
      <c r="AQ1585" s="51">
        <f t="shared" si="567"/>
        <v>19.447222</v>
      </c>
      <c r="AR1585" s="51">
        <f t="shared" si="568"/>
        <v>19.220372999999999</v>
      </c>
      <c r="AS1585" s="51">
        <f t="shared" si="569"/>
        <v>20.310499</v>
      </c>
      <c r="AT1585" s="51">
        <f t="shared" si="570"/>
        <v>20.956261000000001</v>
      </c>
      <c r="AU1585" s="51">
        <f t="shared" si="571"/>
        <v>20.136236</v>
      </c>
      <c r="AV1585" s="51">
        <f t="shared" si="572"/>
        <v>19.561176</v>
      </c>
      <c r="AY1585">
        <v>42262</v>
      </c>
      <c r="AZ1585">
        <v>42262</v>
      </c>
      <c r="BA1585" t="s">
        <v>29</v>
      </c>
      <c r="BB1585" s="1">
        <f t="shared" si="553"/>
        <v>42262</v>
      </c>
    </row>
    <row r="1586" spans="1:54">
      <c r="A1586" t="str">
        <f t="shared" si="573"/>
        <v>42291Fábio90</v>
      </c>
      <c r="B1586" s="48">
        <v>42291.713425925926</v>
      </c>
      <c r="C1586" s="48">
        <f t="shared" si="574"/>
        <v>42291</v>
      </c>
      <c r="D1586" s="48" t="s">
        <v>31</v>
      </c>
      <c r="E1586" s="49">
        <f t="shared" si="575"/>
        <v>90</v>
      </c>
      <c r="F1586" s="48"/>
      <c r="G1586" s="49" t="e">
        <f>VLOOKUP(C1586,#REF!,2,0)</f>
        <v>#REF!</v>
      </c>
      <c r="H1586" s="48"/>
      <c r="I1586" s="43">
        <v>0</v>
      </c>
      <c r="J1586" s="43">
        <v>0</v>
      </c>
      <c r="K1586" s="43">
        <v>0.24587899999999999</v>
      </c>
      <c r="L1586" s="43">
        <v>20.379653999999999</v>
      </c>
      <c r="M1586" s="43">
        <v>16.725237</v>
      </c>
      <c r="N1586" s="43">
        <v>14.872544</v>
      </c>
      <c r="O1586" s="43">
        <v>15.700716999999999</v>
      </c>
      <c r="P1586" s="43">
        <v>15.449805</v>
      </c>
      <c r="Q1586" s="43">
        <v>13.557130000000001</v>
      </c>
      <c r="R1586" s="43">
        <v>16.855661000000001</v>
      </c>
      <c r="S1586" s="43">
        <v>17.783073000000002</v>
      </c>
      <c r="T1586" s="43">
        <v>21.695088999999999</v>
      </c>
      <c r="U1586" s="43">
        <v>19.666632</v>
      </c>
      <c r="V1586" s="43">
        <v>18.188306999999998</v>
      </c>
      <c r="W1586" s="43">
        <v>21.695088999999999</v>
      </c>
      <c r="X1586" s="43">
        <v>23.874178000000001</v>
      </c>
      <c r="Y1586" s="43">
        <v>90</v>
      </c>
      <c r="AA1586">
        <f t="shared" si="554"/>
        <v>41963.380555555559</v>
      </c>
      <c r="AB1586" t="str">
        <f t="shared" si="555"/>
        <v>41963Murilo/Kassio72</v>
      </c>
      <c r="AC1586" s="52">
        <v>41963</v>
      </c>
      <c r="AD1586" s="53" t="s">
        <v>20</v>
      </c>
      <c r="AE1586" s="54">
        <v>72</v>
      </c>
      <c r="AF1586" s="51" t="str">
        <f t="shared" si="556"/>
        <v/>
      </c>
      <c r="AG1586" s="51">
        <f t="shared" si="557"/>
        <v>0</v>
      </c>
      <c r="AH1586" s="51">
        <f t="shared" si="558"/>
        <v>11.313587999999999</v>
      </c>
      <c r="AI1586" s="51">
        <f t="shared" si="559"/>
        <v>28.413414</v>
      </c>
      <c r="AJ1586" s="51">
        <f t="shared" si="560"/>
        <v>28.900929999999999</v>
      </c>
      <c r="AK1586" s="51">
        <f t="shared" si="561"/>
        <v>27.383023999999999</v>
      </c>
      <c r="AL1586" s="51">
        <f t="shared" si="562"/>
        <v>26.372135</v>
      </c>
      <c r="AM1586" s="51">
        <f t="shared" si="563"/>
        <v>28.205767000000002</v>
      </c>
      <c r="AN1586" s="51">
        <f t="shared" si="564"/>
        <v>24.924942000000001</v>
      </c>
      <c r="AO1586" s="51">
        <f t="shared" si="565"/>
        <v>22.586582</v>
      </c>
      <c r="AP1586" s="51">
        <f t="shared" si="566"/>
        <v>20.252334999999999</v>
      </c>
      <c r="AQ1586" s="51">
        <f t="shared" si="567"/>
        <v>19.390362</v>
      </c>
      <c r="AR1586" s="51">
        <f t="shared" si="568"/>
        <v>19.390362</v>
      </c>
      <c r="AS1586" s="51">
        <f t="shared" si="569"/>
        <v>20.368765</v>
      </c>
      <c r="AT1586" s="51">
        <f t="shared" si="570"/>
        <v>21.015474000000001</v>
      </c>
      <c r="AU1586" s="51">
        <f t="shared" si="571"/>
        <v>20.194241999999999</v>
      </c>
      <c r="AV1586" s="51">
        <f t="shared" si="572"/>
        <v>19.504138999999999</v>
      </c>
      <c r="AY1586">
        <v>42263</v>
      </c>
      <c r="AZ1586">
        <v>42263</v>
      </c>
      <c r="BA1586" t="s">
        <v>29</v>
      </c>
      <c r="BB1586" s="1">
        <f t="shared" si="553"/>
        <v>42263</v>
      </c>
    </row>
    <row r="1587" spans="1:54">
      <c r="A1587" t="str">
        <f t="shared" si="573"/>
        <v>42293Fábio90</v>
      </c>
      <c r="B1587" s="48">
        <v>42293.628310185188</v>
      </c>
      <c r="C1587" s="48">
        <f t="shared" si="574"/>
        <v>42293</v>
      </c>
      <c r="D1587" s="48" t="s">
        <v>31</v>
      </c>
      <c r="E1587" s="49">
        <f t="shared" si="575"/>
        <v>90</v>
      </c>
      <c r="F1587" s="48"/>
      <c r="G1587" s="49" t="e">
        <f>VLOOKUP(C1587,#REF!,2,0)</f>
        <v>#REF!</v>
      </c>
      <c r="H1587" s="48"/>
      <c r="I1587" s="43">
        <v>0</v>
      </c>
      <c r="J1587" s="43">
        <v>0</v>
      </c>
      <c r="K1587" s="43">
        <v>0.16109100000000001</v>
      </c>
      <c r="L1587" s="43">
        <v>20.813578</v>
      </c>
      <c r="M1587" s="43">
        <v>16.899239999999999</v>
      </c>
      <c r="N1587" s="43">
        <v>14.954307999999999</v>
      </c>
      <c r="O1587" s="43">
        <v>15.325142</v>
      </c>
      <c r="P1587" s="43">
        <v>15.366647</v>
      </c>
      <c r="Q1587" s="43">
        <v>14.107385000000001</v>
      </c>
      <c r="R1587" s="43">
        <v>17.649018999999999</v>
      </c>
      <c r="S1587" s="43">
        <v>17.962595</v>
      </c>
      <c r="T1587" s="43">
        <v>22.142672999999998</v>
      </c>
      <c r="U1587" s="43">
        <v>20.33173</v>
      </c>
      <c r="V1587" s="43">
        <v>17.962595</v>
      </c>
      <c r="W1587" s="43">
        <v>21.154211</v>
      </c>
      <c r="X1587" s="43">
        <v>22.645251999999999</v>
      </c>
      <c r="Y1587" s="43">
        <v>90</v>
      </c>
      <c r="AA1587">
        <f t="shared" si="554"/>
        <v>41967.670358796298</v>
      </c>
      <c r="AB1587" t="str">
        <f t="shared" si="555"/>
        <v>41967Murilo/Kassio72</v>
      </c>
      <c r="AC1587" s="52">
        <v>41967</v>
      </c>
      <c r="AD1587" s="53" t="s">
        <v>20</v>
      </c>
      <c r="AE1587" s="54">
        <v>72</v>
      </c>
      <c r="AF1587" s="51" t="str">
        <f t="shared" si="556"/>
        <v/>
      </c>
      <c r="AG1587" s="51">
        <f t="shared" si="557"/>
        <v>0</v>
      </c>
      <c r="AH1587" s="51">
        <f t="shared" si="558"/>
        <v>11.06133</v>
      </c>
      <c r="AI1587" s="51">
        <f t="shared" si="559"/>
        <v>23.144293000000001</v>
      </c>
      <c r="AJ1587" s="51">
        <f t="shared" si="560"/>
        <v>25.774999999999999</v>
      </c>
      <c r="AK1587" s="51">
        <f t="shared" si="561"/>
        <v>25.380849999999999</v>
      </c>
      <c r="AL1587" s="51">
        <f t="shared" si="562"/>
        <v>23.962475000000001</v>
      </c>
      <c r="AM1587" s="51">
        <f t="shared" si="563"/>
        <v>25.840996000000001</v>
      </c>
      <c r="AN1587" s="51">
        <f t="shared" si="564"/>
        <v>22.833573999999999</v>
      </c>
      <c r="AO1587" s="51">
        <f t="shared" si="565"/>
        <v>21.015474000000001</v>
      </c>
      <c r="AP1587" s="51">
        <f t="shared" si="566"/>
        <v>19.107475000000001</v>
      </c>
      <c r="AQ1587" s="51">
        <f t="shared" si="567"/>
        <v>19.051168000000001</v>
      </c>
      <c r="AR1587" s="51">
        <f t="shared" si="568"/>
        <v>19.107475000000001</v>
      </c>
      <c r="AS1587" s="51">
        <f t="shared" si="569"/>
        <v>20.252334999999999</v>
      </c>
      <c r="AT1587" s="51">
        <f t="shared" si="570"/>
        <v>20.956261000000001</v>
      </c>
      <c r="AU1587" s="51">
        <f t="shared" si="571"/>
        <v>19.847597</v>
      </c>
      <c r="AV1587" s="51">
        <f t="shared" si="572"/>
        <v>19.163879000000001</v>
      </c>
      <c r="AY1587">
        <v>42265</v>
      </c>
      <c r="AZ1587">
        <v>42265</v>
      </c>
      <c r="BA1587" t="s">
        <v>29</v>
      </c>
      <c r="BB1587" s="1">
        <f t="shared" si="553"/>
        <v>42265</v>
      </c>
    </row>
    <row r="1588" spans="1:54">
      <c r="A1588" t="str">
        <f t="shared" si="573"/>
        <v>42296Fábio90</v>
      </c>
      <c r="B1588" s="48">
        <v>42296.343854166669</v>
      </c>
      <c r="C1588" s="48">
        <f t="shared" si="574"/>
        <v>42296</v>
      </c>
      <c r="D1588" s="48" t="s">
        <v>31</v>
      </c>
      <c r="E1588" s="49">
        <f t="shared" si="575"/>
        <v>90</v>
      </c>
      <c r="F1588" s="48"/>
      <c r="G1588" s="49" t="e">
        <f>VLOOKUP(C1588,#REF!,2,0)</f>
        <v>#REF!</v>
      </c>
      <c r="H1588" s="48"/>
      <c r="I1588" s="43">
        <v>0</v>
      </c>
      <c r="J1588" s="43">
        <v>0</v>
      </c>
      <c r="K1588" s="43">
        <v>0.112306</v>
      </c>
      <c r="L1588" s="43">
        <v>18.598167</v>
      </c>
      <c r="M1588" s="43">
        <v>15.82696</v>
      </c>
      <c r="N1588" s="43">
        <v>14.067712</v>
      </c>
      <c r="O1588" s="43">
        <v>14.386825</v>
      </c>
      <c r="P1588" s="43">
        <v>14.628639</v>
      </c>
      <c r="Q1588" s="43">
        <v>13.094638</v>
      </c>
      <c r="R1588" s="43">
        <v>16.123549000000001</v>
      </c>
      <c r="S1588" s="43">
        <v>17.074155999999999</v>
      </c>
      <c r="T1588" s="43">
        <v>20.668424999999999</v>
      </c>
      <c r="U1588" s="43">
        <v>18.552409999999998</v>
      </c>
      <c r="V1588" s="43">
        <v>17.205947999999999</v>
      </c>
      <c r="W1588" s="43">
        <v>20.283854000000002</v>
      </c>
      <c r="X1588" s="43">
        <v>21.448414</v>
      </c>
      <c r="Y1588" s="43">
        <v>90</v>
      </c>
      <c r="AA1588">
        <f t="shared" si="554"/>
        <v>41970.591979166667</v>
      </c>
      <c r="AB1588" t="str">
        <f t="shared" si="555"/>
        <v>41970Murilo/Kassio72</v>
      </c>
      <c r="AC1588" s="52">
        <v>41970</v>
      </c>
      <c r="AD1588" s="53" t="s">
        <v>20</v>
      </c>
      <c r="AE1588" s="54">
        <v>72</v>
      </c>
      <c r="AF1588" s="51" t="str">
        <f t="shared" si="556"/>
        <v/>
      </c>
      <c r="AG1588" s="51">
        <f t="shared" si="557"/>
        <v>0</v>
      </c>
      <c r="AH1588" s="51">
        <f t="shared" si="558"/>
        <v>8.7130089999999996</v>
      </c>
      <c r="AI1588" s="51">
        <f t="shared" si="559"/>
        <v>44.753883000000002</v>
      </c>
      <c r="AJ1588" s="51">
        <f t="shared" si="560"/>
        <v>44.407268999999999</v>
      </c>
      <c r="AK1588" s="51">
        <f t="shared" si="561"/>
        <v>42.778446000000002</v>
      </c>
      <c r="AL1588" s="51">
        <f t="shared" si="562"/>
        <v>41.012264000000002</v>
      </c>
      <c r="AM1588" s="51">
        <f t="shared" si="563"/>
        <v>41.012264000000002</v>
      </c>
      <c r="AN1588" s="51">
        <f t="shared" si="564"/>
        <v>37.508831000000001</v>
      </c>
      <c r="AO1588" s="51">
        <f t="shared" si="565"/>
        <v>29.746500000000001</v>
      </c>
      <c r="AP1588" s="51">
        <f t="shared" si="566"/>
        <v>22.525047000000001</v>
      </c>
      <c r="AQ1588" s="51">
        <f t="shared" si="567"/>
        <v>19.561176</v>
      </c>
      <c r="AR1588" s="51">
        <f t="shared" si="568"/>
        <v>19.561176</v>
      </c>
      <c r="AS1588" s="51">
        <f t="shared" si="569"/>
        <v>20.720203000000001</v>
      </c>
      <c r="AT1588" s="51">
        <f t="shared" si="570"/>
        <v>21.372751000000001</v>
      </c>
      <c r="AU1588" s="51">
        <f t="shared" si="571"/>
        <v>20.485567</v>
      </c>
      <c r="AV1588" s="51">
        <f t="shared" si="572"/>
        <v>19.618271</v>
      </c>
      <c r="AY1588">
        <v>42268</v>
      </c>
      <c r="AZ1588">
        <v>42268</v>
      </c>
      <c r="BA1588" t="s">
        <v>29</v>
      </c>
      <c r="BB1588" s="1">
        <f t="shared" si="553"/>
        <v>42268</v>
      </c>
    </row>
    <row r="1589" spans="1:54">
      <c r="A1589" t="str">
        <f t="shared" si="573"/>
        <v>42300Fábio90</v>
      </c>
      <c r="B1589" s="48">
        <v>42300.600254629629</v>
      </c>
      <c r="C1589" s="48">
        <f t="shared" si="574"/>
        <v>42300</v>
      </c>
      <c r="D1589" s="48" t="s">
        <v>31</v>
      </c>
      <c r="E1589" s="49">
        <f t="shared" si="575"/>
        <v>90</v>
      </c>
      <c r="F1589" s="48"/>
      <c r="G1589" s="49" t="e">
        <f>VLOOKUP(C1589,#REF!,2,0)</f>
        <v>#REF!</v>
      </c>
      <c r="H1589" s="48"/>
      <c r="I1589" s="43">
        <v>0</v>
      </c>
      <c r="J1589" s="43">
        <v>0</v>
      </c>
      <c r="K1589" s="43">
        <v>0.62725799999999998</v>
      </c>
      <c r="L1589" s="43">
        <v>20.668424999999999</v>
      </c>
      <c r="M1589" s="43">
        <v>15.325142</v>
      </c>
      <c r="N1589" s="43">
        <v>13.830831</v>
      </c>
      <c r="O1589" s="43">
        <v>14.226777999999999</v>
      </c>
      <c r="P1589" s="43">
        <v>14.507453999999999</v>
      </c>
      <c r="Q1589" s="43">
        <v>13.209466000000001</v>
      </c>
      <c r="R1589" s="43">
        <v>16.681903999999999</v>
      </c>
      <c r="S1589" s="43">
        <v>17.471107</v>
      </c>
      <c r="T1589" s="43">
        <v>21.399222999999999</v>
      </c>
      <c r="U1589" s="43">
        <v>19.244942000000002</v>
      </c>
      <c r="V1589" s="43">
        <v>18.007636999999999</v>
      </c>
      <c r="W1589" s="43">
        <v>20.71678</v>
      </c>
      <c r="X1589" s="43">
        <v>21.695088999999999</v>
      </c>
      <c r="Y1589" s="43">
        <v>90</v>
      </c>
      <c r="AA1589">
        <f t="shared" si="554"/>
        <v>41974.646041666667</v>
      </c>
      <c r="AB1589" t="str">
        <f t="shared" si="555"/>
        <v>41974Murilo/Kassio72</v>
      </c>
      <c r="AC1589" s="52">
        <v>41974</v>
      </c>
      <c r="AD1589" s="53" t="s">
        <v>20</v>
      </c>
      <c r="AE1589" s="54">
        <v>72</v>
      </c>
      <c r="AF1589" s="51" t="str">
        <f t="shared" si="556"/>
        <v/>
      </c>
      <c r="AG1589" s="51">
        <f t="shared" si="557"/>
        <v>0</v>
      </c>
      <c r="AH1589" s="51">
        <f t="shared" si="558"/>
        <v>23.081987000000002</v>
      </c>
      <c r="AI1589" s="51">
        <f t="shared" si="559"/>
        <v>34.540657000000003</v>
      </c>
      <c r="AJ1589" s="51">
        <f t="shared" si="560"/>
        <v>36.009644000000002</v>
      </c>
      <c r="AK1589" s="51">
        <f t="shared" si="561"/>
        <v>35.931556999999998</v>
      </c>
      <c r="AL1589" s="51">
        <f t="shared" si="562"/>
        <v>34.387813999999999</v>
      </c>
      <c r="AM1589" s="51">
        <f t="shared" si="563"/>
        <v>36.166004000000001</v>
      </c>
      <c r="AN1589" s="51">
        <f t="shared" si="564"/>
        <v>32.654209000000002</v>
      </c>
      <c r="AO1589" s="51">
        <f t="shared" si="565"/>
        <v>27.792849</v>
      </c>
      <c r="AP1589" s="51">
        <f t="shared" si="566"/>
        <v>22.957595999999999</v>
      </c>
      <c r="AQ1589" s="51">
        <f t="shared" si="567"/>
        <v>19.675467000000001</v>
      </c>
      <c r="AR1589" s="51">
        <f t="shared" si="568"/>
        <v>19.561176</v>
      </c>
      <c r="AS1589" s="51">
        <f t="shared" si="569"/>
        <v>20.720203000000001</v>
      </c>
      <c r="AT1589" s="51">
        <f t="shared" si="570"/>
        <v>21.312973</v>
      </c>
      <c r="AU1589" s="51">
        <f t="shared" si="571"/>
        <v>20.252334999999999</v>
      </c>
      <c r="AV1589" s="51">
        <f t="shared" si="572"/>
        <v>19.561176</v>
      </c>
      <c r="AY1589">
        <v>42270</v>
      </c>
      <c r="AZ1589">
        <v>42270</v>
      </c>
      <c r="BA1589" t="s">
        <v>29</v>
      </c>
      <c r="BB1589" s="1">
        <f t="shared" si="553"/>
        <v>42270</v>
      </c>
    </row>
    <row r="1590" spans="1:54">
      <c r="A1590" t="str">
        <f t="shared" si="573"/>
        <v>42303Fábio90</v>
      </c>
      <c r="B1590" s="48">
        <v>42303.346493055556</v>
      </c>
      <c r="C1590" s="48">
        <f t="shared" si="574"/>
        <v>42303</v>
      </c>
      <c r="D1590" s="48" t="s">
        <v>31</v>
      </c>
      <c r="E1590" s="49">
        <f t="shared" si="575"/>
        <v>90</v>
      </c>
      <c r="F1590" s="48"/>
      <c r="G1590" s="49" t="e">
        <f>VLOOKUP(C1590,#REF!,2,0)</f>
        <v>#REF!</v>
      </c>
      <c r="H1590" s="48"/>
      <c r="I1590" s="43">
        <v>0</v>
      </c>
      <c r="J1590" s="43">
        <v>0</v>
      </c>
      <c r="K1590" s="43">
        <v>0.74997800000000003</v>
      </c>
      <c r="L1590" s="43">
        <v>20.045342999999999</v>
      </c>
      <c r="M1590" s="43">
        <v>15.077389</v>
      </c>
      <c r="N1590" s="43">
        <v>13.479445999999999</v>
      </c>
      <c r="O1590" s="43">
        <v>13.557130000000001</v>
      </c>
      <c r="P1590" s="43">
        <v>13.596057</v>
      </c>
      <c r="Q1590" s="43">
        <v>12.828775</v>
      </c>
      <c r="R1590" s="43">
        <v>16.552156</v>
      </c>
      <c r="S1590" s="43">
        <v>17.249991999999999</v>
      </c>
      <c r="T1590" s="43">
        <v>21.056601000000001</v>
      </c>
      <c r="U1590" s="43">
        <v>18.827883</v>
      </c>
      <c r="V1590" s="43">
        <v>17.382497999999998</v>
      </c>
      <c r="W1590" s="43">
        <v>20.379653999999999</v>
      </c>
      <c r="X1590" s="43">
        <v>21.497633</v>
      </c>
      <c r="Y1590" s="43">
        <v>90</v>
      </c>
      <c r="AA1590">
        <f t="shared" si="554"/>
        <v>41976.584641203706</v>
      </c>
      <c r="AB1590" t="str">
        <f t="shared" si="555"/>
        <v>41976Murilo/Kassio72</v>
      </c>
      <c r="AC1590" s="52">
        <v>41976</v>
      </c>
      <c r="AD1590" s="53" t="s">
        <v>20</v>
      </c>
      <c r="AE1590" s="54">
        <v>72</v>
      </c>
      <c r="AF1590" s="51" t="str">
        <f t="shared" si="556"/>
        <v/>
      </c>
      <c r="AG1590" s="51">
        <f t="shared" si="557"/>
        <v>0</v>
      </c>
      <c r="AH1590" s="51">
        <f t="shared" si="558"/>
        <v>26.438934</v>
      </c>
      <c r="AI1590" s="51">
        <f t="shared" si="559"/>
        <v>33.931216999999997</v>
      </c>
      <c r="AJ1590" s="51">
        <f t="shared" si="560"/>
        <v>34.007137</v>
      </c>
      <c r="AK1590" s="51">
        <f t="shared" si="561"/>
        <v>33.931216999999997</v>
      </c>
      <c r="AL1590" s="51">
        <f t="shared" si="562"/>
        <v>32.357277000000003</v>
      </c>
      <c r="AM1590" s="51">
        <f t="shared" si="563"/>
        <v>34.311497000000003</v>
      </c>
      <c r="AN1590" s="51">
        <f t="shared" si="564"/>
        <v>30.820837000000001</v>
      </c>
      <c r="AO1590" s="51">
        <f t="shared" si="565"/>
        <v>26.505780999999999</v>
      </c>
      <c r="AP1590" s="51">
        <f t="shared" si="566"/>
        <v>22.402258</v>
      </c>
      <c r="AQ1590" s="51">
        <f t="shared" si="567"/>
        <v>19.732771</v>
      </c>
      <c r="AR1590" s="51">
        <f t="shared" si="568"/>
        <v>19.561176</v>
      </c>
      <c r="AS1590" s="51">
        <f t="shared" si="569"/>
        <v>20.720203000000001</v>
      </c>
      <c r="AT1590" s="51">
        <f t="shared" si="570"/>
        <v>21.193718000000001</v>
      </c>
      <c r="AU1590" s="51">
        <f t="shared" si="571"/>
        <v>20.252334999999999</v>
      </c>
      <c r="AV1590" s="51">
        <f t="shared" si="572"/>
        <v>19.561176</v>
      </c>
      <c r="AY1590">
        <v>42273</v>
      </c>
      <c r="AZ1590">
        <v>42273</v>
      </c>
      <c r="BA1590" t="s">
        <v>29</v>
      </c>
      <c r="BB1590" s="1">
        <f t="shared" si="553"/>
        <v>42273</v>
      </c>
    </row>
    <row r="1591" spans="1:54">
      <c r="A1591" t="str">
        <f t="shared" si="573"/>
        <v>42306Fábio90</v>
      </c>
      <c r="B1591" s="48">
        <v>42306.36787037037</v>
      </c>
      <c r="C1591" s="48">
        <f t="shared" si="574"/>
        <v>42306</v>
      </c>
      <c r="D1591" s="48" t="s">
        <v>31</v>
      </c>
      <c r="E1591" s="49">
        <f t="shared" si="575"/>
        <v>90</v>
      </c>
      <c r="F1591" s="48"/>
      <c r="G1591" s="49" t="e">
        <f>VLOOKUP(C1591,#REF!,2,0)</f>
        <v>#REF!</v>
      </c>
      <c r="H1591" s="48"/>
      <c r="I1591" s="43">
        <v>0</v>
      </c>
      <c r="J1591" s="43">
        <v>0</v>
      </c>
      <c r="K1591" s="43">
        <v>0.49535099999999999</v>
      </c>
      <c r="L1591" s="43">
        <v>20.71678</v>
      </c>
      <c r="M1591" s="43">
        <v>17.382497999999998</v>
      </c>
      <c r="N1591" s="43">
        <v>14.913376</v>
      </c>
      <c r="O1591" s="43">
        <v>15.742751999999999</v>
      </c>
      <c r="P1591" s="43">
        <v>14.628639</v>
      </c>
      <c r="Q1591" s="43">
        <v>13.363394</v>
      </c>
      <c r="R1591" s="43">
        <v>16.509063999999999</v>
      </c>
      <c r="S1591" s="43">
        <v>17.338287000000001</v>
      </c>
      <c r="T1591" s="43">
        <v>21.350121999999999</v>
      </c>
      <c r="U1591" s="43">
        <v>18.78182</v>
      </c>
      <c r="V1591" s="43">
        <v>17.559964999999998</v>
      </c>
      <c r="W1591" s="43">
        <v>20.475697</v>
      </c>
      <c r="X1591" s="43">
        <v>21.203135</v>
      </c>
      <c r="Y1591" s="43">
        <v>90</v>
      </c>
      <c r="AA1591">
        <f t="shared" si="554"/>
        <v>41978.712893518517</v>
      </c>
      <c r="AB1591" t="str">
        <f t="shared" si="555"/>
        <v>41978Murilo/Kassio72</v>
      </c>
      <c r="AC1591" s="52">
        <v>41978</v>
      </c>
      <c r="AD1591" s="53" t="s">
        <v>20</v>
      </c>
      <c r="AE1591" s="54">
        <v>72</v>
      </c>
      <c r="AF1591" s="51" t="str">
        <f t="shared" si="556"/>
        <v/>
      </c>
      <c r="AG1591" s="51">
        <f t="shared" si="557"/>
        <v>0</v>
      </c>
      <c r="AH1591" s="51">
        <f t="shared" si="558"/>
        <v>18.659481</v>
      </c>
      <c r="AI1591" s="51">
        <f t="shared" si="559"/>
        <v>29.463267999999999</v>
      </c>
      <c r="AJ1591" s="51">
        <f t="shared" si="560"/>
        <v>30.460581000000001</v>
      </c>
      <c r="AK1591" s="51">
        <f t="shared" si="561"/>
        <v>31.255997000000001</v>
      </c>
      <c r="AL1591" s="51">
        <f t="shared" si="562"/>
        <v>29.959826</v>
      </c>
      <c r="AM1591" s="51">
        <f t="shared" si="563"/>
        <v>31.988050000000001</v>
      </c>
      <c r="AN1591" s="51">
        <f t="shared" si="564"/>
        <v>28.621839999999999</v>
      </c>
      <c r="AO1591" s="51">
        <f t="shared" si="565"/>
        <v>24.989811</v>
      </c>
      <c r="AP1591" s="51">
        <f t="shared" si="566"/>
        <v>21.492553999999998</v>
      </c>
      <c r="AQ1591" s="51">
        <f t="shared" si="567"/>
        <v>19.675467000000001</v>
      </c>
      <c r="AR1591" s="51">
        <f t="shared" si="568"/>
        <v>19.504138999999999</v>
      </c>
      <c r="AS1591" s="51">
        <f t="shared" si="569"/>
        <v>20.427109000000002</v>
      </c>
      <c r="AT1591" s="51">
        <f t="shared" si="570"/>
        <v>21.015474000000001</v>
      </c>
      <c r="AU1591" s="51">
        <f t="shared" si="571"/>
        <v>20.194241999999999</v>
      </c>
      <c r="AV1591" s="51">
        <f t="shared" si="572"/>
        <v>19.333618000000001</v>
      </c>
      <c r="AY1591">
        <v>42274</v>
      </c>
      <c r="AZ1591">
        <v>42274</v>
      </c>
      <c r="BA1591" t="s">
        <v>29</v>
      </c>
      <c r="BB1591" s="1">
        <f t="shared" si="553"/>
        <v>42274</v>
      </c>
    </row>
    <row r="1592" spans="1:54">
      <c r="A1592" t="str">
        <f t="shared" si="573"/>
        <v>42311Fábio90</v>
      </c>
      <c r="B1592" s="48">
        <v>42311.358090277776</v>
      </c>
      <c r="C1592" s="48">
        <f t="shared" si="574"/>
        <v>42311</v>
      </c>
      <c r="D1592" s="48" t="s">
        <v>31</v>
      </c>
      <c r="E1592" s="49">
        <f t="shared" si="575"/>
        <v>90</v>
      </c>
      <c r="F1592" s="48"/>
      <c r="G1592" s="49" t="e">
        <f>VLOOKUP(C1592,#REF!,2,0)</f>
        <v>#REF!</v>
      </c>
      <c r="H1592" s="48"/>
      <c r="I1592" s="43">
        <v>0</v>
      </c>
      <c r="J1592" s="43">
        <v>0</v>
      </c>
      <c r="K1592" s="43">
        <v>2.1036619999999999</v>
      </c>
      <c r="L1592" s="43">
        <v>22.746447</v>
      </c>
      <c r="M1592" s="43">
        <v>19.808230999999999</v>
      </c>
      <c r="N1592" s="43">
        <v>16.337140999999999</v>
      </c>
      <c r="O1592" s="43">
        <v>17.118037999999999</v>
      </c>
      <c r="P1592" s="43">
        <v>15.742751999999999</v>
      </c>
      <c r="Q1592" s="43">
        <v>13.713176000000001</v>
      </c>
      <c r="R1592" s="43">
        <v>16.768650000000001</v>
      </c>
      <c r="S1592" s="43">
        <v>17.604455999999999</v>
      </c>
      <c r="T1592" s="43">
        <v>21.497633</v>
      </c>
      <c r="U1592" s="43">
        <v>19.244942000000002</v>
      </c>
      <c r="V1592" s="43">
        <v>17.962595</v>
      </c>
      <c r="W1592" s="43">
        <v>21.007883</v>
      </c>
      <c r="X1592" s="43">
        <v>22.142672999999998</v>
      </c>
      <c r="Y1592" s="43">
        <v>90</v>
      </c>
      <c r="AA1592">
        <f t="shared" si="554"/>
        <v>41981.361666666664</v>
      </c>
      <c r="AB1592" t="str">
        <f t="shared" si="555"/>
        <v>41981Murilo/Kassio72</v>
      </c>
      <c r="AC1592" s="52">
        <v>41981</v>
      </c>
      <c r="AD1592" s="53" t="s">
        <v>20</v>
      </c>
      <c r="AE1592" s="54">
        <v>72</v>
      </c>
      <c r="AF1592" s="51" t="str">
        <f t="shared" si="556"/>
        <v/>
      </c>
      <c r="AG1592" s="51">
        <f t="shared" si="557"/>
        <v>0</v>
      </c>
      <c r="AH1592" s="51">
        <f t="shared" si="558"/>
        <v>14.107203</v>
      </c>
      <c r="AI1592" s="51">
        <f t="shared" si="559"/>
        <v>25.709078000000002</v>
      </c>
      <c r="AJ1592" s="51">
        <f t="shared" si="560"/>
        <v>27.861469</v>
      </c>
      <c r="AK1592" s="51">
        <f t="shared" si="561"/>
        <v>28.552289999999999</v>
      </c>
      <c r="AL1592" s="51">
        <f t="shared" si="562"/>
        <v>27.247107</v>
      </c>
      <c r="AM1592" s="51">
        <f t="shared" si="563"/>
        <v>29.746500000000001</v>
      </c>
      <c r="AN1592" s="51">
        <f t="shared" si="564"/>
        <v>26.639799</v>
      </c>
      <c r="AO1592" s="51">
        <f t="shared" si="565"/>
        <v>23.331790999999999</v>
      </c>
      <c r="AP1592" s="51">
        <f t="shared" si="566"/>
        <v>20.661383000000001</v>
      </c>
      <c r="AQ1592" s="51">
        <f t="shared" si="567"/>
        <v>19.333618000000001</v>
      </c>
      <c r="AR1592" s="51">
        <f t="shared" si="568"/>
        <v>19.107475000000001</v>
      </c>
      <c r="AS1592" s="51">
        <f t="shared" si="569"/>
        <v>20.310499</v>
      </c>
      <c r="AT1592" s="51">
        <f t="shared" si="570"/>
        <v>21.0748</v>
      </c>
      <c r="AU1592" s="51">
        <f t="shared" si="571"/>
        <v>20.020527000000001</v>
      </c>
      <c r="AV1592" s="51">
        <f t="shared" si="572"/>
        <v>19.276951</v>
      </c>
      <c r="AY1592">
        <v>42276</v>
      </c>
      <c r="AZ1592">
        <v>42276</v>
      </c>
      <c r="BA1592" t="s">
        <v>29</v>
      </c>
      <c r="BB1592" s="1">
        <f t="shared" si="553"/>
        <v>42276</v>
      </c>
    </row>
    <row r="1593" spans="1:54">
      <c r="A1593" t="str">
        <f t="shared" si="573"/>
        <v>42312Fábio90</v>
      </c>
      <c r="B1593" s="48">
        <v>42312.34946759259</v>
      </c>
      <c r="C1593" s="48">
        <f t="shared" si="574"/>
        <v>42312</v>
      </c>
      <c r="D1593" s="48" t="s">
        <v>31</v>
      </c>
      <c r="E1593" s="49">
        <f t="shared" si="575"/>
        <v>90</v>
      </c>
      <c r="F1593" s="48"/>
      <c r="G1593" s="49" t="e">
        <f>VLOOKUP(C1593,#REF!,2,0)</f>
        <v>#REF!</v>
      </c>
      <c r="H1593" s="48"/>
      <c r="I1593" s="43">
        <v>0</v>
      </c>
      <c r="J1593" s="43">
        <v>0</v>
      </c>
      <c r="K1593" s="43">
        <v>1.1652739999999999</v>
      </c>
      <c r="L1593" s="43">
        <v>22.393265</v>
      </c>
      <c r="M1593" s="43">
        <v>18.966383</v>
      </c>
      <c r="N1593" s="43">
        <v>16.038502000000001</v>
      </c>
      <c r="O1593" s="43">
        <v>17.294121000000001</v>
      </c>
      <c r="P1593" s="43">
        <v>16.855661000000001</v>
      </c>
      <c r="Q1593" s="43">
        <v>14.790993</v>
      </c>
      <c r="R1593" s="43">
        <v>18.278981999999999</v>
      </c>
      <c r="S1593" s="43">
        <v>19.198360000000001</v>
      </c>
      <c r="T1593" s="43">
        <v>22.797143999999999</v>
      </c>
      <c r="U1593" s="43">
        <v>19.525558</v>
      </c>
      <c r="V1593" s="43">
        <v>17.382497999999998</v>
      </c>
      <c r="W1593" s="43">
        <v>20.523775000000001</v>
      </c>
      <c r="X1593" s="43">
        <v>21.30105</v>
      </c>
      <c r="Y1593" s="43">
        <v>90</v>
      </c>
      <c r="AA1593">
        <f t="shared" si="554"/>
        <v>41984.459537037037</v>
      </c>
      <c r="AB1593" t="str">
        <f t="shared" si="555"/>
        <v>41984Murilo/Kassio72</v>
      </c>
      <c r="AC1593" s="52">
        <v>41984</v>
      </c>
      <c r="AD1593" s="53" t="s">
        <v>20</v>
      </c>
      <c r="AE1593" s="54">
        <v>72</v>
      </c>
      <c r="AF1593" s="51" t="str">
        <f t="shared" si="556"/>
        <v/>
      </c>
      <c r="AG1593" s="51">
        <f t="shared" si="557"/>
        <v>0</v>
      </c>
      <c r="AH1593" s="51">
        <f t="shared" si="558"/>
        <v>32.803176999999998</v>
      </c>
      <c r="AI1593" s="51">
        <f t="shared" si="559"/>
        <v>36.401234000000002</v>
      </c>
      <c r="AJ1593" s="51">
        <f t="shared" si="560"/>
        <v>31.988050000000001</v>
      </c>
      <c r="AK1593" s="51">
        <f t="shared" si="561"/>
        <v>30.388791999999999</v>
      </c>
      <c r="AL1593" s="51">
        <f t="shared" si="562"/>
        <v>26.572737</v>
      </c>
      <c r="AM1593" s="51">
        <f t="shared" si="563"/>
        <v>27.655892999999999</v>
      </c>
      <c r="AN1593" s="51">
        <f t="shared" si="564"/>
        <v>24.601942000000001</v>
      </c>
      <c r="AO1593" s="51">
        <f t="shared" si="565"/>
        <v>22.157710999999999</v>
      </c>
      <c r="AP1593" s="51">
        <f t="shared" si="566"/>
        <v>20.020527000000001</v>
      </c>
      <c r="AQ1593" s="51">
        <f t="shared" si="567"/>
        <v>19.276951</v>
      </c>
      <c r="AR1593" s="51">
        <f t="shared" si="568"/>
        <v>19.333618000000001</v>
      </c>
      <c r="AS1593" s="51">
        <f t="shared" si="569"/>
        <v>20.310499</v>
      </c>
      <c r="AT1593" s="51">
        <f t="shared" si="570"/>
        <v>21.015474000000001</v>
      </c>
      <c r="AU1593" s="51">
        <f t="shared" si="571"/>
        <v>20.020527000000001</v>
      </c>
      <c r="AV1593" s="51">
        <f t="shared" si="572"/>
        <v>19.163879000000001</v>
      </c>
      <c r="AY1593">
        <v>42278</v>
      </c>
      <c r="AZ1593">
        <v>42278</v>
      </c>
      <c r="BA1593" t="s">
        <v>29</v>
      </c>
      <c r="BB1593" s="1">
        <f t="shared" si="553"/>
        <v>42278</v>
      </c>
    </row>
    <row r="1594" spans="1:54">
      <c r="A1594" t="str">
        <f t="shared" si="573"/>
        <v>42317Fábio90</v>
      </c>
      <c r="B1594" s="48">
        <v>42317.357731481483</v>
      </c>
      <c r="C1594" s="48">
        <f t="shared" si="574"/>
        <v>42317</v>
      </c>
      <c r="D1594" s="48" t="s">
        <v>31</v>
      </c>
      <c r="E1594" s="49">
        <f t="shared" si="575"/>
        <v>90</v>
      </c>
      <c r="F1594" s="48"/>
      <c r="G1594" s="49" t="e">
        <f>VLOOKUP(C1594,#REF!,2,0)</f>
        <v>#REF!</v>
      </c>
      <c r="H1594" s="48"/>
      <c r="I1594" s="43">
        <v>0</v>
      </c>
      <c r="J1594" s="43">
        <v>0</v>
      </c>
      <c r="K1594" s="43">
        <v>1.3636680000000001</v>
      </c>
      <c r="L1594" s="43">
        <v>21.497633</v>
      </c>
      <c r="M1594" s="43">
        <v>18.007636999999999</v>
      </c>
      <c r="N1594" s="43">
        <v>15.700716999999999</v>
      </c>
      <c r="O1594" s="43">
        <v>17.249991999999999</v>
      </c>
      <c r="P1594" s="43">
        <v>16.942883999999999</v>
      </c>
      <c r="Q1594" s="43">
        <v>15.996090000000001</v>
      </c>
      <c r="R1594" s="43">
        <v>19.572514000000002</v>
      </c>
      <c r="S1594" s="43">
        <v>20.620156999999999</v>
      </c>
      <c r="T1594" s="43">
        <v>24.763864999999999</v>
      </c>
      <c r="U1594" s="43">
        <v>26.372440000000001</v>
      </c>
      <c r="V1594" s="43">
        <v>28.085809999999999</v>
      </c>
      <c r="W1594" s="43">
        <v>28.141914</v>
      </c>
      <c r="X1594" s="43">
        <v>27.471917999999999</v>
      </c>
      <c r="Y1594" s="43">
        <v>90</v>
      </c>
      <c r="AA1594">
        <f t="shared" si="554"/>
        <v>41987.636030092595</v>
      </c>
      <c r="AB1594" t="str">
        <f t="shared" si="555"/>
        <v>41987Murilo/Kassio72</v>
      </c>
      <c r="AC1594" s="52">
        <v>41987</v>
      </c>
      <c r="AD1594" s="53" t="s">
        <v>20</v>
      </c>
      <c r="AE1594" s="54">
        <v>72</v>
      </c>
      <c r="AF1594" s="51" t="str">
        <f t="shared" si="556"/>
        <v/>
      </c>
      <c r="AG1594" s="51">
        <f t="shared" si="557"/>
        <v>0</v>
      </c>
      <c r="AH1594" s="51">
        <f t="shared" si="558"/>
        <v>35.387413000000002</v>
      </c>
      <c r="AI1594" s="51">
        <f t="shared" si="559"/>
        <v>44.493800999999998</v>
      </c>
      <c r="AJ1594" s="51">
        <f t="shared" si="560"/>
        <v>42.948523999999999</v>
      </c>
      <c r="AK1594" s="51">
        <f t="shared" si="561"/>
        <v>42.185752999999998</v>
      </c>
      <c r="AL1594" s="51">
        <f t="shared" si="562"/>
        <v>40.597068999999998</v>
      </c>
      <c r="AM1594" s="51">
        <f t="shared" si="563"/>
        <v>40.762917000000002</v>
      </c>
      <c r="AN1594" s="51">
        <f t="shared" si="564"/>
        <v>37.111370000000001</v>
      </c>
      <c r="AO1594" s="51">
        <f t="shared" si="565"/>
        <v>28.621839999999999</v>
      </c>
      <c r="AP1594" s="51">
        <f t="shared" si="566"/>
        <v>20.838056999999999</v>
      </c>
      <c r="AQ1594" s="51">
        <f t="shared" si="567"/>
        <v>19.561176</v>
      </c>
      <c r="AR1594" s="51">
        <f t="shared" si="568"/>
        <v>19.561176</v>
      </c>
      <c r="AS1594" s="51">
        <f t="shared" si="569"/>
        <v>20.485567</v>
      </c>
      <c r="AT1594" s="51">
        <f t="shared" si="570"/>
        <v>21.134211000000001</v>
      </c>
      <c r="AU1594" s="51">
        <f t="shared" si="571"/>
        <v>20.078351999999999</v>
      </c>
      <c r="AV1594" s="51">
        <f t="shared" si="572"/>
        <v>19.390362</v>
      </c>
      <c r="AY1594">
        <v>42280</v>
      </c>
      <c r="AZ1594">
        <v>42280</v>
      </c>
      <c r="BA1594" t="s">
        <v>29</v>
      </c>
      <c r="BB1594" s="1">
        <f t="shared" si="553"/>
        <v>42280</v>
      </c>
    </row>
    <row r="1595" spans="1:54">
      <c r="A1595" t="str">
        <f t="shared" si="573"/>
        <v>42319Fábio90</v>
      </c>
      <c r="B1595" s="48">
        <v>42319.342800925922</v>
      </c>
      <c r="C1595" s="48">
        <f t="shared" si="574"/>
        <v>42319</v>
      </c>
      <c r="D1595" s="48" t="s">
        <v>31</v>
      </c>
      <c r="E1595" s="49">
        <f t="shared" si="575"/>
        <v>90</v>
      </c>
      <c r="F1595" s="48"/>
      <c r="G1595" s="49" t="e">
        <f>VLOOKUP(C1595,#REF!,2,0)</f>
        <v>#REF!</v>
      </c>
      <c r="H1595" s="48"/>
      <c r="I1595" s="43">
        <v>0</v>
      </c>
      <c r="J1595" s="43">
        <v>0</v>
      </c>
      <c r="K1595" s="43">
        <v>0.426371</v>
      </c>
      <c r="L1595" s="43">
        <v>19.525558</v>
      </c>
      <c r="M1595" s="43">
        <v>16.509063999999999</v>
      </c>
      <c r="N1595" s="43">
        <v>14.872544</v>
      </c>
      <c r="O1595" s="43">
        <v>16.337140999999999</v>
      </c>
      <c r="P1595" s="43">
        <v>15.911405999999999</v>
      </c>
      <c r="Q1595" s="43">
        <v>14.226777999999999</v>
      </c>
      <c r="R1595" s="43">
        <v>17.783073000000002</v>
      </c>
      <c r="S1595" s="43">
        <v>18.78182</v>
      </c>
      <c r="T1595" s="43">
        <v>22.493888999999999</v>
      </c>
      <c r="U1595" s="43">
        <v>20.813578</v>
      </c>
      <c r="V1595" s="43">
        <v>20.523775000000001</v>
      </c>
      <c r="W1595" s="43">
        <v>26.809674999999999</v>
      </c>
      <c r="X1595" s="43">
        <v>27.029547000000001</v>
      </c>
      <c r="Y1595" s="43">
        <v>90</v>
      </c>
      <c r="AA1595">
        <f t="shared" si="554"/>
        <v>41995.399594907409</v>
      </c>
      <c r="AB1595" t="str">
        <f t="shared" si="555"/>
        <v>41995Murilo/Kassio72</v>
      </c>
      <c r="AC1595" s="52">
        <v>41995</v>
      </c>
      <c r="AD1595" s="53" t="s">
        <v>20</v>
      </c>
      <c r="AE1595" s="54">
        <v>72</v>
      </c>
      <c r="AF1595" s="51" t="str">
        <f t="shared" si="556"/>
        <v/>
      </c>
      <c r="AG1595" s="51">
        <f t="shared" si="557"/>
        <v>0</v>
      </c>
      <c r="AH1595" s="51">
        <f t="shared" si="558"/>
        <v>31.988050000000001</v>
      </c>
      <c r="AI1595" s="51">
        <f t="shared" si="559"/>
        <v>40.679943000000002</v>
      </c>
      <c r="AJ1595" s="51">
        <f t="shared" si="560"/>
        <v>39.937035000000002</v>
      </c>
      <c r="AK1595" s="51">
        <f t="shared" si="561"/>
        <v>39.282215000000001</v>
      </c>
      <c r="AL1595" s="51">
        <f t="shared" si="562"/>
        <v>37.588543000000001</v>
      </c>
      <c r="AM1595" s="51">
        <f t="shared" si="563"/>
        <v>38.956802000000003</v>
      </c>
      <c r="AN1595" s="51">
        <f t="shared" si="564"/>
        <v>35.542458000000003</v>
      </c>
      <c r="AO1595" s="51">
        <f t="shared" si="565"/>
        <v>29.959826</v>
      </c>
      <c r="AP1595" s="51">
        <f t="shared" si="566"/>
        <v>25.250136999999999</v>
      </c>
      <c r="AQ1595" s="51">
        <f t="shared" si="567"/>
        <v>19.790144000000002</v>
      </c>
      <c r="AR1595" s="51">
        <f t="shared" si="568"/>
        <v>19.447222</v>
      </c>
      <c r="AS1595" s="51">
        <f t="shared" si="569"/>
        <v>20.544087999999999</v>
      </c>
      <c r="AT1595" s="51">
        <f t="shared" si="570"/>
        <v>21.0748</v>
      </c>
      <c r="AU1595" s="51">
        <f t="shared" si="571"/>
        <v>20.020527000000001</v>
      </c>
      <c r="AV1595" s="51">
        <f t="shared" si="572"/>
        <v>19.163879000000001</v>
      </c>
      <c r="AY1595">
        <v>42283</v>
      </c>
      <c r="AZ1595">
        <v>42283</v>
      </c>
      <c r="BA1595" t="s">
        <v>29</v>
      </c>
      <c r="BB1595" s="1">
        <f t="shared" si="553"/>
        <v>42283</v>
      </c>
    </row>
    <row r="1596" spans="1:54">
      <c r="A1596" t="str">
        <f t="shared" si="573"/>
        <v>42321Fábio90</v>
      </c>
      <c r="B1596" s="48">
        <v>42321.695</v>
      </c>
      <c r="C1596" s="48">
        <f t="shared" si="574"/>
        <v>42321</v>
      </c>
      <c r="D1596" s="48" t="s">
        <v>31</v>
      </c>
      <c r="E1596" s="49">
        <f t="shared" si="575"/>
        <v>90</v>
      </c>
      <c r="F1596" s="48"/>
      <c r="G1596" s="49" t="e">
        <f>VLOOKUP(C1596,#REF!,2,0)</f>
        <v>#REF!</v>
      </c>
      <c r="H1596" s="48"/>
      <c r="I1596" s="43">
        <v>0</v>
      </c>
      <c r="J1596" s="43">
        <v>0</v>
      </c>
      <c r="K1596" s="43">
        <v>3.669E-2</v>
      </c>
      <c r="L1596" s="43">
        <v>15.658751000000001</v>
      </c>
      <c r="M1596" s="43">
        <v>14.913376</v>
      </c>
      <c r="N1596" s="43">
        <v>13.909534000000001</v>
      </c>
      <c r="O1596" s="43">
        <v>14.386825</v>
      </c>
      <c r="P1596" s="43">
        <v>14.669136</v>
      </c>
      <c r="Q1596" s="43">
        <v>14.266698999999999</v>
      </c>
      <c r="R1596" s="43">
        <v>17.074155999999999</v>
      </c>
      <c r="S1596" s="43">
        <v>17.962595</v>
      </c>
      <c r="T1596" s="43">
        <v>21.893456</v>
      </c>
      <c r="U1596" s="43">
        <v>19.808230999999999</v>
      </c>
      <c r="V1596" s="43">
        <v>18.007636999999999</v>
      </c>
      <c r="W1596" s="43">
        <v>21.007883</v>
      </c>
      <c r="X1596" s="43">
        <v>22.393265</v>
      </c>
      <c r="Y1596" s="43">
        <v>90</v>
      </c>
      <c r="AA1596">
        <f t="shared" si="554"/>
        <v>42001.702060185184</v>
      </c>
      <c r="AB1596" t="str">
        <f t="shared" si="555"/>
        <v>42001Murilo/Kassio72</v>
      </c>
      <c r="AC1596" s="52">
        <v>42001</v>
      </c>
      <c r="AD1596" s="53" t="s">
        <v>20</v>
      </c>
      <c r="AE1596" s="54">
        <v>72</v>
      </c>
      <c r="AF1596" s="51" t="str">
        <f t="shared" si="556"/>
        <v/>
      </c>
      <c r="AG1596" s="51">
        <f t="shared" si="557"/>
        <v>0</v>
      </c>
      <c r="AH1596" s="51">
        <f t="shared" si="558"/>
        <v>16.818943000000001</v>
      </c>
      <c r="AI1596" s="51">
        <f t="shared" si="559"/>
        <v>28.970938</v>
      </c>
      <c r="AJ1596" s="51">
        <f t="shared" si="560"/>
        <v>36.244323999999999</v>
      </c>
      <c r="AK1596" s="51">
        <f t="shared" si="561"/>
        <v>37.111370000000001</v>
      </c>
      <c r="AL1596" s="51">
        <f t="shared" si="562"/>
        <v>35.620097999999999</v>
      </c>
      <c r="AM1596" s="51">
        <f t="shared" si="563"/>
        <v>38.149062999999998</v>
      </c>
      <c r="AN1596" s="51">
        <f t="shared" si="564"/>
        <v>35.232684999999996</v>
      </c>
      <c r="AO1596" s="51">
        <f t="shared" si="565"/>
        <v>31.183260000000001</v>
      </c>
      <c r="AP1596" s="51">
        <f t="shared" si="566"/>
        <v>30.031096000000002</v>
      </c>
      <c r="AQ1596" s="51">
        <f t="shared" si="567"/>
        <v>28.205767000000002</v>
      </c>
      <c r="AR1596" s="51">
        <f t="shared" si="568"/>
        <v>28.691483999999999</v>
      </c>
      <c r="AS1596" s="51">
        <f t="shared" si="569"/>
        <v>29.888642999999998</v>
      </c>
      <c r="AT1596" s="51">
        <f t="shared" si="570"/>
        <v>29.111183</v>
      </c>
      <c r="AU1596" s="51">
        <f t="shared" si="571"/>
        <v>26.372135</v>
      </c>
      <c r="AV1596" s="51">
        <f t="shared" si="572"/>
        <v>25.446300999999998</v>
      </c>
      <c r="AY1596">
        <v>42287</v>
      </c>
      <c r="AZ1596">
        <v>42287</v>
      </c>
      <c r="BA1596" t="s">
        <v>29</v>
      </c>
      <c r="BB1596" s="1">
        <f t="shared" si="553"/>
        <v>42287</v>
      </c>
    </row>
    <row r="1597" spans="1:54">
      <c r="A1597" t="str">
        <f t="shared" si="573"/>
        <v>42324Fábio90</v>
      </c>
      <c r="B1597" s="48">
        <v>42324.335011574076</v>
      </c>
      <c r="C1597" s="48">
        <f t="shared" si="574"/>
        <v>42324</v>
      </c>
      <c r="D1597" s="48" t="s">
        <v>31</v>
      </c>
      <c r="E1597" s="49">
        <f t="shared" si="575"/>
        <v>90</v>
      </c>
      <c r="F1597" s="48"/>
      <c r="G1597" s="49" t="e">
        <f>VLOOKUP(C1597,#REF!,2,0)</f>
        <v>#REF!</v>
      </c>
      <c r="H1597" s="48"/>
      <c r="I1597" s="43">
        <v>0</v>
      </c>
      <c r="J1597" s="43">
        <v>0</v>
      </c>
      <c r="K1597" s="43">
        <v>0.68012099999999998</v>
      </c>
      <c r="L1597" s="43">
        <v>21.252056</v>
      </c>
      <c r="M1597" s="43">
        <v>17.917631</v>
      </c>
      <c r="N1597" s="43">
        <v>15.996090000000001</v>
      </c>
      <c r="O1597" s="43">
        <v>17.559964999999998</v>
      </c>
      <c r="P1597" s="43">
        <v>17.074155999999999</v>
      </c>
      <c r="Q1597" s="43">
        <v>15.408205000000001</v>
      </c>
      <c r="R1597" s="43">
        <v>18.827883</v>
      </c>
      <c r="S1597" s="43">
        <v>19.619548999999999</v>
      </c>
      <c r="T1597" s="43">
        <v>23.102335</v>
      </c>
      <c r="U1597" s="43">
        <v>20.765158</v>
      </c>
      <c r="V1597" s="43">
        <v>19.105416999999999</v>
      </c>
      <c r="W1597" s="43">
        <v>21.99297</v>
      </c>
      <c r="X1597" s="43">
        <v>23.306941999999999</v>
      </c>
      <c r="Y1597" s="43">
        <v>90</v>
      </c>
      <c r="AA1597">
        <f t="shared" si="554"/>
        <v>42010.619606481479</v>
      </c>
      <c r="AB1597" t="str">
        <f t="shared" si="555"/>
        <v>42010Murilo/Kassio72</v>
      </c>
      <c r="AC1597" s="52">
        <v>42010</v>
      </c>
      <c r="AD1597" s="53" t="s">
        <v>20</v>
      </c>
      <c r="AE1597" s="54">
        <v>72</v>
      </c>
      <c r="AF1597" s="51" t="str">
        <f t="shared" si="556"/>
        <v/>
      </c>
      <c r="AG1597" s="51">
        <f t="shared" si="557"/>
        <v>0</v>
      </c>
      <c r="AH1597" s="51">
        <f t="shared" si="558"/>
        <v>37.032131</v>
      </c>
      <c r="AI1597" s="51">
        <f t="shared" si="559"/>
        <v>47.127128999999996</v>
      </c>
      <c r="AJ1597" s="51">
        <f t="shared" si="560"/>
        <v>45.713706999999999</v>
      </c>
      <c r="AK1597" s="51">
        <f t="shared" si="561"/>
        <v>44.927689000000001</v>
      </c>
      <c r="AL1597" s="51">
        <f t="shared" si="562"/>
        <v>43.546363999999997</v>
      </c>
      <c r="AM1597" s="51">
        <f t="shared" si="563"/>
        <v>44.407268999999999</v>
      </c>
      <c r="AN1597" s="51">
        <f t="shared" si="564"/>
        <v>41.76482</v>
      </c>
      <c r="AO1597" s="51">
        <f t="shared" si="565"/>
        <v>36.087780000000002</v>
      </c>
      <c r="AP1597" s="51">
        <f t="shared" si="566"/>
        <v>35.232684999999996</v>
      </c>
      <c r="AQ1597" s="51">
        <f t="shared" si="567"/>
        <v>31.401717999999999</v>
      </c>
      <c r="AR1597" s="51">
        <f t="shared" si="568"/>
        <v>31.183260000000001</v>
      </c>
      <c r="AS1597" s="51">
        <f t="shared" si="569"/>
        <v>31.694199000000001</v>
      </c>
      <c r="AT1597" s="51">
        <f t="shared" si="570"/>
        <v>30.317093</v>
      </c>
      <c r="AU1597" s="51">
        <f t="shared" si="571"/>
        <v>27.587548999999999</v>
      </c>
      <c r="AV1597" s="51">
        <f t="shared" si="572"/>
        <v>26.172321</v>
      </c>
      <c r="AY1597">
        <v>42291</v>
      </c>
      <c r="AZ1597">
        <v>42291</v>
      </c>
      <c r="BA1597" t="s">
        <v>29</v>
      </c>
      <c r="BB1597" s="1">
        <f t="shared" si="553"/>
        <v>42291</v>
      </c>
    </row>
    <row r="1598" spans="1:54">
      <c r="A1598" t="str">
        <f t="shared" si="573"/>
        <v>42326Fábio90</v>
      </c>
      <c r="B1598" s="48">
        <v>42326.354756944442</v>
      </c>
      <c r="C1598" s="48">
        <f t="shared" si="574"/>
        <v>42326</v>
      </c>
      <c r="D1598" s="48" t="s">
        <v>31</v>
      </c>
      <c r="E1598" s="49">
        <f t="shared" si="575"/>
        <v>90</v>
      </c>
      <c r="F1598" s="48"/>
      <c r="G1598" s="49" t="e">
        <f>VLOOKUP(C1598,#REF!,2,0)</f>
        <v>#REF!</v>
      </c>
      <c r="H1598" s="48"/>
      <c r="I1598" s="43">
        <v>0</v>
      </c>
      <c r="J1598" s="43">
        <v>0</v>
      </c>
      <c r="K1598" s="43">
        <v>1.002766</v>
      </c>
      <c r="L1598" s="43">
        <v>22.192657000000001</v>
      </c>
      <c r="M1598" s="43">
        <v>18.689892</v>
      </c>
      <c r="N1598" s="43">
        <v>16.166153000000001</v>
      </c>
      <c r="O1598" s="43">
        <v>17.783073000000002</v>
      </c>
      <c r="P1598" s="43">
        <v>17.783073000000002</v>
      </c>
      <c r="Q1598" s="43">
        <v>16.812135999999999</v>
      </c>
      <c r="R1598" s="43">
        <v>21.30105</v>
      </c>
      <c r="S1598" s="43">
        <v>24.030000999999999</v>
      </c>
      <c r="T1598" s="43">
        <v>25.938700000000001</v>
      </c>
      <c r="U1598" s="43">
        <v>27.250319999999999</v>
      </c>
      <c r="V1598" s="43">
        <v>28.198132999999999</v>
      </c>
      <c r="W1598" s="43">
        <v>27.694410000000001</v>
      </c>
      <c r="X1598" s="43">
        <v>27.638721</v>
      </c>
      <c r="Y1598" s="43">
        <v>90</v>
      </c>
      <c r="AA1598">
        <f t="shared" si="554"/>
        <v>42012.694409722222</v>
      </c>
      <c r="AB1598" t="str">
        <f t="shared" si="555"/>
        <v>42012Murilo/Kassio72</v>
      </c>
      <c r="AC1598" s="52">
        <v>42012</v>
      </c>
      <c r="AD1598" s="53" t="s">
        <v>20</v>
      </c>
      <c r="AE1598" s="54">
        <v>72</v>
      </c>
      <c r="AF1598" s="51" t="str">
        <f t="shared" si="556"/>
        <v/>
      </c>
      <c r="AG1598" s="51">
        <f t="shared" si="557"/>
        <v>0</v>
      </c>
      <c r="AH1598" s="51">
        <f t="shared" si="558"/>
        <v>27.998936</v>
      </c>
      <c r="AI1598" s="51">
        <f t="shared" si="559"/>
        <v>39.038032999999999</v>
      </c>
      <c r="AJ1598" s="51">
        <f t="shared" si="560"/>
        <v>40.597068999999998</v>
      </c>
      <c r="AK1598" s="51">
        <f t="shared" si="561"/>
        <v>40.431556999999998</v>
      </c>
      <c r="AL1598" s="51">
        <f t="shared" si="562"/>
        <v>39.119338999999997</v>
      </c>
      <c r="AM1598" s="51">
        <f t="shared" si="563"/>
        <v>40.597068999999998</v>
      </c>
      <c r="AN1598" s="51">
        <f t="shared" si="564"/>
        <v>37.988486999999999</v>
      </c>
      <c r="AO1598" s="51">
        <f t="shared" si="565"/>
        <v>33.327229000000003</v>
      </c>
      <c r="AP1598" s="51">
        <f t="shared" si="566"/>
        <v>32.357277000000003</v>
      </c>
      <c r="AQ1598" s="51">
        <f t="shared" si="567"/>
        <v>29.959826</v>
      </c>
      <c r="AR1598" s="51">
        <f t="shared" si="568"/>
        <v>30.102467999999998</v>
      </c>
      <c r="AS1598" s="51">
        <f t="shared" si="569"/>
        <v>31.110600999999999</v>
      </c>
      <c r="AT1598" s="51">
        <f t="shared" si="570"/>
        <v>29.888642999999998</v>
      </c>
      <c r="AU1598" s="51">
        <f t="shared" si="571"/>
        <v>27.179286999999999</v>
      </c>
      <c r="AV1598" s="51">
        <f t="shared" si="572"/>
        <v>25.907093</v>
      </c>
      <c r="AY1598">
        <v>42292</v>
      </c>
      <c r="AZ1598">
        <v>42292</v>
      </c>
      <c r="BA1598" t="s">
        <v>29</v>
      </c>
      <c r="BB1598" s="1">
        <f t="shared" si="553"/>
        <v>42292</v>
      </c>
    </row>
    <row r="1599" spans="1:54">
      <c r="A1599" t="str">
        <f t="shared" si="573"/>
        <v>42332Fábio90</v>
      </c>
      <c r="B1599" s="48">
        <v>42332.632187499999</v>
      </c>
      <c r="C1599" s="48">
        <f t="shared" si="574"/>
        <v>42332</v>
      </c>
      <c r="D1599" s="48" t="s">
        <v>31</v>
      </c>
      <c r="E1599" s="49">
        <f t="shared" si="575"/>
        <v>90</v>
      </c>
      <c r="F1599" s="48"/>
      <c r="G1599" s="49" t="e">
        <f>VLOOKUP(C1599,#REF!,2,0)</f>
        <v>#REF!</v>
      </c>
      <c r="H1599" s="48"/>
      <c r="I1599" s="43">
        <v>0</v>
      </c>
      <c r="J1599" s="43">
        <v>0</v>
      </c>
      <c r="K1599" s="43">
        <v>2.9928949999999999</v>
      </c>
      <c r="L1599" s="43">
        <v>23.306941999999999</v>
      </c>
      <c r="M1599" s="43">
        <v>23.874178000000001</v>
      </c>
      <c r="N1599" s="43">
        <v>26.318045000000001</v>
      </c>
      <c r="O1599" s="43">
        <v>26.809674999999999</v>
      </c>
      <c r="P1599" s="43">
        <v>26.209389000000002</v>
      </c>
      <c r="Q1599" s="43">
        <v>24.816673000000002</v>
      </c>
      <c r="R1599" s="43">
        <v>25.294592000000002</v>
      </c>
      <c r="S1599" s="43">
        <v>24.343222000000001</v>
      </c>
      <c r="T1599" s="43">
        <v>26.318045000000001</v>
      </c>
      <c r="U1599" s="43">
        <v>26.974508</v>
      </c>
      <c r="V1599" s="43">
        <v>28.423368</v>
      </c>
      <c r="W1599" s="43">
        <v>27.583079999999999</v>
      </c>
      <c r="X1599" s="43">
        <v>27.694410000000001</v>
      </c>
      <c r="Y1599" s="43">
        <v>90</v>
      </c>
      <c r="AA1599">
        <f t="shared" si="554"/>
        <v>42016.406226851854</v>
      </c>
      <c r="AB1599" t="str">
        <f t="shared" si="555"/>
        <v>42016Murilo/Kassio72</v>
      </c>
      <c r="AC1599" s="52">
        <v>42016</v>
      </c>
      <c r="AD1599" s="53" t="s">
        <v>20</v>
      </c>
      <c r="AE1599" s="54">
        <v>72</v>
      </c>
      <c r="AF1599" s="51" t="str">
        <f t="shared" si="556"/>
        <v/>
      </c>
      <c r="AG1599" s="51">
        <f t="shared" si="557"/>
        <v>0</v>
      </c>
      <c r="AH1599" s="51">
        <f t="shared" si="558"/>
        <v>14.9329</v>
      </c>
      <c r="AI1599" s="51">
        <f t="shared" si="559"/>
        <v>28.205767000000002</v>
      </c>
      <c r="AJ1599" s="51">
        <f t="shared" si="560"/>
        <v>32.952477000000002</v>
      </c>
      <c r="AK1599" s="51">
        <f t="shared" si="561"/>
        <v>36.087780000000002</v>
      </c>
      <c r="AL1599" s="51">
        <f t="shared" si="562"/>
        <v>34.924286000000002</v>
      </c>
      <c r="AM1599" s="51">
        <f t="shared" si="563"/>
        <v>36.716000000000001</v>
      </c>
      <c r="AN1599" s="51">
        <f t="shared" si="564"/>
        <v>35.464916000000002</v>
      </c>
      <c r="AO1599" s="51">
        <f t="shared" si="565"/>
        <v>30.604437000000001</v>
      </c>
      <c r="AP1599" s="51">
        <f t="shared" si="566"/>
        <v>29.67557</v>
      </c>
      <c r="AQ1599" s="51">
        <f t="shared" si="567"/>
        <v>27.179286999999999</v>
      </c>
      <c r="AR1599" s="51">
        <f t="shared" si="568"/>
        <v>28.274913999999999</v>
      </c>
      <c r="AS1599" s="51">
        <f t="shared" si="569"/>
        <v>29.392672999999998</v>
      </c>
      <c r="AT1599" s="51">
        <f t="shared" si="570"/>
        <v>28.621839999999999</v>
      </c>
      <c r="AU1599" s="51">
        <f t="shared" si="571"/>
        <v>26.30545</v>
      </c>
      <c r="AV1599" s="51">
        <f t="shared" si="572"/>
        <v>25.315441</v>
      </c>
      <c r="AY1599">
        <v>42294</v>
      </c>
      <c r="AZ1599">
        <v>42294</v>
      </c>
      <c r="BA1599" t="s">
        <v>29</v>
      </c>
      <c r="BB1599" s="1">
        <f t="shared" si="553"/>
        <v>42294</v>
      </c>
    </row>
    <row r="1600" spans="1:54">
      <c r="A1600" t="str">
        <f t="shared" si="573"/>
        <v>42333Fábio90</v>
      </c>
      <c r="B1600" s="48">
        <v>42333.448344907411</v>
      </c>
      <c r="C1600" s="48">
        <f t="shared" si="574"/>
        <v>42333</v>
      </c>
      <c r="D1600" s="48" t="s">
        <v>31</v>
      </c>
      <c r="E1600" s="49">
        <f t="shared" si="575"/>
        <v>90</v>
      </c>
      <c r="F1600" s="48"/>
      <c r="G1600" s="49" t="e">
        <f>VLOOKUP(C1600,#REF!,2,0)</f>
        <v>#REF!</v>
      </c>
      <c r="H1600" s="48"/>
      <c r="I1600" s="43">
        <v>0</v>
      </c>
      <c r="J1600" s="43">
        <v>0</v>
      </c>
      <c r="K1600" s="43">
        <v>2.283709</v>
      </c>
      <c r="L1600" s="43">
        <v>23.563955</v>
      </c>
      <c r="M1600" s="43">
        <v>20.33173</v>
      </c>
      <c r="N1600" s="43">
        <v>23.667117999999999</v>
      </c>
      <c r="O1600" s="43">
        <v>26.645285000000001</v>
      </c>
      <c r="P1600" s="43">
        <v>26.481413</v>
      </c>
      <c r="Q1600" s="43">
        <v>25.347978999999999</v>
      </c>
      <c r="R1600" s="43">
        <v>25.669376</v>
      </c>
      <c r="S1600" s="43">
        <v>24.238562000000002</v>
      </c>
      <c r="T1600" s="43">
        <v>25.615658</v>
      </c>
      <c r="U1600" s="43">
        <v>27.139807000000001</v>
      </c>
      <c r="V1600" s="43">
        <v>28.592887999999999</v>
      </c>
      <c r="W1600" s="43">
        <v>28.198132999999999</v>
      </c>
      <c r="X1600" s="43">
        <v>27.917736000000001</v>
      </c>
      <c r="Y1600" s="43">
        <v>90</v>
      </c>
      <c r="AA1600">
        <f t="shared" si="554"/>
        <v>42020.769629629627</v>
      </c>
      <c r="AB1600" t="str">
        <f t="shared" si="555"/>
        <v>42020Murilo/Kassio72</v>
      </c>
      <c r="AC1600" s="52">
        <v>42020</v>
      </c>
      <c r="AD1600" s="53" t="s">
        <v>20</v>
      </c>
      <c r="AE1600" s="54">
        <v>72</v>
      </c>
      <c r="AF1600" s="51" t="str">
        <f t="shared" si="556"/>
        <v/>
      </c>
      <c r="AG1600" s="51">
        <f t="shared" si="557"/>
        <v>0</v>
      </c>
      <c r="AH1600" s="51">
        <f t="shared" si="558"/>
        <v>10.283459000000001</v>
      </c>
      <c r="AI1600" s="51">
        <f t="shared" si="559"/>
        <v>23.899007999999998</v>
      </c>
      <c r="AJ1600" s="51">
        <f t="shared" si="560"/>
        <v>28.067778000000001</v>
      </c>
      <c r="AK1600" s="51">
        <f t="shared" si="561"/>
        <v>29.041008000000001</v>
      </c>
      <c r="AL1600" s="51">
        <f t="shared" si="562"/>
        <v>27.998936</v>
      </c>
      <c r="AM1600" s="51">
        <f t="shared" si="563"/>
        <v>31.988050000000001</v>
      </c>
      <c r="AN1600" s="51">
        <f t="shared" si="564"/>
        <v>29.817532</v>
      </c>
      <c r="AO1600" s="51">
        <f t="shared" si="565"/>
        <v>27.655892999999999</v>
      </c>
      <c r="AP1600" s="51">
        <f t="shared" si="566"/>
        <v>26.105858000000001</v>
      </c>
      <c r="AQ1600" s="51">
        <f t="shared" si="567"/>
        <v>24.026022000000001</v>
      </c>
      <c r="AR1600" s="51">
        <f t="shared" si="568"/>
        <v>25.643274000000002</v>
      </c>
      <c r="AS1600" s="51">
        <f t="shared" si="569"/>
        <v>26.639799</v>
      </c>
      <c r="AT1600" s="51">
        <f t="shared" si="570"/>
        <v>26.505780999999999</v>
      </c>
      <c r="AU1600" s="51">
        <f t="shared" si="571"/>
        <v>24.795479</v>
      </c>
      <c r="AV1600" s="51">
        <f t="shared" si="572"/>
        <v>24.281115</v>
      </c>
      <c r="AY1600">
        <v>42296</v>
      </c>
      <c r="AZ1600">
        <v>42296</v>
      </c>
      <c r="BA1600" t="s">
        <v>29</v>
      </c>
      <c r="BB1600" s="1">
        <f t="shared" si="553"/>
        <v>42296</v>
      </c>
    </row>
    <row r="1601" spans="1:54">
      <c r="A1601" t="str">
        <f t="shared" si="573"/>
        <v>42335Fábio90</v>
      </c>
      <c r="B1601" s="48">
        <v>42335.582418981481</v>
      </c>
      <c r="C1601" s="48">
        <f t="shared" si="574"/>
        <v>42335</v>
      </c>
      <c r="D1601" s="48" t="s">
        <v>31</v>
      </c>
      <c r="E1601" s="49">
        <f t="shared" si="575"/>
        <v>90</v>
      </c>
      <c r="F1601" s="48"/>
      <c r="G1601" s="49" t="e">
        <f>VLOOKUP(C1601,#REF!,2,0)</f>
        <v>#REF!</v>
      </c>
      <c r="H1601" s="48"/>
      <c r="I1601" s="43">
        <v>0</v>
      </c>
      <c r="J1601" s="43">
        <v>0</v>
      </c>
      <c r="K1601" s="43">
        <v>0.54696599999999995</v>
      </c>
      <c r="L1601" s="43">
        <v>21.252056</v>
      </c>
      <c r="M1601" s="43">
        <v>17.872714999999999</v>
      </c>
      <c r="N1601" s="43">
        <v>15.953726</v>
      </c>
      <c r="O1601" s="43">
        <v>17.515518</v>
      </c>
      <c r="P1601" s="43">
        <v>17.827870999999998</v>
      </c>
      <c r="Q1601" s="43">
        <v>17.515518</v>
      </c>
      <c r="R1601" s="43">
        <v>23.000402000000001</v>
      </c>
      <c r="S1601" s="43">
        <v>23.358233999999999</v>
      </c>
      <c r="T1601" s="43">
        <v>24.869577</v>
      </c>
      <c r="U1601" s="43">
        <v>25.884729</v>
      </c>
      <c r="V1601" s="43">
        <v>27.416450999999999</v>
      </c>
      <c r="W1601" s="43">
        <v>27.195039999999999</v>
      </c>
      <c r="X1601" s="43">
        <v>27.029547000000001</v>
      </c>
      <c r="Y1601" s="43">
        <v>90</v>
      </c>
      <c r="AA1601">
        <f t="shared" si="554"/>
        <v>42023.775277777779</v>
      </c>
      <c r="AB1601" t="str">
        <f t="shared" si="555"/>
        <v>42023Murilo/Kassio72</v>
      </c>
      <c r="AC1601" s="52">
        <v>42023</v>
      </c>
      <c r="AD1601" s="53" t="s">
        <v>20</v>
      </c>
      <c r="AE1601" s="54">
        <v>72</v>
      </c>
      <c r="AF1601" s="51" t="str">
        <f t="shared" si="556"/>
        <v/>
      </c>
      <c r="AG1601" s="51">
        <f t="shared" si="557"/>
        <v>0</v>
      </c>
      <c r="AH1601" s="51">
        <f t="shared" si="558"/>
        <v>8.6038639999999997</v>
      </c>
      <c r="AI1601" s="51">
        <f t="shared" si="559"/>
        <v>22.096827000000001</v>
      </c>
      <c r="AJ1601" s="51">
        <f t="shared" si="560"/>
        <v>26.572737</v>
      </c>
      <c r="AK1601" s="51">
        <f t="shared" si="561"/>
        <v>26.505780999999999</v>
      </c>
      <c r="AL1601" s="51">
        <f t="shared" si="562"/>
        <v>25.315441</v>
      </c>
      <c r="AM1601" s="51">
        <f t="shared" si="563"/>
        <v>29.1814</v>
      </c>
      <c r="AN1601" s="51">
        <f t="shared" si="564"/>
        <v>26.908846</v>
      </c>
      <c r="AO1601" s="51">
        <f t="shared" si="565"/>
        <v>25.119790999999999</v>
      </c>
      <c r="AP1601" s="51">
        <f t="shared" si="566"/>
        <v>23.583013999999999</v>
      </c>
      <c r="AQ1601" s="51">
        <f t="shared" si="567"/>
        <v>21.612684000000002</v>
      </c>
      <c r="AR1601" s="51">
        <f t="shared" si="568"/>
        <v>23.20673</v>
      </c>
      <c r="AS1601" s="51">
        <f t="shared" si="569"/>
        <v>24.537593999999999</v>
      </c>
      <c r="AT1601" s="51">
        <f t="shared" si="570"/>
        <v>24.601942000000001</v>
      </c>
      <c r="AU1601" s="51">
        <f t="shared" si="571"/>
        <v>23.583013999999999</v>
      </c>
      <c r="AV1601" s="51">
        <f t="shared" si="572"/>
        <v>23.457239000000001</v>
      </c>
      <c r="AY1601">
        <v>42301</v>
      </c>
      <c r="AZ1601">
        <v>42301</v>
      </c>
      <c r="BA1601" t="s">
        <v>29</v>
      </c>
      <c r="BB1601" s="1">
        <f t="shared" si="553"/>
        <v>42301</v>
      </c>
    </row>
    <row r="1602" spans="1:54">
      <c r="A1602" t="str">
        <f t="shared" si="573"/>
        <v>42338Fábio90</v>
      </c>
      <c r="B1602" s="48">
        <v>42338.414282407408</v>
      </c>
      <c r="C1602" s="48">
        <f t="shared" si="574"/>
        <v>42338</v>
      </c>
      <c r="D1602" s="48" t="s">
        <v>31</v>
      </c>
      <c r="E1602" s="49">
        <f t="shared" si="575"/>
        <v>90</v>
      </c>
      <c r="F1602" s="48"/>
      <c r="G1602" s="49" t="e">
        <f>VLOOKUP(C1602,#REF!,2,0)</f>
        <v>#REF!</v>
      </c>
      <c r="H1602" s="48"/>
      <c r="I1602" s="43">
        <v>0</v>
      </c>
      <c r="J1602" s="43">
        <v>0</v>
      </c>
      <c r="K1602" s="43">
        <v>1.9711449999999999</v>
      </c>
      <c r="L1602" s="43">
        <v>23.563955</v>
      </c>
      <c r="M1602" s="43">
        <v>21.105408000000001</v>
      </c>
      <c r="N1602" s="43">
        <v>26.645285000000001</v>
      </c>
      <c r="O1602" s="43">
        <v>27.30566</v>
      </c>
      <c r="P1602" s="43">
        <v>26.919502000000001</v>
      </c>
      <c r="Q1602" s="43">
        <v>25.669376</v>
      </c>
      <c r="R1602" s="43">
        <v>25.776941000000001</v>
      </c>
      <c r="S1602" s="43">
        <v>24.500519000000001</v>
      </c>
      <c r="T1602" s="43">
        <v>25.992735</v>
      </c>
      <c r="U1602" s="43">
        <v>26.974508</v>
      </c>
      <c r="V1602" s="43">
        <v>28.536327</v>
      </c>
      <c r="W1602" s="43">
        <v>28.029741000000001</v>
      </c>
      <c r="X1602" s="43">
        <v>27.973700999999998</v>
      </c>
      <c r="Y1602" s="43">
        <v>90</v>
      </c>
      <c r="AA1602">
        <f t="shared" si="554"/>
        <v>42025.744780092595</v>
      </c>
      <c r="AB1602" t="str">
        <f t="shared" si="555"/>
        <v>42025Murilo/Kassio72</v>
      </c>
      <c r="AC1602" s="52">
        <v>42025</v>
      </c>
      <c r="AD1602" s="53" t="s">
        <v>20</v>
      </c>
      <c r="AE1602" s="54">
        <v>72</v>
      </c>
      <c r="AF1602" s="51" t="str">
        <f t="shared" si="556"/>
        <v/>
      </c>
      <c r="AG1602" s="51">
        <f t="shared" si="557"/>
        <v>0</v>
      </c>
      <c r="AH1602" s="51">
        <f t="shared" si="558"/>
        <v>29.817532</v>
      </c>
      <c r="AI1602" s="51">
        <f t="shared" si="559"/>
        <v>36.952976</v>
      </c>
      <c r="AJ1602" s="51">
        <f t="shared" si="560"/>
        <v>27.043897999999999</v>
      </c>
      <c r="AK1602" s="51">
        <f t="shared" si="561"/>
        <v>26.505780999999999</v>
      </c>
      <c r="AL1602" s="51">
        <f t="shared" si="562"/>
        <v>24.860174000000001</v>
      </c>
      <c r="AM1602" s="51">
        <f t="shared" si="563"/>
        <v>27.383023999999999</v>
      </c>
      <c r="AN1602" s="51">
        <f t="shared" si="564"/>
        <v>26.505780999999999</v>
      </c>
      <c r="AO1602" s="51">
        <f t="shared" si="565"/>
        <v>23.835629999999998</v>
      </c>
      <c r="AP1602" s="51">
        <f t="shared" si="566"/>
        <v>22.957595999999999</v>
      </c>
      <c r="AQ1602" s="51">
        <f t="shared" si="567"/>
        <v>21.672909000000001</v>
      </c>
      <c r="AR1602" s="51">
        <f t="shared" si="568"/>
        <v>23.520077000000001</v>
      </c>
      <c r="AS1602" s="51">
        <f t="shared" si="569"/>
        <v>24.345112</v>
      </c>
      <c r="AT1602" s="51">
        <f t="shared" si="570"/>
        <v>24.409174</v>
      </c>
      <c r="AU1602" s="51">
        <f t="shared" si="571"/>
        <v>23.520077000000001</v>
      </c>
      <c r="AV1602" s="51">
        <f t="shared" si="572"/>
        <v>23.457239000000001</v>
      </c>
      <c r="AY1602">
        <v>42303</v>
      </c>
      <c r="AZ1602">
        <v>42303</v>
      </c>
      <c r="BA1602" t="s">
        <v>29</v>
      </c>
      <c r="BB1602" s="1">
        <f t="shared" si="553"/>
        <v>42303</v>
      </c>
    </row>
    <row r="1603" spans="1:54">
      <c r="A1603" t="str">
        <f t="shared" si="573"/>
        <v>42341Fábio90</v>
      </c>
      <c r="B1603" s="48">
        <v>42341.378182870372</v>
      </c>
      <c r="C1603" s="48">
        <f t="shared" si="574"/>
        <v>42341</v>
      </c>
      <c r="D1603" s="48" t="s">
        <v>31</v>
      </c>
      <c r="E1603" s="49">
        <f t="shared" si="575"/>
        <v>90</v>
      </c>
      <c r="F1603" s="48"/>
      <c r="G1603" s="49" t="e">
        <f>VLOOKUP(C1603,#REF!,2,0)</f>
        <v>#REF!</v>
      </c>
      <c r="H1603" s="48"/>
      <c r="I1603" s="43">
        <v>0</v>
      </c>
      <c r="J1603" s="43">
        <v>0</v>
      </c>
      <c r="K1603" s="43">
        <v>0.58316999999999997</v>
      </c>
      <c r="L1603" s="43">
        <v>20.910616000000001</v>
      </c>
      <c r="M1603" s="43">
        <v>17.649018999999999</v>
      </c>
      <c r="N1603" s="43">
        <v>15.869158000000001</v>
      </c>
      <c r="O1603" s="43">
        <v>17.382497999999998</v>
      </c>
      <c r="P1603" s="43">
        <v>16.986575999999999</v>
      </c>
      <c r="Q1603" s="43">
        <v>15.700716999999999</v>
      </c>
      <c r="R1603" s="43">
        <v>20.092924</v>
      </c>
      <c r="S1603" s="43">
        <v>22.949477999999999</v>
      </c>
      <c r="T1603" s="43">
        <v>24.816673000000002</v>
      </c>
      <c r="U1603" s="43">
        <v>25.830808999999999</v>
      </c>
      <c r="V1603" s="43">
        <v>27.416450999999999</v>
      </c>
      <c r="W1603" s="43">
        <v>27.195039999999999</v>
      </c>
      <c r="X1603" s="43">
        <v>27.139807000000001</v>
      </c>
      <c r="Y1603" s="43">
        <v>90</v>
      </c>
      <c r="AA1603">
        <f t="shared" si="554"/>
        <v>42031.644120370373</v>
      </c>
      <c r="AB1603" t="str">
        <f t="shared" si="555"/>
        <v>42031Murilo/Kassio72</v>
      </c>
      <c r="AC1603" s="52">
        <v>42031</v>
      </c>
      <c r="AD1603" s="53" t="s">
        <v>20</v>
      </c>
      <c r="AE1603" s="54">
        <v>72</v>
      </c>
      <c r="AF1603" s="51" t="str">
        <f t="shared" si="556"/>
        <v/>
      </c>
      <c r="AG1603" s="51">
        <f t="shared" si="557"/>
        <v>0</v>
      </c>
      <c r="AH1603" s="51">
        <f t="shared" si="558"/>
        <v>34.540657000000003</v>
      </c>
      <c r="AI1603" s="51">
        <f t="shared" si="559"/>
        <v>41.932915000000001</v>
      </c>
      <c r="AJ1603" s="51">
        <f t="shared" si="560"/>
        <v>41.848830999999997</v>
      </c>
      <c r="AK1603" s="51">
        <f t="shared" si="561"/>
        <v>41.178967</v>
      </c>
      <c r="AL1603" s="51">
        <f t="shared" si="562"/>
        <v>39.772838999999998</v>
      </c>
      <c r="AM1603" s="51">
        <f t="shared" si="563"/>
        <v>40.845965999999997</v>
      </c>
      <c r="AN1603" s="51">
        <f t="shared" si="564"/>
        <v>38.309925</v>
      </c>
      <c r="AO1603" s="51">
        <f t="shared" si="565"/>
        <v>33.553108000000002</v>
      </c>
      <c r="AP1603" s="51">
        <f t="shared" si="566"/>
        <v>32.728637999999997</v>
      </c>
      <c r="AQ1603" s="51">
        <f t="shared" si="567"/>
        <v>30.532489999999999</v>
      </c>
      <c r="AR1603" s="51">
        <f t="shared" si="568"/>
        <v>31.110600999999999</v>
      </c>
      <c r="AS1603" s="51">
        <f t="shared" si="569"/>
        <v>32.209347000000001</v>
      </c>
      <c r="AT1603" s="51">
        <f t="shared" si="570"/>
        <v>31.328807999999999</v>
      </c>
      <c r="AU1603" s="51">
        <f t="shared" si="571"/>
        <v>28.413414</v>
      </c>
      <c r="AV1603" s="51">
        <f t="shared" si="572"/>
        <v>27.179286999999999</v>
      </c>
      <c r="AY1603">
        <v>42306</v>
      </c>
      <c r="AZ1603">
        <v>42306</v>
      </c>
      <c r="BA1603" t="s">
        <v>29</v>
      </c>
      <c r="BB1603" s="1">
        <f t="shared" ref="BB1603:BB1666" si="576">DATE(YEAR(AZ1603),MONTH(AZ1603),DAY(AZ1603))</f>
        <v>42306</v>
      </c>
    </row>
    <row r="1604" spans="1:54">
      <c r="A1604" t="str">
        <f t="shared" si="573"/>
        <v>42342Fábio90</v>
      </c>
      <c r="B1604" s="48">
        <v>42342.623124999998</v>
      </c>
      <c r="C1604" s="48">
        <f t="shared" si="574"/>
        <v>42342</v>
      </c>
      <c r="D1604" s="48" t="s">
        <v>31</v>
      </c>
      <c r="E1604" s="49">
        <f t="shared" si="575"/>
        <v>90</v>
      </c>
      <c r="F1604" s="48"/>
      <c r="G1604" s="49" t="e">
        <f>VLOOKUP(C1604,#REF!,2,0)</f>
        <v>#REF!</v>
      </c>
      <c r="H1604" s="48"/>
      <c r="I1604" s="43">
        <v>0</v>
      </c>
      <c r="J1604" s="43">
        <v>0</v>
      </c>
      <c r="K1604" s="43">
        <v>0.26414399999999999</v>
      </c>
      <c r="L1604" s="43">
        <v>19.855543000000001</v>
      </c>
      <c r="M1604" s="43">
        <v>16.942883999999999</v>
      </c>
      <c r="N1604" s="43">
        <v>14.872544</v>
      </c>
      <c r="O1604" s="43">
        <v>16.208808999999999</v>
      </c>
      <c r="P1604" s="43">
        <v>16.251532000000001</v>
      </c>
      <c r="Q1604" s="43">
        <v>14.831732000000001</v>
      </c>
      <c r="R1604" s="43">
        <v>18.461030999999998</v>
      </c>
      <c r="S1604" s="43">
        <v>19.855543000000001</v>
      </c>
      <c r="T1604" s="43">
        <v>23.204552</v>
      </c>
      <c r="U1604" s="43">
        <v>24.816673000000002</v>
      </c>
      <c r="V1604" s="43">
        <v>26.919502000000001</v>
      </c>
      <c r="W1604" s="43">
        <v>26.754801</v>
      </c>
      <c r="X1604" s="43">
        <v>26.809674999999999</v>
      </c>
      <c r="Y1604" s="43">
        <v>90</v>
      </c>
      <c r="AA1604">
        <f t="shared" ref="AA1604:AA1667" si="577">VLOOKUP(AB1604,$A$4:$B$4281,2,0)</f>
        <v>42033.585219907407</v>
      </c>
      <c r="AB1604" t="str">
        <f t="shared" ref="AB1604:AB1667" si="578">AC1604&amp;AD1604&amp;AE1604</f>
        <v>42033Murilo/Kassio72</v>
      </c>
      <c r="AC1604" s="52">
        <v>42033</v>
      </c>
      <c r="AD1604" s="53" t="s">
        <v>20</v>
      </c>
      <c r="AE1604" s="54">
        <v>72</v>
      </c>
      <c r="AF1604" s="51" t="str">
        <f t="shared" ref="AF1604:AF1667" si="579">IF(VLOOKUP(AB1604,$A$4:$H$4281,8,0)=0,"",VLOOKUP(AB1604,$A$4:$H$4281,8,0))</f>
        <v/>
      </c>
      <c r="AG1604" s="51">
        <f t="shared" ref="AG1604:AG1667" si="580">IFERROR(AVERAGEIFS(I:I,$C:$C,$AC1604,$D:$D,$AD1604,$E:$E,$AE1604,$F:$F,"&lt;&gt;X"),"N/A")</f>
        <v>0</v>
      </c>
      <c r="AH1604" s="51">
        <f t="shared" ref="AH1604:AH1667" si="581">IFERROR(AVERAGEIFS(J:J,$C:$C,$AC1604,$D:$D,$AD1604,$E:$E,$AE1604,$F:$F,"&lt;&gt;X"),"N/A")</f>
        <v>36.244323999999999</v>
      </c>
      <c r="AI1604" s="51">
        <f t="shared" ref="AI1604:AI1667" si="582">IFERROR(AVERAGEIFS(K:K,$C:$C,$AC1604,$D:$D,$AD1604,$E:$E,$AE1604,$F:$F,"&lt;&gt;X"),"N/A")</f>
        <v>44.320816000000001</v>
      </c>
      <c r="AJ1604" s="51">
        <f t="shared" ref="AJ1604:AJ1667" si="583">IFERROR(AVERAGEIFS(L:L,$C:$C,$AC1604,$D:$D,$AD1604,$E:$E,$AE1604,$F:$F,"&lt;&gt;X"),"N/A")</f>
        <v>42.693542000000001</v>
      </c>
      <c r="AK1604" s="51">
        <f t="shared" ref="AK1604:AK1667" si="584">IFERROR(AVERAGEIFS(M:M,$C:$C,$AC1604,$D:$D,$AD1604,$E:$E,$AE1604,$F:$F,"&lt;&gt;X"),"N/A")</f>
        <v>40.929091999999997</v>
      </c>
      <c r="AL1604" s="51">
        <f t="shared" ref="AL1604:AL1667" si="585">IFERROR(AVERAGEIFS(N:N,$C:$C,$AC1604,$D:$D,$AD1604,$E:$E,$AE1604,$F:$F,"&lt;&gt;X"),"N/A")</f>
        <v>38.149062999999998</v>
      </c>
      <c r="AM1604" s="51">
        <f t="shared" ref="AM1604:AM1667" si="586">IFERROR(AVERAGEIFS(O:O,$C:$C,$AC1604,$D:$D,$AD1604,$E:$E,$AE1604,$F:$F,"&lt;&gt;X"),"N/A")</f>
        <v>39.282215000000001</v>
      </c>
      <c r="AN1604" s="51">
        <f t="shared" ref="AN1604:AN1667" si="587">IFERROR(AVERAGEIFS(P:P,$C:$C,$AC1604,$D:$D,$AD1604,$E:$E,$AE1604,$F:$F,"&lt;&gt;X"),"N/A")</f>
        <v>36.166004000000001</v>
      </c>
      <c r="AO1604" s="51">
        <f t="shared" ref="AO1604:AO1667" si="588">IFERROR(AVERAGEIFS(Q:Q,$C:$C,$AC1604,$D:$D,$AD1604,$E:$E,$AE1604,$F:$F,"&lt;&gt;X"),"N/A")</f>
        <v>31.694199000000001</v>
      </c>
      <c r="AP1604" s="51">
        <f t="shared" ref="AP1604:AP1667" si="589">IFERROR(AVERAGEIFS(R:R,$C:$C,$AC1604,$D:$D,$AD1604,$E:$E,$AE1604,$F:$F,"&lt;&gt;X"),"N/A")</f>
        <v>30.748636000000001</v>
      </c>
      <c r="AQ1604" s="51">
        <f t="shared" ref="AQ1604:AQ1667" si="590">IFERROR(AVERAGEIFS(S:S,$C:$C,$AC1604,$D:$D,$AD1604,$E:$E,$AE1604,$F:$F,"&lt;&gt;X"),"N/A")</f>
        <v>28.970938</v>
      </c>
      <c r="AR1604" s="51">
        <f t="shared" ref="AR1604:AR1667" si="591">IFERROR(AVERAGEIFS(T:T,$C:$C,$AC1604,$D:$D,$AD1604,$E:$E,$AE1604,$F:$F,"&lt;&gt;X"),"N/A")</f>
        <v>29.111183</v>
      </c>
      <c r="AS1604" s="51">
        <f t="shared" ref="AS1604:AS1667" si="592">IFERROR(AVERAGEIFS(U:U,$C:$C,$AC1604,$D:$D,$AD1604,$E:$E,$AE1604,$F:$F,"&lt;&gt;X"),"N/A")</f>
        <v>30.173922000000001</v>
      </c>
      <c r="AT1604" s="51">
        <f t="shared" ref="AT1604:AT1667" si="593">IFERROR(AVERAGEIFS(V:V,$C:$C,$AC1604,$D:$D,$AD1604,$E:$E,$AE1604,$F:$F,"&lt;&gt;X"),"N/A")</f>
        <v>29.392672999999998</v>
      </c>
      <c r="AU1604" s="51">
        <f t="shared" ref="AU1604:AU1667" si="594">IFERROR(AVERAGEIFS(W:W,$C:$C,$AC1604,$D:$D,$AD1604,$E:$E,$AE1604,$F:$F,"&lt;&gt;X"),"N/A")</f>
        <v>26.572737</v>
      </c>
      <c r="AV1604" s="51">
        <f t="shared" ref="AV1604:AV1667" si="595">IFERROR(AVERAGEIFS(X:X,$C:$C,$AC1604,$D:$D,$AD1604,$E:$E,$AE1604,$F:$F,"&lt;&gt;X"),"N/A")</f>
        <v>25.511876999999998</v>
      </c>
      <c r="AY1604">
        <v>42311</v>
      </c>
      <c r="AZ1604">
        <v>42311</v>
      </c>
      <c r="BA1604" t="s">
        <v>29</v>
      </c>
      <c r="BB1604" s="1">
        <f t="shared" si="576"/>
        <v>42311</v>
      </c>
    </row>
    <row r="1605" spans="1:54">
      <c r="A1605" t="str">
        <f t="shared" ref="A1605:A1668" si="596">C1605&amp;D1605&amp;E1605</f>
        <v>42346Fábio90</v>
      </c>
      <c r="B1605" s="48">
        <v>42346.41196759259</v>
      </c>
      <c r="C1605" s="48">
        <f t="shared" ref="C1605:C1668" si="597">DATE(YEAR(B1605),MONTH(B1605),DAY(B1605))</f>
        <v>42346</v>
      </c>
      <c r="D1605" s="48" t="s">
        <v>31</v>
      </c>
      <c r="E1605" s="49">
        <f t="shared" ref="E1605:E1668" si="598">Y1605</f>
        <v>90</v>
      </c>
      <c r="F1605" s="48"/>
      <c r="G1605" s="49" t="e">
        <f>VLOOKUP(C1605,#REF!,2,0)</f>
        <v>#REF!</v>
      </c>
      <c r="H1605" s="48"/>
      <c r="I1605" s="43">
        <v>0</v>
      </c>
      <c r="J1605" s="43">
        <v>0</v>
      </c>
      <c r="K1605" s="43">
        <v>0.57094199999999995</v>
      </c>
      <c r="L1605" s="43">
        <v>20.765158</v>
      </c>
      <c r="M1605" s="43">
        <v>16.725237</v>
      </c>
      <c r="N1605" s="43">
        <v>15.658751000000001</v>
      </c>
      <c r="O1605" s="43">
        <v>17.161975999999999</v>
      </c>
      <c r="P1605" s="43">
        <v>16.812135999999999</v>
      </c>
      <c r="Q1605" s="43">
        <v>15.742751999999999</v>
      </c>
      <c r="R1605" s="43">
        <v>19.105416999999999</v>
      </c>
      <c r="S1605" s="43">
        <v>19.572514000000002</v>
      </c>
      <c r="T1605" s="43">
        <v>23.204552</v>
      </c>
      <c r="U1605" s="43">
        <v>21.893456</v>
      </c>
      <c r="V1605" s="43">
        <v>24.922495000000001</v>
      </c>
      <c r="W1605" s="43">
        <v>26.919502000000001</v>
      </c>
      <c r="X1605" s="43">
        <v>26.700047999999999</v>
      </c>
      <c r="Y1605" s="43">
        <v>90</v>
      </c>
      <c r="AA1605">
        <f t="shared" si="577"/>
        <v>42038.775254629632</v>
      </c>
      <c r="AB1605" t="str">
        <f t="shared" si="578"/>
        <v>42038Murilo/Kassio72</v>
      </c>
      <c r="AC1605" s="52">
        <v>42038</v>
      </c>
      <c r="AD1605" s="53" t="s">
        <v>20</v>
      </c>
      <c r="AE1605" s="54">
        <v>72</v>
      </c>
      <c r="AF1605" s="51" t="str">
        <f t="shared" si="579"/>
        <v/>
      </c>
      <c r="AG1605" s="51">
        <f t="shared" si="580"/>
        <v>0</v>
      </c>
      <c r="AH1605" s="51">
        <f t="shared" si="581"/>
        <v>30.245471999999999</v>
      </c>
      <c r="AI1605" s="51">
        <f t="shared" si="582"/>
        <v>38.229481</v>
      </c>
      <c r="AJ1605" s="51">
        <f t="shared" si="583"/>
        <v>38.068714</v>
      </c>
      <c r="AK1605" s="51">
        <f t="shared" si="584"/>
        <v>36.873905000000001</v>
      </c>
      <c r="AL1605" s="51">
        <f t="shared" si="585"/>
        <v>34.847389</v>
      </c>
      <c r="AM1605" s="51">
        <f t="shared" si="586"/>
        <v>36.558444999999999</v>
      </c>
      <c r="AN1605" s="51">
        <f t="shared" si="587"/>
        <v>33.327229000000003</v>
      </c>
      <c r="AO1605" s="51">
        <f t="shared" si="588"/>
        <v>29.392672999999998</v>
      </c>
      <c r="AP1605" s="51">
        <f t="shared" si="589"/>
        <v>27.792849</v>
      </c>
      <c r="AQ1605" s="51">
        <f t="shared" si="590"/>
        <v>26.706914999999999</v>
      </c>
      <c r="AR1605" s="51">
        <f t="shared" si="591"/>
        <v>26.908846</v>
      </c>
      <c r="AS1605" s="51">
        <f t="shared" si="592"/>
        <v>28.067778000000001</v>
      </c>
      <c r="AT1605" s="51">
        <f t="shared" si="593"/>
        <v>27.519283000000001</v>
      </c>
      <c r="AU1605" s="51">
        <f t="shared" si="594"/>
        <v>25.250136999999999</v>
      </c>
      <c r="AV1605" s="51">
        <f t="shared" si="595"/>
        <v>24.409174</v>
      </c>
      <c r="AY1605">
        <v>42312</v>
      </c>
      <c r="AZ1605">
        <v>42312</v>
      </c>
      <c r="BA1605" t="s">
        <v>29</v>
      </c>
      <c r="BB1605" s="1">
        <f t="shared" si="576"/>
        <v>42312</v>
      </c>
    </row>
    <row r="1606" spans="1:54">
      <c r="A1606" t="str">
        <f t="shared" si="596"/>
        <v>42348Fábio90</v>
      </c>
      <c r="B1606" s="48">
        <v>42348.683263888888</v>
      </c>
      <c r="C1606" s="48">
        <f t="shared" si="597"/>
        <v>42348</v>
      </c>
      <c r="D1606" s="48" t="s">
        <v>31</v>
      </c>
      <c r="E1606" s="49">
        <f t="shared" si="598"/>
        <v>90</v>
      </c>
      <c r="F1606" s="48"/>
      <c r="G1606" s="49" t="e">
        <f>VLOOKUP(C1606,#REF!,2,0)</f>
        <v>#REF!</v>
      </c>
      <c r="H1606" s="48"/>
      <c r="I1606" s="43">
        <v>0</v>
      </c>
      <c r="J1606" s="43">
        <v>0</v>
      </c>
      <c r="K1606" s="43">
        <v>1.1747430000000001</v>
      </c>
      <c r="L1606" s="43">
        <v>21.794146999999999</v>
      </c>
      <c r="M1606" s="43">
        <v>18.73584</v>
      </c>
      <c r="N1606" s="43">
        <v>16.552156</v>
      </c>
      <c r="O1606" s="43">
        <v>17.649018999999999</v>
      </c>
      <c r="P1606" s="43">
        <v>17.382497999999998</v>
      </c>
      <c r="Q1606" s="43">
        <v>15.574994</v>
      </c>
      <c r="R1606" s="43">
        <v>19.012678000000001</v>
      </c>
      <c r="S1606" s="43">
        <v>19.012678000000001</v>
      </c>
      <c r="T1606" s="43">
        <v>22.343050000000002</v>
      </c>
      <c r="U1606" s="43">
        <v>20.33173</v>
      </c>
      <c r="V1606" s="43">
        <v>18.920164</v>
      </c>
      <c r="W1606" s="43">
        <v>23.718826</v>
      </c>
      <c r="X1606" s="43">
        <v>26.426905000000001</v>
      </c>
      <c r="Y1606" s="43">
        <v>90</v>
      </c>
      <c r="AA1606">
        <f t="shared" si="577"/>
        <v>42041.589884259258</v>
      </c>
      <c r="AB1606" t="str">
        <f t="shared" si="578"/>
        <v>42041Murilo/Kassio72</v>
      </c>
      <c r="AC1606" s="52">
        <v>42041</v>
      </c>
      <c r="AD1606" s="53" t="s">
        <v>20</v>
      </c>
      <c r="AE1606" s="54">
        <v>72</v>
      </c>
      <c r="AF1606" s="51" t="str">
        <f t="shared" si="579"/>
        <v/>
      </c>
      <c r="AG1606" s="51">
        <f t="shared" si="580"/>
        <v>0</v>
      </c>
      <c r="AH1606" s="51">
        <f t="shared" si="581"/>
        <v>37.349601999999997</v>
      </c>
      <c r="AI1606" s="51">
        <f t="shared" si="582"/>
        <v>45.801456000000002</v>
      </c>
      <c r="AJ1606" s="51">
        <f t="shared" si="583"/>
        <v>44.407268999999999</v>
      </c>
      <c r="AK1606" s="51">
        <f t="shared" si="584"/>
        <v>43.546363999999997</v>
      </c>
      <c r="AL1606" s="51">
        <f t="shared" si="585"/>
        <v>42.439273999999997</v>
      </c>
      <c r="AM1606" s="51">
        <f t="shared" si="586"/>
        <v>42.948523999999999</v>
      </c>
      <c r="AN1606" s="51">
        <f t="shared" si="587"/>
        <v>40.266392000000003</v>
      </c>
      <c r="AO1606" s="51">
        <f t="shared" si="588"/>
        <v>35.155479</v>
      </c>
      <c r="AP1606" s="51">
        <f t="shared" si="589"/>
        <v>33.855441999999996</v>
      </c>
      <c r="AQ1606" s="51">
        <f t="shared" si="590"/>
        <v>29.67557</v>
      </c>
      <c r="AR1606" s="51">
        <f t="shared" si="591"/>
        <v>27.043897999999999</v>
      </c>
      <c r="AS1606" s="51">
        <f t="shared" si="592"/>
        <v>27.930150999999999</v>
      </c>
      <c r="AT1606" s="51">
        <f t="shared" si="593"/>
        <v>27.315038999999999</v>
      </c>
      <c r="AU1606" s="51">
        <f t="shared" si="594"/>
        <v>25.315441</v>
      </c>
      <c r="AV1606" s="51">
        <f t="shared" si="595"/>
        <v>24.345112</v>
      </c>
      <c r="AY1606">
        <v>42317</v>
      </c>
      <c r="AZ1606">
        <v>42317</v>
      </c>
      <c r="BA1606" t="s">
        <v>29</v>
      </c>
      <c r="BB1606" s="1">
        <f t="shared" si="576"/>
        <v>42317</v>
      </c>
    </row>
    <row r="1607" spans="1:54">
      <c r="A1607" t="str">
        <f t="shared" si="596"/>
        <v>42349Fábio90</v>
      </c>
      <c r="B1607" s="48">
        <v>42349.357627314814</v>
      </c>
      <c r="C1607" s="48">
        <f t="shared" si="597"/>
        <v>42349</v>
      </c>
      <c r="D1607" s="48" t="s">
        <v>31</v>
      </c>
      <c r="E1607" s="49">
        <f t="shared" si="598"/>
        <v>90</v>
      </c>
      <c r="F1607" s="48"/>
      <c r="G1607" s="49" t="e">
        <f>VLOOKUP(C1607,#REF!,2,0)</f>
        <v>#REF!</v>
      </c>
      <c r="H1607" s="48"/>
      <c r="I1607" s="43">
        <v>0</v>
      </c>
      <c r="J1607" s="43">
        <v>0</v>
      </c>
      <c r="K1607" s="43">
        <v>0.96025899999999997</v>
      </c>
      <c r="L1607" s="43">
        <v>21.843786000000001</v>
      </c>
      <c r="M1607" s="43">
        <v>18.324417</v>
      </c>
      <c r="N1607" s="43">
        <v>16.251532000000001</v>
      </c>
      <c r="O1607" s="43">
        <v>17.604455999999999</v>
      </c>
      <c r="P1607" s="43">
        <v>17.382497999999998</v>
      </c>
      <c r="Q1607" s="43">
        <v>15.911405999999999</v>
      </c>
      <c r="R1607" s="43">
        <v>19.059010000000001</v>
      </c>
      <c r="S1607" s="43">
        <v>19.713774000000001</v>
      </c>
      <c r="T1607" s="43">
        <v>23.102335</v>
      </c>
      <c r="U1607" s="43">
        <v>21.399222999999999</v>
      </c>
      <c r="V1607" s="43">
        <v>22.695837000000001</v>
      </c>
      <c r="W1607" s="43">
        <v>27.30566</v>
      </c>
      <c r="X1607" s="43">
        <v>27.30566</v>
      </c>
      <c r="Y1607" s="43">
        <v>90</v>
      </c>
      <c r="AA1607">
        <f t="shared" si="577"/>
        <v>42044.716782407406</v>
      </c>
      <c r="AB1607" t="str">
        <f t="shared" si="578"/>
        <v>42044Murilo/Kassio72</v>
      </c>
      <c r="AC1607" s="52">
        <v>42044</v>
      </c>
      <c r="AD1607" s="53" t="s">
        <v>20</v>
      </c>
      <c r="AE1607" s="54">
        <v>72</v>
      </c>
      <c r="AF1607" s="51" t="str">
        <f t="shared" si="579"/>
        <v/>
      </c>
      <c r="AG1607" s="51">
        <f t="shared" si="580"/>
        <v>0</v>
      </c>
      <c r="AH1607" s="51">
        <f t="shared" si="581"/>
        <v>31.401717999999999</v>
      </c>
      <c r="AI1607" s="51">
        <f t="shared" si="582"/>
        <v>41.178967</v>
      </c>
      <c r="AJ1607" s="51">
        <f t="shared" si="583"/>
        <v>40.597068999999998</v>
      </c>
      <c r="AK1607" s="51">
        <f t="shared" si="584"/>
        <v>39.937035000000002</v>
      </c>
      <c r="AL1607" s="51">
        <f t="shared" si="585"/>
        <v>38.149062999999998</v>
      </c>
      <c r="AM1607" s="51">
        <f t="shared" si="586"/>
        <v>39.363810999999998</v>
      </c>
      <c r="AN1607" s="51">
        <f t="shared" si="587"/>
        <v>36.401234000000002</v>
      </c>
      <c r="AO1607" s="51">
        <f t="shared" si="588"/>
        <v>31.988050000000001</v>
      </c>
      <c r="AP1607" s="51">
        <f t="shared" si="589"/>
        <v>30.820837000000001</v>
      </c>
      <c r="AQ1607" s="51">
        <f t="shared" si="590"/>
        <v>28.482813</v>
      </c>
      <c r="AR1607" s="51">
        <f t="shared" si="591"/>
        <v>27.930150999999999</v>
      </c>
      <c r="AS1607" s="51">
        <f t="shared" si="592"/>
        <v>28.067778000000001</v>
      </c>
      <c r="AT1607" s="51">
        <f t="shared" si="593"/>
        <v>27.519283000000001</v>
      </c>
      <c r="AU1607" s="51">
        <f t="shared" si="594"/>
        <v>24.795479</v>
      </c>
      <c r="AV1607" s="51">
        <f t="shared" si="595"/>
        <v>24.281115</v>
      </c>
      <c r="AY1607">
        <v>42319</v>
      </c>
      <c r="AZ1607">
        <v>42319</v>
      </c>
      <c r="BA1607" t="s">
        <v>29</v>
      </c>
      <c r="BB1607" s="1">
        <f t="shared" si="576"/>
        <v>42319</v>
      </c>
    </row>
    <row r="1608" spans="1:54">
      <c r="A1608" t="str">
        <f t="shared" si="596"/>
        <v>42353Fábio90</v>
      </c>
      <c r="B1608" s="48">
        <v>42353.575416666667</v>
      </c>
      <c r="C1608" s="48">
        <f t="shared" si="597"/>
        <v>42353</v>
      </c>
      <c r="D1608" s="48" t="s">
        <v>31</v>
      </c>
      <c r="E1608" s="49">
        <f t="shared" si="598"/>
        <v>90</v>
      </c>
      <c r="F1608" s="48"/>
      <c r="G1608" s="49" t="e">
        <f>VLOOKUP(C1608,#REF!,2,0)</f>
        <v>#REF!</v>
      </c>
      <c r="H1608" s="48"/>
      <c r="I1608" s="43">
        <v>0</v>
      </c>
      <c r="J1608" s="43">
        <v>0</v>
      </c>
      <c r="K1608" s="43">
        <v>1.581375</v>
      </c>
      <c r="L1608" s="43">
        <v>22.343050000000002</v>
      </c>
      <c r="M1608" s="43">
        <v>18.643989999999999</v>
      </c>
      <c r="N1608" s="43">
        <v>16.465980999999999</v>
      </c>
      <c r="O1608" s="43">
        <v>17.559964999999998</v>
      </c>
      <c r="P1608" s="43">
        <v>17.559964999999998</v>
      </c>
      <c r="Q1608" s="43">
        <v>15.82696</v>
      </c>
      <c r="R1608" s="43">
        <v>19.713774000000001</v>
      </c>
      <c r="S1608" s="43">
        <v>20.427655999999999</v>
      </c>
      <c r="T1608" s="43">
        <v>24.658374999999999</v>
      </c>
      <c r="U1608" s="43">
        <v>26.209389000000002</v>
      </c>
      <c r="V1608" s="43">
        <v>28.592887999999999</v>
      </c>
      <c r="W1608" s="43">
        <v>28.47983</v>
      </c>
      <c r="X1608" s="43">
        <v>28.47983</v>
      </c>
      <c r="Y1608" s="43">
        <v>90</v>
      </c>
      <c r="AA1608">
        <f t="shared" si="577"/>
        <v>42046.428472222222</v>
      </c>
      <c r="AB1608" t="str">
        <f t="shared" si="578"/>
        <v>42046Murilo/Kassio72</v>
      </c>
      <c r="AC1608" s="52">
        <v>42046</v>
      </c>
      <c r="AD1608" s="53" t="s">
        <v>20</v>
      </c>
      <c r="AE1608" s="54">
        <v>72</v>
      </c>
      <c r="AF1608" s="51" t="str">
        <f t="shared" si="579"/>
        <v/>
      </c>
      <c r="AG1608" s="51">
        <f t="shared" si="580"/>
        <v>0</v>
      </c>
      <c r="AH1608" s="51">
        <f t="shared" si="581"/>
        <v>39.690842000000004</v>
      </c>
      <c r="AI1608" s="51">
        <f t="shared" si="582"/>
        <v>47.931125999999999</v>
      </c>
      <c r="AJ1608" s="51">
        <f t="shared" si="583"/>
        <v>46.594707</v>
      </c>
      <c r="AK1608" s="51">
        <f t="shared" si="584"/>
        <v>46.065162999999998</v>
      </c>
      <c r="AL1608" s="51">
        <f t="shared" si="585"/>
        <v>44.493800999999998</v>
      </c>
      <c r="AM1608" s="51">
        <f t="shared" si="586"/>
        <v>45.188960999999999</v>
      </c>
      <c r="AN1608" s="51">
        <f t="shared" si="587"/>
        <v>42.523941000000001</v>
      </c>
      <c r="AO1608" s="51">
        <f t="shared" si="588"/>
        <v>37.032131</v>
      </c>
      <c r="AP1608" s="51">
        <f t="shared" si="589"/>
        <v>36.637206999999997</v>
      </c>
      <c r="AQ1608" s="51">
        <f t="shared" si="590"/>
        <v>33.931216999999997</v>
      </c>
      <c r="AR1608" s="51">
        <f t="shared" si="591"/>
        <v>34.464176000000002</v>
      </c>
      <c r="AS1608" s="51">
        <f t="shared" si="592"/>
        <v>34.007137</v>
      </c>
      <c r="AT1608" s="51">
        <f t="shared" si="593"/>
        <v>28.900929999999999</v>
      </c>
      <c r="AU1608" s="51">
        <f t="shared" si="594"/>
        <v>25.380849999999999</v>
      </c>
      <c r="AV1608" s="51">
        <f t="shared" si="595"/>
        <v>24.409174</v>
      </c>
      <c r="AY1608">
        <v>42322</v>
      </c>
      <c r="AZ1608">
        <v>42322</v>
      </c>
      <c r="BA1608" t="s">
        <v>29</v>
      </c>
      <c r="BB1608" s="1">
        <f t="shared" si="576"/>
        <v>42322</v>
      </c>
    </row>
    <row r="1609" spans="1:54">
      <c r="A1609" t="str">
        <f t="shared" si="596"/>
        <v>42355Fábio90</v>
      </c>
      <c r="B1609" s="48">
        <v>42355.460266203707</v>
      </c>
      <c r="C1609" s="48">
        <f t="shared" si="597"/>
        <v>42355</v>
      </c>
      <c r="D1609" s="48" t="s">
        <v>31</v>
      </c>
      <c r="E1609" s="49">
        <f t="shared" si="598"/>
        <v>90</v>
      </c>
      <c r="F1609" s="48"/>
      <c r="G1609" s="49" t="e">
        <f>VLOOKUP(C1609,#REF!,2,0)</f>
        <v>#REF!</v>
      </c>
      <c r="H1609" s="48"/>
      <c r="I1609" s="43">
        <v>0</v>
      </c>
      <c r="J1609" s="43">
        <v>0</v>
      </c>
      <c r="K1609" s="43">
        <v>0.74997800000000003</v>
      </c>
      <c r="L1609" s="43">
        <v>22.343050000000002</v>
      </c>
      <c r="M1609" s="43">
        <v>18.324417</v>
      </c>
      <c r="N1609" s="43">
        <v>15.869158000000001</v>
      </c>
      <c r="O1609" s="43">
        <v>16.509063999999999</v>
      </c>
      <c r="P1609" s="43">
        <v>16.337140999999999</v>
      </c>
      <c r="Q1609" s="43">
        <v>14.669136</v>
      </c>
      <c r="R1609" s="43">
        <v>18.278981999999999</v>
      </c>
      <c r="S1609" s="43">
        <v>19.572514000000002</v>
      </c>
      <c r="T1609" s="43">
        <v>23.306941999999999</v>
      </c>
      <c r="U1609" s="43">
        <v>21.448414</v>
      </c>
      <c r="V1609" s="43">
        <v>20.236034</v>
      </c>
      <c r="W1609" s="43">
        <v>25.669376</v>
      </c>
      <c r="X1609" s="43">
        <v>27.805979000000001</v>
      </c>
      <c r="Y1609" s="43">
        <v>90</v>
      </c>
      <c r="AA1609">
        <f t="shared" si="577"/>
        <v>42047.370740740742</v>
      </c>
      <c r="AB1609" t="str">
        <f t="shared" si="578"/>
        <v>42047Murilo/Kassio72</v>
      </c>
      <c r="AC1609" s="52">
        <v>42047</v>
      </c>
      <c r="AD1609" s="53" t="s">
        <v>20</v>
      </c>
      <c r="AE1609" s="54">
        <v>72</v>
      </c>
      <c r="AF1609" s="51" t="str">
        <f t="shared" si="579"/>
        <v/>
      </c>
      <c r="AG1609" s="51">
        <f t="shared" si="580"/>
        <v>0</v>
      </c>
      <c r="AH1609" s="51">
        <f t="shared" si="581"/>
        <v>36.322754000000003</v>
      </c>
      <c r="AI1609" s="51">
        <f t="shared" si="582"/>
        <v>45.276226000000001</v>
      </c>
      <c r="AJ1609" s="51">
        <f t="shared" si="583"/>
        <v>44.320816000000001</v>
      </c>
      <c r="AK1609" s="51">
        <f t="shared" si="584"/>
        <v>43.803790999999997</v>
      </c>
      <c r="AL1609" s="51">
        <f t="shared" si="585"/>
        <v>42.523941000000001</v>
      </c>
      <c r="AM1609" s="51">
        <f t="shared" si="586"/>
        <v>43.033695000000002</v>
      </c>
      <c r="AN1609" s="51">
        <f t="shared" si="587"/>
        <v>40.348948999999998</v>
      </c>
      <c r="AO1609" s="51">
        <f t="shared" si="588"/>
        <v>35.310035999999997</v>
      </c>
      <c r="AP1609" s="51">
        <f t="shared" si="589"/>
        <v>34.387813999999999</v>
      </c>
      <c r="AQ1609" s="51">
        <f t="shared" si="590"/>
        <v>32.135517</v>
      </c>
      <c r="AR1609" s="51">
        <f t="shared" si="591"/>
        <v>32.505577000000002</v>
      </c>
      <c r="AS1609" s="51">
        <f t="shared" si="592"/>
        <v>33.027275000000003</v>
      </c>
      <c r="AT1609" s="51">
        <f t="shared" si="593"/>
        <v>30.676480999999999</v>
      </c>
      <c r="AU1609" s="51">
        <f t="shared" si="594"/>
        <v>26.639799</v>
      </c>
      <c r="AV1609" s="51">
        <f t="shared" si="595"/>
        <v>24.795479</v>
      </c>
      <c r="AY1609">
        <v>42324</v>
      </c>
      <c r="AZ1609">
        <v>42324</v>
      </c>
      <c r="BA1609" t="s">
        <v>29</v>
      </c>
      <c r="BB1609" s="1">
        <f t="shared" si="576"/>
        <v>42324</v>
      </c>
    </row>
    <row r="1610" spans="1:54">
      <c r="A1610" t="str">
        <f t="shared" si="596"/>
        <v>42356Fábio90</v>
      </c>
      <c r="B1610" s="48">
        <v>42356.373194444444</v>
      </c>
      <c r="C1610" s="48">
        <f t="shared" si="597"/>
        <v>42356</v>
      </c>
      <c r="D1610" s="48" t="s">
        <v>31</v>
      </c>
      <c r="E1610" s="49">
        <f t="shared" si="598"/>
        <v>90</v>
      </c>
      <c r="F1610" s="48"/>
      <c r="G1610" s="49" t="e">
        <f>VLOOKUP(C1610,#REF!,2,0)</f>
        <v>#REF!</v>
      </c>
      <c r="H1610" s="48"/>
      <c r="I1610" s="43">
        <v>0</v>
      </c>
      <c r="J1610" s="43">
        <v>0</v>
      </c>
      <c r="K1610" s="43">
        <v>0.49535099999999999</v>
      </c>
      <c r="L1610" s="43">
        <v>21.105408000000001</v>
      </c>
      <c r="M1610" s="43">
        <v>16.942883999999999</v>
      </c>
      <c r="N1610" s="43">
        <v>14.669136</v>
      </c>
      <c r="O1610" s="43">
        <v>15.742751999999999</v>
      </c>
      <c r="P1610" s="43">
        <v>15.82696</v>
      </c>
      <c r="Q1610" s="43">
        <v>14.628639</v>
      </c>
      <c r="R1610" s="43">
        <v>18.369890000000002</v>
      </c>
      <c r="S1610" s="43">
        <v>18.643989999999999</v>
      </c>
      <c r="T1610" s="43">
        <v>22.192657000000001</v>
      </c>
      <c r="U1610" s="43">
        <v>20.236034</v>
      </c>
      <c r="V1610" s="43">
        <v>18.689892</v>
      </c>
      <c r="W1610" s="43">
        <v>22.242746</v>
      </c>
      <c r="X1610" s="43">
        <v>24.553104000000001</v>
      </c>
      <c r="Y1610" s="43">
        <v>90</v>
      </c>
      <c r="AA1610">
        <f t="shared" si="577"/>
        <v>42064.385671296295</v>
      </c>
      <c r="AB1610" t="str">
        <f t="shared" si="578"/>
        <v>42064Murilo/Kassio72</v>
      </c>
      <c r="AC1610" s="52">
        <v>42064</v>
      </c>
      <c r="AD1610" s="53" t="s">
        <v>20</v>
      </c>
      <c r="AE1610" s="54">
        <v>72</v>
      </c>
      <c r="AF1610" s="51" t="str">
        <f t="shared" si="579"/>
        <v/>
      </c>
      <c r="AG1610" s="51">
        <f t="shared" si="580"/>
        <v>4.3709999999999999E-3</v>
      </c>
      <c r="AH1610" s="51">
        <f t="shared" si="581"/>
        <v>36.952976</v>
      </c>
      <c r="AI1610" s="51">
        <f t="shared" si="582"/>
        <v>44.061951000000001</v>
      </c>
      <c r="AJ1610" s="51">
        <f t="shared" si="583"/>
        <v>42.608719000000001</v>
      </c>
      <c r="AK1610" s="51">
        <f t="shared" si="584"/>
        <v>41.680878</v>
      </c>
      <c r="AL1610" s="51">
        <f t="shared" si="585"/>
        <v>40.101554999999998</v>
      </c>
      <c r="AM1610" s="51">
        <f t="shared" si="586"/>
        <v>41.345923999999997</v>
      </c>
      <c r="AN1610" s="51">
        <f t="shared" si="587"/>
        <v>38.713603999999997</v>
      </c>
      <c r="AO1610" s="51">
        <f t="shared" si="588"/>
        <v>33.855441999999996</v>
      </c>
      <c r="AP1610" s="51">
        <f t="shared" si="589"/>
        <v>33.327229000000003</v>
      </c>
      <c r="AQ1610" s="51">
        <f t="shared" si="590"/>
        <v>30.965553</v>
      </c>
      <c r="AR1610" s="51">
        <f t="shared" si="591"/>
        <v>31.401717999999999</v>
      </c>
      <c r="AS1610" s="51">
        <f t="shared" si="592"/>
        <v>32.357277000000003</v>
      </c>
      <c r="AT1610" s="51">
        <f t="shared" si="593"/>
        <v>31.183260000000001</v>
      </c>
      <c r="AU1610" s="51">
        <f t="shared" si="594"/>
        <v>28.274913999999999</v>
      </c>
      <c r="AV1610" s="51">
        <f t="shared" si="595"/>
        <v>27.179286999999999</v>
      </c>
      <c r="AY1610">
        <v>42326</v>
      </c>
      <c r="AZ1610">
        <v>42326</v>
      </c>
      <c r="BA1610" t="s">
        <v>29</v>
      </c>
      <c r="BB1610" s="1">
        <f t="shared" si="576"/>
        <v>42326</v>
      </c>
    </row>
    <row r="1611" spans="1:54">
      <c r="A1611" t="str">
        <f t="shared" si="596"/>
        <v>42373Fábio90</v>
      </c>
      <c r="B1611" s="48">
        <v>42373.628321759257</v>
      </c>
      <c r="C1611" s="48">
        <f t="shared" si="597"/>
        <v>42373</v>
      </c>
      <c r="D1611" s="48" t="s">
        <v>31</v>
      </c>
      <c r="E1611" s="49">
        <f t="shared" si="598"/>
        <v>90</v>
      </c>
      <c r="F1611" s="48"/>
      <c r="G1611" s="49" t="e">
        <f>VLOOKUP(C1611,#REF!,2,0)</f>
        <v>#REF!</v>
      </c>
      <c r="H1611" s="48"/>
      <c r="I1611" s="43">
        <v>0</v>
      </c>
      <c r="J1611" s="43">
        <v>0</v>
      </c>
      <c r="K1611" s="43">
        <v>1.15585</v>
      </c>
      <c r="L1611" s="43">
        <v>22.695837000000001</v>
      </c>
      <c r="M1611" s="43">
        <v>18.461030999999998</v>
      </c>
      <c r="N1611" s="43">
        <v>16.638573000000001</v>
      </c>
      <c r="O1611" s="43">
        <v>17.962595</v>
      </c>
      <c r="P1611" s="43">
        <v>18.278981999999999</v>
      </c>
      <c r="Q1611" s="43">
        <v>19.384998</v>
      </c>
      <c r="R1611" s="43">
        <v>24.975517</v>
      </c>
      <c r="S1611" s="43">
        <v>23.512438</v>
      </c>
      <c r="T1611" s="43">
        <v>25.562028999999999</v>
      </c>
      <c r="U1611" s="43">
        <v>26.535988</v>
      </c>
      <c r="V1611" s="43">
        <v>28.029741000000001</v>
      </c>
      <c r="W1611" s="43">
        <v>26.974508</v>
      </c>
      <c r="X1611" s="43">
        <v>27.029547000000001</v>
      </c>
      <c r="Y1611" s="43">
        <v>90</v>
      </c>
      <c r="AA1611">
        <f t="shared" si="577"/>
        <v>42065.773622685185</v>
      </c>
      <c r="AB1611" t="str">
        <f t="shared" si="578"/>
        <v>42065Murilo/Kassio72</v>
      </c>
      <c r="AC1611" s="52">
        <v>42065</v>
      </c>
      <c r="AD1611" s="53" t="s">
        <v>20</v>
      </c>
      <c r="AE1611" s="54">
        <v>72</v>
      </c>
      <c r="AF1611" s="51" t="str">
        <f t="shared" si="579"/>
        <v/>
      </c>
      <c r="AG1611" s="51">
        <f t="shared" si="580"/>
        <v>1.83E-4</v>
      </c>
      <c r="AH1611" s="51">
        <f t="shared" si="581"/>
        <v>32.654209000000002</v>
      </c>
      <c r="AI1611" s="51">
        <f t="shared" si="582"/>
        <v>42.101398000000003</v>
      </c>
      <c r="AJ1611" s="51">
        <f t="shared" si="583"/>
        <v>41.012264000000002</v>
      </c>
      <c r="AK1611" s="51">
        <f t="shared" si="584"/>
        <v>40.514282000000001</v>
      </c>
      <c r="AL1611" s="51">
        <f t="shared" si="585"/>
        <v>38.794598000000001</v>
      </c>
      <c r="AM1611" s="51">
        <f t="shared" si="586"/>
        <v>40.431556999999998</v>
      </c>
      <c r="AN1611" s="51">
        <f t="shared" si="587"/>
        <v>37.668388</v>
      </c>
      <c r="AO1611" s="51">
        <f t="shared" si="588"/>
        <v>33.252102000000001</v>
      </c>
      <c r="AP1611" s="51">
        <f t="shared" si="589"/>
        <v>32.209347000000001</v>
      </c>
      <c r="AQ1611" s="51">
        <f t="shared" si="590"/>
        <v>30.245471999999999</v>
      </c>
      <c r="AR1611" s="51">
        <f t="shared" si="591"/>
        <v>30.676480999999999</v>
      </c>
      <c r="AS1611" s="51">
        <f t="shared" si="592"/>
        <v>31.620987</v>
      </c>
      <c r="AT1611" s="51">
        <f t="shared" si="593"/>
        <v>30.388791999999999</v>
      </c>
      <c r="AU1611" s="51">
        <f t="shared" si="594"/>
        <v>27.724340000000002</v>
      </c>
      <c r="AV1611" s="51">
        <f t="shared" si="595"/>
        <v>26.639799</v>
      </c>
      <c r="AY1611">
        <v>42333</v>
      </c>
      <c r="AZ1611">
        <v>42333</v>
      </c>
      <c r="BA1611" t="s">
        <v>29</v>
      </c>
      <c r="BB1611" s="1">
        <f t="shared" si="576"/>
        <v>42333</v>
      </c>
    </row>
    <row r="1612" spans="1:54">
      <c r="A1612" t="str">
        <f t="shared" si="596"/>
        <v>42375Fábio90</v>
      </c>
      <c r="B1612" s="48">
        <v>42375.396597222221</v>
      </c>
      <c r="C1612" s="48">
        <f t="shared" si="597"/>
        <v>42375</v>
      </c>
      <c r="D1612" s="48" t="s">
        <v>31</v>
      </c>
      <c r="E1612" s="49">
        <f t="shared" si="598"/>
        <v>90</v>
      </c>
      <c r="F1612" s="48"/>
      <c r="G1612" s="49" t="e">
        <f>VLOOKUP(C1612,#REF!,2,0)</f>
        <v>#REF!</v>
      </c>
      <c r="H1612" s="48"/>
      <c r="I1612" s="43">
        <v>0</v>
      </c>
      <c r="J1612" s="43">
        <v>0</v>
      </c>
      <c r="K1612" s="43">
        <v>0.39669900000000002</v>
      </c>
      <c r="L1612" s="43">
        <v>20.862079999999999</v>
      </c>
      <c r="M1612" s="43">
        <v>16.942883999999999</v>
      </c>
      <c r="N1612" s="43">
        <v>15.036293000000001</v>
      </c>
      <c r="O1612" s="43">
        <v>16.123549000000001</v>
      </c>
      <c r="P1612" s="43">
        <v>16.251532000000001</v>
      </c>
      <c r="Q1612" s="43">
        <v>14.750323</v>
      </c>
      <c r="R1612" s="43">
        <v>18.324417</v>
      </c>
      <c r="S1612" s="43">
        <v>19.198360000000001</v>
      </c>
      <c r="T1612" s="43">
        <v>23.051352999999999</v>
      </c>
      <c r="U1612" s="43">
        <v>24.869577</v>
      </c>
      <c r="V1612" s="43">
        <v>27.250319999999999</v>
      </c>
      <c r="W1612" s="43">
        <v>26.535988</v>
      </c>
      <c r="X1612" s="43">
        <v>26.645285000000001</v>
      </c>
      <c r="Y1612" s="43">
        <v>90</v>
      </c>
      <c r="AA1612">
        <f t="shared" si="577"/>
        <v>42084.441053240742</v>
      </c>
      <c r="AB1612" t="str">
        <f t="shared" si="578"/>
        <v>42084Murilo/Kassio72</v>
      </c>
      <c r="AC1612" s="52">
        <v>42084</v>
      </c>
      <c r="AD1612" s="53" t="s">
        <v>20</v>
      </c>
      <c r="AE1612" s="54">
        <v>72</v>
      </c>
      <c r="AF1612" s="51" t="str">
        <f t="shared" si="579"/>
        <v/>
      </c>
      <c r="AG1612" s="51">
        <f t="shared" si="580"/>
        <v>4.9849999999999998E-3</v>
      </c>
      <c r="AH1612" s="51">
        <f t="shared" si="581"/>
        <v>40.348948999999998</v>
      </c>
      <c r="AI1612" s="51">
        <f t="shared" si="582"/>
        <v>47.394382</v>
      </c>
      <c r="AJ1612" s="51">
        <f t="shared" si="583"/>
        <v>46.506252000000003</v>
      </c>
      <c r="AK1612" s="51">
        <f t="shared" si="584"/>
        <v>45.713706999999999</v>
      </c>
      <c r="AL1612" s="51">
        <f t="shared" si="585"/>
        <v>44.493800999999998</v>
      </c>
      <c r="AM1612" s="51">
        <f t="shared" si="586"/>
        <v>44.927689000000001</v>
      </c>
      <c r="AN1612" s="51">
        <f t="shared" si="587"/>
        <v>42.354678999999997</v>
      </c>
      <c r="AO1612" s="51">
        <f t="shared" si="588"/>
        <v>36.794913999999999</v>
      </c>
      <c r="AP1612" s="51">
        <f t="shared" si="589"/>
        <v>36.401234000000002</v>
      </c>
      <c r="AQ1612" s="51">
        <f t="shared" si="590"/>
        <v>32.952477000000002</v>
      </c>
      <c r="AR1612" s="51">
        <f t="shared" si="591"/>
        <v>33.553108000000002</v>
      </c>
      <c r="AS1612" s="51">
        <f t="shared" si="592"/>
        <v>34.387813999999999</v>
      </c>
      <c r="AT1612" s="51">
        <f t="shared" si="593"/>
        <v>32.431399999999996</v>
      </c>
      <c r="AU1612" s="51">
        <f t="shared" si="594"/>
        <v>29.111183</v>
      </c>
      <c r="AV1612" s="51">
        <f t="shared" si="595"/>
        <v>27.655892999999999</v>
      </c>
      <c r="AY1612">
        <v>42333</v>
      </c>
      <c r="AZ1612">
        <v>42333</v>
      </c>
      <c r="BA1612" t="s">
        <v>29</v>
      </c>
      <c r="BB1612" s="1">
        <f t="shared" si="576"/>
        <v>42333</v>
      </c>
    </row>
    <row r="1613" spans="1:54">
      <c r="A1613" t="str">
        <f t="shared" si="596"/>
        <v>42377Fábio90</v>
      </c>
      <c r="B1613" s="48">
        <v>42377.384780092594</v>
      </c>
      <c r="C1613" s="48">
        <f t="shared" si="597"/>
        <v>42377</v>
      </c>
      <c r="D1613" s="48" t="s">
        <v>31</v>
      </c>
      <c r="E1613" s="49">
        <f t="shared" si="598"/>
        <v>90</v>
      </c>
      <c r="F1613" s="48"/>
      <c r="G1613" s="49" t="e">
        <f>VLOOKUP(C1613,#REF!,2,0)</f>
        <v>#REF!</v>
      </c>
      <c r="H1613" s="48"/>
      <c r="I1613" s="43">
        <v>0</v>
      </c>
      <c r="J1613" s="43">
        <v>0</v>
      </c>
      <c r="K1613" s="43">
        <v>0.114482</v>
      </c>
      <c r="L1613" s="43">
        <v>19.713774000000001</v>
      </c>
      <c r="M1613" s="43">
        <v>16.123549000000001</v>
      </c>
      <c r="N1613" s="43">
        <v>14.18694</v>
      </c>
      <c r="O1613" s="43">
        <v>14.790993</v>
      </c>
      <c r="P1613" s="43">
        <v>15.616866</v>
      </c>
      <c r="Q1613" s="43">
        <v>13.752317</v>
      </c>
      <c r="R1613" s="43">
        <v>17.783073000000002</v>
      </c>
      <c r="S1613" s="43">
        <v>18.78182</v>
      </c>
      <c r="T1613" s="43">
        <v>21.399222999999999</v>
      </c>
      <c r="U1613" s="43">
        <v>19.950310000000002</v>
      </c>
      <c r="V1613" s="43">
        <v>18.415436</v>
      </c>
      <c r="W1613" s="43">
        <v>21.497633</v>
      </c>
      <c r="X1613" s="43">
        <v>24.030000999999999</v>
      </c>
      <c r="Y1613" s="43">
        <v>90</v>
      </c>
      <c r="AA1613">
        <f t="shared" si="577"/>
        <v>42086.715150462966</v>
      </c>
      <c r="AB1613" t="str">
        <f t="shared" si="578"/>
        <v>42086Murilo/Kassio72</v>
      </c>
      <c r="AC1613" s="52">
        <v>42086</v>
      </c>
      <c r="AD1613" s="53" t="s">
        <v>20</v>
      </c>
      <c r="AE1613" s="54">
        <v>72</v>
      </c>
      <c r="AF1613" s="51" t="str">
        <f t="shared" si="579"/>
        <v/>
      </c>
      <c r="AG1613" s="51">
        <f t="shared" si="580"/>
        <v>1.273E-3</v>
      </c>
      <c r="AH1613" s="51">
        <f t="shared" si="581"/>
        <v>39.282215000000001</v>
      </c>
      <c r="AI1613" s="51">
        <f t="shared" si="582"/>
        <v>47.127128999999996</v>
      </c>
      <c r="AJ1613" s="51">
        <f t="shared" si="583"/>
        <v>46.153187000000003</v>
      </c>
      <c r="AK1613" s="51">
        <f t="shared" si="584"/>
        <v>45.801456000000002</v>
      </c>
      <c r="AL1613" s="51">
        <f t="shared" si="585"/>
        <v>44.840724999999999</v>
      </c>
      <c r="AM1613" s="51">
        <f t="shared" si="586"/>
        <v>45.450977000000002</v>
      </c>
      <c r="AN1613" s="51">
        <f t="shared" si="587"/>
        <v>42.778446000000002</v>
      </c>
      <c r="AO1613" s="51">
        <f t="shared" si="588"/>
        <v>37.588543000000001</v>
      </c>
      <c r="AP1613" s="51">
        <f t="shared" si="589"/>
        <v>37.032131</v>
      </c>
      <c r="AQ1613" s="51">
        <f t="shared" si="590"/>
        <v>34.159145000000002</v>
      </c>
      <c r="AR1613" s="51">
        <f t="shared" si="591"/>
        <v>34.540657000000003</v>
      </c>
      <c r="AS1613" s="51">
        <f t="shared" si="592"/>
        <v>35.001258999999997</v>
      </c>
      <c r="AT1613" s="51">
        <f t="shared" si="593"/>
        <v>33.102134999999997</v>
      </c>
      <c r="AU1613" s="51">
        <f t="shared" si="594"/>
        <v>29.746500000000001</v>
      </c>
      <c r="AV1613" s="51">
        <f t="shared" si="595"/>
        <v>27.998936</v>
      </c>
      <c r="AY1613">
        <v>42336</v>
      </c>
      <c r="AZ1613">
        <v>42336</v>
      </c>
      <c r="BA1613" t="s">
        <v>29</v>
      </c>
      <c r="BB1613" s="1">
        <f t="shared" si="576"/>
        <v>42336</v>
      </c>
    </row>
    <row r="1614" spans="1:54">
      <c r="A1614" t="str">
        <f t="shared" si="596"/>
        <v>42382Fábio90</v>
      </c>
      <c r="B1614" s="48">
        <v>42382.721921296295</v>
      </c>
      <c r="C1614" s="48">
        <f t="shared" si="597"/>
        <v>42382</v>
      </c>
      <c r="D1614" s="48" t="s">
        <v>31</v>
      </c>
      <c r="E1614" s="49">
        <f t="shared" si="598"/>
        <v>90</v>
      </c>
      <c r="F1614" s="48"/>
      <c r="G1614" s="49" t="e">
        <f>VLOOKUP(C1614,#REF!,2,0)</f>
        <v>#REF!</v>
      </c>
      <c r="H1614" s="48"/>
      <c r="I1614" s="43">
        <v>0</v>
      </c>
      <c r="J1614" s="43">
        <v>0</v>
      </c>
      <c r="K1614" s="43">
        <v>1.0821460000000001</v>
      </c>
      <c r="L1614" s="43">
        <v>22.898644999999998</v>
      </c>
      <c r="M1614" s="43">
        <v>19.619548999999999</v>
      </c>
      <c r="N1614" s="43">
        <v>18.873989000000002</v>
      </c>
      <c r="O1614" s="43">
        <v>25.294592000000002</v>
      </c>
      <c r="P1614" s="43">
        <v>25.347978999999999</v>
      </c>
      <c r="Q1614" s="43">
        <v>23.978010000000001</v>
      </c>
      <c r="R1614" s="43">
        <v>24.395575999999998</v>
      </c>
      <c r="S1614" s="43">
        <v>23.615492</v>
      </c>
      <c r="T1614" s="43">
        <v>25.294592000000002</v>
      </c>
      <c r="U1614" s="43">
        <v>26.590596999999999</v>
      </c>
      <c r="V1614" s="43">
        <v>27.917736000000001</v>
      </c>
      <c r="W1614" s="43">
        <v>27.416450999999999</v>
      </c>
      <c r="X1614" s="43">
        <v>27.30566</v>
      </c>
      <c r="Y1614" s="43">
        <v>90</v>
      </c>
      <c r="AA1614">
        <f t="shared" si="577"/>
        <v>42089.763090277775</v>
      </c>
      <c r="AB1614" t="str">
        <f t="shared" si="578"/>
        <v>42089Murilo/Kassio72</v>
      </c>
      <c r="AC1614" s="52">
        <v>42089</v>
      </c>
      <c r="AD1614" s="53" t="s">
        <v>20</v>
      </c>
      <c r="AE1614" s="54">
        <v>72</v>
      </c>
      <c r="AF1614" s="51" t="str">
        <f t="shared" si="579"/>
        <v/>
      </c>
      <c r="AG1614" s="51">
        <f t="shared" si="580"/>
        <v>7.2800000000000002E-4</v>
      </c>
      <c r="AH1614" s="51">
        <f t="shared" si="581"/>
        <v>36.244323999999999</v>
      </c>
      <c r="AI1614" s="51">
        <f t="shared" si="582"/>
        <v>44.320816000000001</v>
      </c>
      <c r="AJ1614" s="51">
        <f t="shared" si="583"/>
        <v>42.693542000000001</v>
      </c>
      <c r="AK1614" s="51">
        <f t="shared" si="584"/>
        <v>43.460709000000001</v>
      </c>
      <c r="AL1614" s="51">
        <f t="shared" si="585"/>
        <v>42.017142999999997</v>
      </c>
      <c r="AM1614" s="51">
        <f t="shared" si="586"/>
        <v>42.693542000000001</v>
      </c>
      <c r="AN1614" s="51">
        <f t="shared" si="587"/>
        <v>40.183948999999998</v>
      </c>
      <c r="AO1614" s="51">
        <f t="shared" si="588"/>
        <v>34.924286000000002</v>
      </c>
      <c r="AP1614" s="51">
        <f t="shared" si="589"/>
        <v>34.387813999999999</v>
      </c>
      <c r="AQ1614" s="51">
        <f t="shared" si="590"/>
        <v>31.620987</v>
      </c>
      <c r="AR1614" s="51">
        <f t="shared" si="591"/>
        <v>31.988050000000001</v>
      </c>
      <c r="AS1614" s="51">
        <f t="shared" si="592"/>
        <v>32.803176999999998</v>
      </c>
      <c r="AT1614" s="51">
        <f t="shared" si="593"/>
        <v>31.328807999999999</v>
      </c>
      <c r="AU1614" s="51">
        <f t="shared" si="594"/>
        <v>28.274913999999999</v>
      </c>
      <c r="AV1614" s="51">
        <f t="shared" si="595"/>
        <v>27.043897999999999</v>
      </c>
      <c r="AY1614">
        <v>42338</v>
      </c>
      <c r="AZ1614">
        <v>42338</v>
      </c>
      <c r="BA1614" t="s">
        <v>29</v>
      </c>
      <c r="BB1614" s="1">
        <f t="shared" si="576"/>
        <v>42338</v>
      </c>
    </row>
    <row r="1615" spans="1:54">
      <c r="A1615" t="str">
        <f t="shared" si="596"/>
        <v>42387Fábio90</v>
      </c>
      <c r="B1615" s="48">
        <v>42387.612511574072</v>
      </c>
      <c r="C1615" s="48">
        <f t="shared" si="597"/>
        <v>42387</v>
      </c>
      <c r="D1615" s="48" t="s">
        <v>31</v>
      </c>
      <c r="E1615" s="49">
        <f t="shared" si="598"/>
        <v>90</v>
      </c>
      <c r="F1615" s="48"/>
      <c r="G1615" s="49" t="e">
        <f>VLOOKUP(C1615,#REF!,2,0)</f>
        <v>#REF!</v>
      </c>
      <c r="H1615" s="48"/>
      <c r="I1615" s="43">
        <v>0</v>
      </c>
      <c r="J1615" s="43">
        <v>0</v>
      </c>
      <c r="K1615" s="43">
        <v>0.34133799999999997</v>
      </c>
      <c r="L1615" s="43">
        <v>21.596231</v>
      </c>
      <c r="M1615" s="43">
        <v>18.052713000000001</v>
      </c>
      <c r="N1615" s="43">
        <v>15.784833000000001</v>
      </c>
      <c r="O1615" s="43">
        <v>16.899239999999999</v>
      </c>
      <c r="P1615" s="43">
        <v>16.899239999999999</v>
      </c>
      <c r="Q1615" s="43">
        <v>15.491481</v>
      </c>
      <c r="R1615" s="43">
        <v>19.902884</v>
      </c>
      <c r="S1615" s="43">
        <v>21.99297</v>
      </c>
      <c r="T1615" s="43">
        <v>25.723120000000002</v>
      </c>
      <c r="U1615" s="43">
        <v>25.776941000000001</v>
      </c>
      <c r="V1615" s="43">
        <v>27.139807000000001</v>
      </c>
      <c r="W1615" s="43">
        <v>26.754801</v>
      </c>
      <c r="X1615" s="43">
        <v>27.30566</v>
      </c>
      <c r="Y1615" s="43">
        <v>90</v>
      </c>
      <c r="AA1615">
        <f t="shared" si="577"/>
        <v>42094.7575462963</v>
      </c>
      <c r="AB1615" t="str">
        <f t="shared" si="578"/>
        <v>42094Murilo/Kassio72</v>
      </c>
      <c r="AC1615" s="52">
        <v>42094</v>
      </c>
      <c r="AD1615" s="53" t="s">
        <v>20</v>
      </c>
      <c r="AE1615" s="54">
        <v>72</v>
      </c>
      <c r="AF1615" s="51" t="str">
        <f t="shared" si="579"/>
        <v/>
      </c>
      <c r="AG1615" s="51">
        <f t="shared" si="580"/>
        <v>6.4199999999999999E-4</v>
      </c>
      <c r="AH1615" s="51">
        <f t="shared" si="581"/>
        <v>32.357277000000003</v>
      </c>
      <c r="AI1615" s="51">
        <f t="shared" si="582"/>
        <v>45.014687000000002</v>
      </c>
      <c r="AJ1615" s="51">
        <f t="shared" si="583"/>
        <v>44.580418000000002</v>
      </c>
      <c r="AK1615" s="51">
        <f t="shared" si="584"/>
        <v>43.717888000000002</v>
      </c>
      <c r="AL1615" s="51">
        <f t="shared" si="585"/>
        <v>40.845965999999997</v>
      </c>
      <c r="AM1615" s="51">
        <f t="shared" si="586"/>
        <v>41.76482</v>
      </c>
      <c r="AN1615" s="51">
        <f t="shared" si="587"/>
        <v>38.471161000000002</v>
      </c>
      <c r="AO1615" s="51">
        <f t="shared" si="588"/>
        <v>33.931216999999997</v>
      </c>
      <c r="AP1615" s="51">
        <f t="shared" si="589"/>
        <v>32.505577000000002</v>
      </c>
      <c r="AQ1615" s="51">
        <f t="shared" si="590"/>
        <v>30.604437000000001</v>
      </c>
      <c r="AR1615" s="51">
        <f t="shared" si="591"/>
        <v>30.676480999999999</v>
      </c>
      <c r="AS1615" s="51">
        <f t="shared" si="592"/>
        <v>31.474726</v>
      </c>
      <c r="AT1615" s="51">
        <f t="shared" si="593"/>
        <v>30.317093</v>
      </c>
      <c r="AU1615" s="51">
        <f t="shared" si="594"/>
        <v>27.724340000000002</v>
      </c>
      <c r="AV1615" s="51">
        <f t="shared" si="595"/>
        <v>26.639799</v>
      </c>
      <c r="AY1615">
        <v>42341</v>
      </c>
      <c r="AZ1615">
        <v>42341</v>
      </c>
      <c r="BA1615" t="s">
        <v>29</v>
      </c>
      <c r="BB1615" s="1">
        <f t="shared" si="576"/>
        <v>42341</v>
      </c>
    </row>
    <row r="1616" spans="1:54">
      <c r="A1616" t="str">
        <f t="shared" si="596"/>
        <v>42389Fábio90</v>
      </c>
      <c r="B1616" s="48">
        <v>42389.716770833336</v>
      </c>
      <c r="C1616" s="48">
        <f t="shared" si="597"/>
        <v>42389</v>
      </c>
      <c r="D1616" s="48" t="s">
        <v>31</v>
      </c>
      <c r="E1616" s="49">
        <f t="shared" si="598"/>
        <v>90</v>
      </c>
      <c r="F1616" s="48"/>
      <c r="G1616" s="49" t="e">
        <f>VLOOKUP(C1616,#REF!,2,0)</f>
        <v>#REF!</v>
      </c>
      <c r="H1616" s="48"/>
      <c r="I1616" s="43">
        <v>0</v>
      </c>
      <c r="J1616" s="43">
        <v>0</v>
      </c>
      <c r="K1616" s="43">
        <v>0.155699</v>
      </c>
      <c r="L1616" s="43">
        <v>20.283854000000002</v>
      </c>
      <c r="M1616" s="43">
        <v>16.595359999999999</v>
      </c>
      <c r="N1616" s="43">
        <v>14.547779999999999</v>
      </c>
      <c r="O1616" s="43">
        <v>15.408205000000001</v>
      </c>
      <c r="P1616" s="43">
        <v>15.658751000000001</v>
      </c>
      <c r="Q1616" s="43">
        <v>13.909534000000001</v>
      </c>
      <c r="R1616" s="43">
        <v>17.738341999999999</v>
      </c>
      <c r="S1616" s="43">
        <v>18.73584</v>
      </c>
      <c r="T1616" s="43">
        <v>21.99297</v>
      </c>
      <c r="U1616" s="43">
        <v>20.765158</v>
      </c>
      <c r="V1616" s="43">
        <v>20.188268999999998</v>
      </c>
      <c r="W1616" s="43">
        <v>26.100947999999999</v>
      </c>
      <c r="X1616" s="43">
        <v>26.209389000000002</v>
      </c>
      <c r="Y1616" s="43">
        <v>90</v>
      </c>
      <c r="AA1616">
        <f t="shared" si="577"/>
        <v>42102.717013888891</v>
      </c>
      <c r="AB1616" t="str">
        <f t="shared" si="578"/>
        <v>42102Murilo/Kassio72</v>
      </c>
      <c r="AC1616" s="52">
        <v>42102</v>
      </c>
      <c r="AD1616" s="53" t="s">
        <v>20</v>
      </c>
      <c r="AE1616" s="54">
        <v>72</v>
      </c>
      <c r="AF1616" s="51" t="str">
        <f t="shared" si="579"/>
        <v/>
      </c>
      <c r="AG1616" s="51">
        <f t="shared" si="580"/>
        <v>2.617E-3</v>
      </c>
      <c r="AH1616" s="51">
        <f t="shared" si="581"/>
        <v>31.401717999999999</v>
      </c>
      <c r="AI1616" s="51">
        <f t="shared" si="582"/>
        <v>40.762917000000002</v>
      </c>
      <c r="AJ1616" s="51">
        <f t="shared" si="583"/>
        <v>39.200752000000001</v>
      </c>
      <c r="AK1616" s="51">
        <f t="shared" si="584"/>
        <v>38.551903000000003</v>
      </c>
      <c r="AL1616" s="51">
        <f t="shared" si="585"/>
        <v>36.716000000000001</v>
      </c>
      <c r="AM1616" s="51">
        <f t="shared" si="586"/>
        <v>38.875652000000002</v>
      </c>
      <c r="AN1616" s="51">
        <f t="shared" si="587"/>
        <v>35.697848999999998</v>
      </c>
      <c r="AO1616" s="51">
        <f t="shared" si="588"/>
        <v>31.840954</v>
      </c>
      <c r="AP1616" s="51">
        <f t="shared" si="589"/>
        <v>30.460581000000001</v>
      </c>
      <c r="AQ1616" s="51">
        <f t="shared" si="590"/>
        <v>28.900929999999999</v>
      </c>
      <c r="AR1616" s="51">
        <f t="shared" si="591"/>
        <v>29.111183</v>
      </c>
      <c r="AS1616" s="51">
        <f t="shared" si="592"/>
        <v>30.031096000000002</v>
      </c>
      <c r="AT1616" s="51">
        <f t="shared" si="593"/>
        <v>29.111183</v>
      </c>
      <c r="AU1616" s="51">
        <f t="shared" si="594"/>
        <v>26.706914999999999</v>
      </c>
      <c r="AV1616" s="51">
        <f t="shared" si="595"/>
        <v>25.840996000000001</v>
      </c>
      <c r="AY1616">
        <v>42343</v>
      </c>
      <c r="AZ1616">
        <v>42343</v>
      </c>
      <c r="BA1616" t="s">
        <v>29</v>
      </c>
      <c r="BB1616" s="1">
        <f t="shared" si="576"/>
        <v>42343</v>
      </c>
    </row>
    <row r="1617" spans="1:54">
      <c r="A1617" t="str">
        <f t="shared" si="596"/>
        <v>42391Fábio90</v>
      </c>
      <c r="B1617" s="48">
        <v>42391.703240740739</v>
      </c>
      <c r="C1617" s="48">
        <f t="shared" si="597"/>
        <v>42391</v>
      </c>
      <c r="D1617" s="48" t="s">
        <v>31</v>
      </c>
      <c r="E1617" s="49">
        <f t="shared" si="598"/>
        <v>90</v>
      </c>
      <c r="F1617" s="48"/>
      <c r="G1617" s="49" t="e">
        <f>VLOOKUP(C1617,#REF!,2,0)</f>
        <v>#REF!</v>
      </c>
      <c r="H1617" s="48"/>
      <c r="I1617" s="43">
        <v>0</v>
      </c>
      <c r="J1617" s="43">
        <v>0</v>
      </c>
      <c r="K1617" s="43">
        <v>6.9375999999999993E-2</v>
      </c>
      <c r="L1617" s="43">
        <v>17.872714999999999</v>
      </c>
      <c r="M1617" s="43">
        <v>15.325142</v>
      </c>
      <c r="N1617" s="43">
        <v>13.132854</v>
      </c>
      <c r="O1617" s="43">
        <v>13.557130000000001</v>
      </c>
      <c r="P1617" s="43">
        <v>15.449805</v>
      </c>
      <c r="Q1617" s="43">
        <v>13.635031</v>
      </c>
      <c r="R1617" s="43">
        <v>15.869158000000001</v>
      </c>
      <c r="S1617" s="43">
        <v>17.471107</v>
      </c>
      <c r="T1617" s="43">
        <v>19.431795000000001</v>
      </c>
      <c r="U1617" s="43">
        <v>20.092924</v>
      </c>
      <c r="V1617" s="43">
        <v>17.205947999999999</v>
      </c>
      <c r="W1617" s="43">
        <v>20.188268999999998</v>
      </c>
      <c r="X1617" s="43">
        <v>21.546894000000002</v>
      </c>
      <c r="Y1617" s="43">
        <v>90</v>
      </c>
      <c r="AA1617">
        <f t="shared" si="577"/>
        <v>42111.735717592594</v>
      </c>
      <c r="AB1617" t="str">
        <f t="shared" si="578"/>
        <v>42111Murilo/Kassio72</v>
      </c>
      <c r="AC1617" s="52">
        <v>42111</v>
      </c>
      <c r="AD1617" s="53" t="s">
        <v>20</v>
      </c>
      <c r="AE1617" s="54">
        <v>72</v>
      </c>
      <c r="AF1617" s="51" t="str">
        <f t="shared" si="579"/>
        <v/>
      </c>
      <c r="AG1617" s="51">
        <f t="shared" si="580"/>
        <v>2.2100000000000001E-4</v>
      </c>
      <c r="AH1617" s="51">
        <f t="shared" si="581"/>
        <v>20.720203000000001</v>
      </c>
      <c r="AI1617" s="51">
        <f t="shared" si="582"/>
        <v>33.327229000000003</v>
      </c>
      <c r="AJ1617" s="51">
        <f t="shared" si="583"/>
        <v>34.924286000000002</v>
      </c>
      <c r="AK1617" s="51">
        <f t="shared" si="584"/>
        <v>34.693863</v>
      </c>
      <c r="AL1617" s="51">
        <f t="shared" si="585"/>
        <v>33.402434999999997</v>
      </c>
      <c r="AM1617" s="51">
        <f t="shared" si="586"/>
        <v>36.244323999999999</v>
      </c>
      <c r="AN1617" s="51">
        <f t="shared" si="587"/>
        <v>33.252102000000001</v>
      </c>
      <c r="AO1617" s="51">
        <f t="shared" si="588"/>
        <v>30.173922000000001</v>
      </c>
      <c r="AP1617" s="51">
        <f t="shared" si="589"/>
        <v>28.552289999999999</v>
      </c>
      <c r="AQ1617" s="51">
        <f t="shared" si="590"/>
        <v>27.587548999999999</v>
      </c>
      <c r="AR1617" s="51">
        <f t="shared" si="591"/>
        <v>27.998936</v>
      </c>
      <c r="AS1617" s="51">
        <f t="shared" si="592"/>
        <v>29.041008000000001</v>
      </c>
      <c r="AT1617" s="51">
        <f t="shared" si="593"/>
        <v>28.205767000000002</v>
      </c>
      <c r="AU1617" s="51">
        <f t="shared" si="594"/>
        <v>25.907093</v>
      </c>
      <c r="AV1617" s="51">
        <f t="shared" si="595"/>
        <v>25.250136999999999</v>
      </c>
      <c r="AY1617">
        <v>42346</v>
      </c>
      <c r="AZ1617">
        <v>42346</v>
      </c>
      <c r="BA1617" t="s">
        <v>29</v>
      </c>
      <c r="BB1617" s="1">
        <f t="shared" si="576"/>
        <v>42346</v>
      </c>
    </row>
    <row r="1618" spans="1:54">
      <c r="A1618" t="str">
        <f t="shared" si="596"/>
        <v>42397Fábio90</v>
      </c>
      <c r="B1618" s="48">
        <v>42397.650671296295</v>
      </c>
      <c r="C1618" s="48">
        <f t="shared" si="597"/>
        <v>42397</v>
      </c>
      <c r="D1618" s="48" t="s">
        <v>31</v>
      </c>
      <c r="E1618" s="49">
        <f t="shared" si="598"/>
        <v>90</v>
      </c>
      <c r="F1618" s="48"/>
      <c r="G1618" s="49" t="e">
        <f>VLOOKUP(C1618,#REF!,2,0)</f>
        <v>#REF!</v>
      </c>
      <c r="H1618" s="48"/>
      <c r="I1618" s="43">
        <v>0</v>
      </c>
      <c r="J1618" s="43">
        <v>0</v>
      </c>
      <c r="K1618" s="43">
        <v>0.31980199999999998</v>
      </c>
      <c r="L1618" s="43">
        <v>16.768650000000001</v>
      </c>
      <c r="M1618" s="43">
        <v>10.737088</v>
      </c>
      <c r="N1618" s="43">
        <v>10.909573999999999</v>
      </c>
      <c r="O1618" s="43">
        <v>11.435874</v>
      </c>
      <c r="P1618" s="43">
        <v>13.324814</v>
      </c>
      <c r="Q1618" s="43">
        <v>12.305686</v>
      </c>
      <c r="R1618" s="43">
        <v>16.681903999999999</v>
      </c>
      <c r="S1618" s="43">
        <v>17.426780999999998</v>
      </c>
      <c r="T1618" s="43">
        <v>21.007883</v>
      </c>
      <c r="U1618" s="43">
        <v>18.73584</v>
      </c>
      <c r="V1618" s="43">
        <v>17.382497999999998</v>
      </c>
      <c r="W1618" s="43">
        <v>20.427655999999999</v>
      </c>
      <c r="X1618" s="43">
        <v>21.943182</v>
      </c>
      <c r="Y1618" s="43">
        <v>90</v>
      </c>
      <c r="AA1618">
        <f t="shared" si="577"/>
        <v>42116.72896990741</v>
      </c>
      <c r="AB1618" t="str">
        <f t="shared" si="578"/>
        <v>42116Murilo/Kassio72</v>
      </c>
      <c r="AC1618" s="52">
        <v>42116</v>
      </c>
      <c r="AD1618" s="53" t="s">
        <v>20</v>
      </c>
      <c r="AE1618" s="54">
        <v>72</v>
      </c>
      <c r="AF1618" s="51" t="str">
        <f t="shared" si="579"/>
        <v/>
      </c>
      <c r="AG1618" s="51">
        <f t="shared" si="580"/>
        <v>3.1199999999999999E-4</v>
      </c>
      <c r="AH1618" s="51">
        <f t="shared" si="581"/>
        <v>6.6781059999999997</v>
      </c>
      <c r="AI1618" s="51">
        <f t="shared" si="582"/>
        <v>28.552289999999999</v>
      </c>
      <c r="AJ1618" s="51">
        <f t="shared" si="583"/>
        <v>31.255997000000001</v>
      </c>
      <c r="AK1618" s="51">
        <f t="shared" si="584"/>
        <v>32.728637999999997</v>
      </c>
      <c r="AL1618" s="51">
        <f t="shared" si="585"/>
        <v>31.620987</v>
      </c>
      <c r="AM1618" s="51">
        <f t="shared" si="586"/>
        <v>34.007137</v>
      </c>
      <c r="AN1618" s="51">
        <f t="shared" si="587"/>
        <v>32.579844999999999</v>
      </c>
      <c r="AO1618" s="51">
        <f t="shared" si="588"/>
        <v>28.970938</v>
      </c>
      <c r="AP1618" s="51">
        <f t="shared" si="589"/>
        <v>27.792849</v>
      </c>
      <c r="AQ1618" s="51">
        <f t="shared" si="590"/>
        <v>27.451124</v>
      </c>
      <c r="AR1618" s="51">
        <f t="shared" si="591"/>
        <v>27.519283000000001</v>
      </c>
      <c r="AS1618" s="51">
        <f t="shared" si="592"/>
        <v>28.552289999999999</v>
      </c>
      <c r="AT1618" s="51">
        <f t="shared" si="593"/>
        <v>27.930150999999999</v>
      </c>
      <c r="AU1618" s="51">
        <f t="shared" si="594"/>
        <v>25.774999999999999</v>
      </c>
      <c r="AV1618" s="51">
        <f t="shared" si="595"/>
        <v>25.054773000000001</v>
      </c>
      <c r="AY1618">
        <v>42349</v>
      </c>
      <c r="AZ1618">
        <v>42349</v>
      </c>
      <c r="BA1618" t="s">
        <v>29</v>
      </c>
      <c r="BB1618" s="1">
        <f t="shared" si="576"/>
        <v>42349</v>
      </c>
    </row>
    <row r="1619" spans="1:54">
      <c r="A1619" t="str">
        <f t="shared" si="596"/>
        <v>42398Fábio90</v>
      </c>
      <c r="B1619" s="48">
        <v>42398.588425925926</v>
      </c>
      <c r="C1619" s="48">
        <f t="shared" si="597"/>
        <v>42398</v>
      </c>
      <c r="D1619" s="48" t="s">
        <v>31</v>
      </c>
      <c r="E1619" s="49">
        <f t="shared" si="598"/>
        <v>90</v>
      </c>
      <c r="F1619" s="48"/>
      <c r="G1619" s="49" t="e">
        <f>VLOOKUP(C1619,#REF!,2,0)</f>
        <v>#REF!</v>
      </c>
      <c r="H1619" s="48"/>
      <c r="I1619" s="43">
        <v>0</v>
      </c>
      <c r="J1619" s="43">
        <v>0</v>
      </c>
      <c r="K1619" s="43">
        <v>0.52940500000000001</v>
      </c>
      <c r="L1619" s="43">
        <v>16.552156</v>
      </c>
      <c r="M1619" s="43">
        <v>10.840382999999999</v>
      </c>
      <c r="N1619" s="43">
        <v>11.013764999999999</v>
      </c>
      <c r="O1619" s="43">
        <v>11.25896</v>
      </c>
      <c r="P1619" s="43">
        <v>12.980342</v>
      </c>
      <c r="Q1619" s="43">
        <v>12.416802000000001</v>
      </c>
      <c r="R1619" s="43">
        <v>16.251532000000001</v>
      </c>
      <c r="S1619" s="43">
        <v>17.604455999999999</v>
      </c>
      <c r="T1619" s="43">
        <v>20.765158</v>
      </c>
      <c r="U1619" s="43">
        <v>18.233629000000001</v>
      </c>
      <c r="V1619" s="43">
        <v>16.899239999999999</v>
      </c>
      <c r="W1619" s="43">
        <v>19.902884</v>
      </c>
      <c r="X1619" s="43">
        <v>21.007883</v>
      </c>
      <c r="Y1619" s="43">
        <v>90</v>
      </c>
      <c r="AA1619">
        <f t="shared" si="577"/>
        <v>42121.699664351851</v>
      </c>
      <c r="AB1619" t="str">
        <f t="shared" si="578"/>
        <v>42121Murilo/Kassio72</v>
      </c>
      <c r="AC1619" s="52">
        <v>42121</v>
      </c>
      <c r="AD1619" s="53" t="s">
        <v>20</v>
      </c>
      <c r="AE1619" s="54">
        <v>72</v>
      </c>
      <c r="AF1619" s="51" t="str">
        <f t="shared" si="579"/>
        <v/>
      </c>
      <c r="AG1619" s="51">
        <f t="shared" si="580"/>
        <v>3.1199999999999999E-4</v>
      </c>
      <c r="AH1619" s="51">
        <f t="shared" si="581"/>
        <v>6.3385259999999999</v>
      </c>
      <c r="AI1619" s="51">
        <f t="shared" si="582"/>
        <v>20.194241999999999</v>
      </c>
      <c r="AJ1619" s="51">
        <f t="shared" si="583"/>
        <v>29.888642999999998</v>
      </c>
      <c r="AK1619" s="51">
        <f t="shared" si="584"/>
        <v>30.245471999999999</v>
      </c>
      <c r="AL1619" s="51">
        <f t="shared" si="585"/>
        <v>29.604711999999999</v>
      </c>
      <c r="AM1619" s="51">
        <f t="shared" si="586"/>
        <v>32.357277000000003</v>
      </c>
      <c r="AN1619" s="51">
        <f t="shared" si="587"/>
        <v>29.463267999999999</v>
      </c>
      <c r="AO1619" s="51">
        <f t="shared" si="588"/>
        <v>28.067778000000001</v>
      </c>
      <c r="AP1619" s="51">
        <f t="shared" si="589"/>
        <v>26.238823</v>
      </c>
      <c r="AQ1619" s="51">
        <f t="shared" si="590"/>
        <v>26.639799</v>
      </c>
      <c r="AR1619" s="51">
        <f t="shared" si="591"/>
        <v>27.043897999999999</v>
      </c>
      <c r="AS1619" s="51">
        <f t="shared" si="592"/>
        <v>27.998936</v>
      </c>
      <c r="AT1619" s="51">
        <f t="shared" si="593"/>
        <v>27.519283000000001</v>
      </c>
      <c r="AU1619" s="51">
        <f t="shared" si="594"/>
        <v>25.315441</v>
      </c>
      <c r="AV1619" s="51">
        <f t="shared" si="595"/>
        <v>24.730868999999998</v>
      </c>
      <c r="AY1619">
        <v>42349</v>
      </c>
      <c r="AZ1619">
        <v>42349</v>
      </c>
      <c r="BA1619" t="s">
        <v>29</v>
      </c>
      <c r="BB1619" s="1">
        <f t="shared" si="576"/>
        <v>42349</v>
      </c>
    </row>
    <row r="1620" spans="1:54">
      <c r="A1620" t="str">
        <f t="shared" si="596"/>
        <v>42401Fábio90</v>
      </c>
      <c r="B1620" s="48">
        <v>42401.593622685185</v>
      </c>
      <c r="C1620" s="48">
        <f t="shared" si="597"/>
        <v>42401</v>
      </c>
      <c r="D1620" s="48" t="s">
        <v>31</v>
      </c>
      <c r="E1620" s="49">
        <f t="shared" si="598"/>
        <v>90</v>
      </c>
      <c r="F1620" s="48"/>
      <c r="G1620" s="49" t="e">
        <f>VLOOKUP(C1620,#REF!,2,0)</f>
        <v>#REF!</v>
      </c>
      <c r="H1620" s="48"/>
      <c r="I1620" s="43">
        <v>0</v>
      </c>
      <c r="J1620" s="43">
        <v>0</v>
      </c>
      <c r="K1620" s="43">
        <v>6.9375999999999993E-2</v>
      </c>
      <c r="L1620" s="43">
        <v>15.616866</v>
      </c>
      <c r="M1620" s="43">
        <v>10.737088</v>
      </c>
      <c r="N1620" s="43">
        <v>10.668516</v>
      </c>
      <c r="O1620" s="43">
        <v>11.153532</v>
      </c>
      <c r="P1620" s="43">
        <v>12.678137</v>
      </c>
      <c r="Q1620" s="43">
        <v>11.507068</v>
      </c>
      <c r="R1620" s="43">
        <v>15.658751000000001</v>
      </c>
      <c r="S1620" s="43">
        <v>17.030346000000002</v>
      </c>
      <c r="T1620" s="43">
        <v>20.862079999999999</v>
      </c>
      <c r="U1620" s="43">
        <v>17.783073000000002</v>
      </c>
      <c r="V1620" s="43">
        <v>16.812135999999999</v>
      </c>
      <c r="W1620" s="43">
        <v>19.760973</v>
      </c>
      <c r="X1620" s="43">
        <v>20.813578</v>
      </c>
      <c r="Y1620" s="43">
        <v>90</v>
      </c>
      <c r="AA1620">
        <f t="shared" si="577"/>
        <v>42123.599108796298</v>
      </c>
      <c r="AB1620" t="str">
        <f t="shared" si="578"/>
        <v>42123Murilo/Kassio72</v>
      </c>
      <c r="AC1620" s="52">
        <v>42123</v>
      </c>
      <c r="AD1620" s="53" t="s">
        <v>20</v>
      </c>
      <c r="AE1620" s="54">
        <v>72</v>
      </c>
      <c r="AF1620" s="51" t="str">
        <f t="shared" si="579"/>
        <v/>
      </c>
      <c r="AG1620" s="51">
        <f t="shared" si="580"/>
        <v>4.2499999999999998E-4</v>
      </c>
      <c r="AH1620" s="51">
        <f t="shared" si="581"/>
        <v>15.230460000000001</v>
      </c>
      <c r="AI1620" s="51">
        <f t="shared" si="582"/>
        <v>26.372135</v>
      </c>
      <c r="AJ1620" s="51">
        <f t="shared" si="583"/>
        <v>29.1814</v>
      </c>
      <c r="AK1620" s="51">
        <f t="shared" si="584"/>
        <v>29.533953</v>
      </c>
      <c r="AL1620" s="51">
        <f t="shared" si="585"/>
        <v>29.041008000000001</v>
      </c>
      <c r="AM1620" s="51">
        <f t="shared" si="586"/>
        <v>31.694199000000001</v>
      </c>
      <c r="AN1620" s="51">
        <f t="shared" si="587"/>
        <v>29.111183</v>
      </c>
      <c r="AO1620" s="51">
        <f t="shared" si="588"/>
        <v>27.383023999999999</v>
      </c>
      <c r="AP1620" s="51">
        <f t="shared" si="589"/>
        <v>25.577513</v>
      </c>
      <c r="AQ1620" s="51">
        <f t="shared" si="590"/>
        <v>26.505780999999999</v>
      </c>
      <c r="AR1620" s="51">
        <f t="shared" si="591"/>
        <v>26.639799</v>
      </c>
      <c r="AS1620" s="51">
        <f t="shared" si="592"/>
        <v>27.861469</v>
      </c>
      <c r="AT1620" s="51">
        <f t="shared" si="593"/>
        <v>27.383023999999999</v>
      </c>
      <c r="AU1620" s="51">
        <f t="shared" si="594"/>
        <v>25.184933000000001</v>
      </c>
      <c r="AV1620" s="51">
        <f t="shared" si="595"/>
        <v>24.795479</v>
      </c>
      <c r="AY1620">
        <v>42354</v>
      </c>
      <c r="AZ1620">
        <v>42354</v>
      </c>
      <c r="BA1620" t="s">
        <v>29</v>
      </c>
      <c r="BB1620" s="1">
        <f t="shared" si="576"/>
        <v>42354</v>
      </c>
    </row>
    <row r="1621" spans="1:54">
      <c r="A1621" t="str">
        <f t="shared" si="596"/>
        <v>42403Fábio90</v>
      </c>
      <c r="B1621" s="48">
        <v>42403.373402777775</v>
      </c>
      <c r="C1621" s="48">
        <f t="shared" si="597"/>
        <v>42403</v>
      </c>
      <c r="D1621" s="48" t="s">
        <v>31</v>
      </c>
      <c r="E1621" s="49">
        <f t="shared" si="598"/>
        <v>90</v>
      </c>
      <c r="F1621" s="48"/>
      <c r="G1621" s="49" t="e">
        <f>VLOOKUP(C1621,#REF!,2,0)</f>
        <v>#REF!</v>
      </c>
      <c r="H1621" s="48"/>
      <c r="I1621" s="43">
        <v>0</v>
      </c>
      <c r="J1621" s="43">
        <v>0</v>
      </c>
      <c r="K1621" s="43">
        <v>1.8738000000000001E-2</v>
      </c>
      <c r="L1621" s="43">
        <v>13.870139999999999</v>
      </c>
      <c r="M1621" s="43">
        <v>10.128405000000001</v>
      </c>
      <c r="N1621" s="43">
        <v>10.161719</v>
      </c>
      <c r="O1621" s="43">
        <v>10.295557000000001</v>
      </c>
      <c r="P1621" s="43">
        <v>11.866526</v>
      </c>
      <c r="Q1621" s="43">
        <v>11.435874</v>
      </c>
      <c r="R1621" s="43">
        <v>15.574994</v>
      </c>
      <c r="S1621" s="43">
        <v>16.725237</v>
      </c>
      <c r="T1621" s="43">
        <v>20.523775000000001</v>
      </c>
      <c r="U1621" s="43">
        <v>18.097840999999999</v>
      </c>
      <c r="V1621" s="43">
        <v>16.812135999999999</v>
      </c>
      <c r="W1621" s="43">
        <v>19.808230999999999</v>
      </c>
      <c r="X1621" s="43">
        <v>21.154211</v>
      </c>
      <c r="Y1621" s="43">
        <v>90</v>
      </c>
      <c r="AA1621">
        <f t="shared" si="577"/>
        <v>42131.504745370374</v>
      </c>
      <c r="AB1621" t="str">
        <f t="shared" si="578"/>
        <v>42131Murilo/Kassio72</v>
      </c>
      <c r="AC1621" s="52">
        <v>42131</v>
      </c>
      <c r="AD1621" s="53" t="s">
        <v>20</v>
      </c>
      <c r="AE1621" s="54">
        <v>72</v>
      </c>
      <c r="AF1621" s="51" t="str">
        <f t="shared" si="579"/>
        <v/>
      </c>
      <c r="AG1621" s="51">
        <f t="shared" si="580"/>
        <v>1.273E-3</v>
      </c>
      <c r="AH1621" s="51">
        <f t="shared" si="581"/>
        <v>27.519283000000001</v>
      </c>
      <c r="AI1621" s="51">
        <f t="shared" si="582"/>
        <v>34.007137</v>
      </c>
      <c r="AJ1621" s="51">
        <f t="shared" si="583"/>
        <v>28.900929999999999</v>
      </c>
      <c r="AK1621" s="51">
        <f t="shared" si="584"/>
        <v>27.998936</v>
      </c>
      <c r="AL1621" s="51">
        <f t="shared" si="585"/>
        <v>26.976317999999999</v>
      </c>
      <c r="AM1621" s="51">
        <f t="shared" si="586"/>
        <v>29.392672999999998</v>
      </c>
      <c r="AN1621" s="51">
        <f t="shared" si="587"/>
        <v>27.043897999999999</v>
      </c>
      <c r="AO1621" s="51">
        <f t="shared" si="588"/>
        <v>25.973248999999999</v>
      </c>
      <c r="AP1621" s="51">
        <f t="shared" si="589"/>
        <v>24.537593999999999</v>
      </c>
      <c r="AQ1621" s="51">
        <f t="shared" si="590"/>
        <v>25.907093</v>
      </c>
      <c r="AR1621" s="51">
        <f t="shared" si="591"/>
        <v>25.840996000000001</v>
      </c>
      <c r="AS1621" s="51">
        <f t="shared" si="592"/>
        <v>27.315038999999999</v>
      </c>
      <c r="AT1621" s="51">
        <f t="shared" si="593"/>
        <v>27.043897999999999</v>
      </c>
      <c r="AU1621" s="51">
        <f t="shared" si="594"/>
        <v>24.989811</v>
      </c>
      <c r="AV1621" s="51">
        <f t="shared" si="595"/>
        <v>24.345112</v>
      </c>
      <c r="AY1621">
        <v>42355</v>
      </c>
      <c r="AZ1621">
        <v>42355</v>
      </c>
      <c r="BA1621" t="s">
        <v>29</v>
      </c>
      <c r="BB1621" s="1">
        <f t="shared" si="576"/>
        <v>42355</v>
      </c>
    </row>
    <row r="1622" spans="1:54">
      <c r="A1622" t="str">
        <f t="shared" si="596"/>
        <v>42405Fábio90</v>
      </c>
      <c r="B1622" s="48">
        <v>42405.37060185185</v>
      </c>
      <c r="C1622" s="48">
        <f t="shared" si="597"/>
        <v>42405</v>
      </c>
      <c r="D1622" s="48" t="s">
        <v>31</v>
      </c>
      <c r="E1622" s="49">
        <f t="shared" si="598"/>
        <v>90</v>
      </c>
      <c r="F1622" s="48"/>
      <c r="G1622" s="49" t="e">
        <f>VLOOKUP(C1622,#REF!,2,0)</f>
        <v>#REF!</v>
      </c>
      <c r="H1622" s="48"/>
      <c r="I1622" s="43">
        <v>0</v>
      </c>
      <c r="J1622" s="43">
        <v>0</v>
      </c>
      <c r="K1622" s="43">
        <v>8.1880000000000008E-3</v>
      </c>
      <c r="L1622" s="43">
        <v>12.528430999999999</v>
      </c>
      <c r="M1622" s="43">
        <v>8.8445920000000005</v>
      </c>
      <c r="N1622" s="43">
        <v>9.1566469999999995</v>
      </c>
      <c r="O1622" s="43">
        <v>9.4425729999999994</v>
      </c>
      <c r="P1622" s="43">
        <v>10.737088</v>
      </c>
      <c r="Q1622" s="43">
        <v>10.532073</v>
      </c>
      <c r="R1622" s="43">
        <v>14.306697</v>
      </c>
      <c r="S1622" s="43">
        <v>15.911405999999999</v>
      </c>
      <c r="T1622" s="43">
        <v>19.950310000000002</v>
      </c>
      <c r="U1622" s="43">
        <v>16.595359999999999</v>
      </c>
      <c r="V1622" s="43">
        <v>16.337140999999999</v>
      </c>
      <c r="W1622" s="43">
        <v>19.198360000000001</v>
      </c>
      <c r="X1622" s="43">
        <v>20.427655999999999</v>
      </c>
      <c r="Y1622" s="43">
        <v>90</v>
      </c>
      <c r="AA1622">
        <f t="shared" si="577"/>
        <v>41856.78087962963</v>
      </c>
      <c r="AB1622" t="str">
        <f t="shared" si="578"/>
        <v>41856Murilo/Kassio73</v>
      </c>
      <c r="AC1622" s="52">
        <v>41856</v>
      </c>
      <c r="AD1622" s="53" t="s">
        <v>20</v>
      </c>
      <c r="AE1622" s="54">
        <v>73</v>
      </c>
      <c r="AF1622" s="51" t="str">
        <f t="shared" si="579"/>
        <v/>
      </c>
      <c r="AG1622" s="51">
        <f t="shared" si="580"/>
        <v>0</v>
      </c>
      <c r="AH1622" s="51">
        <f t="shared" si="581"/>
        <v>0</v>
      </c>
      <c r="AI1622" s="51">
        <f t="shared" si="582"/>
        <v>0</v>
      </c>
      <c r="AJ1622" s="51">
        <f t="shared" si="583"/>
        <v>6.4608249999999998</v>
      </c>
      <c r="AK1622" s="51">
        <f t="shared" si="584"/>
        <v>29.888642999999998</v>
      </c>
      <c r="AL1622" s="51">
        <f t="shared" si="585"/>
        <v>24.345112</v>
      </c>
      <c r="AM1622" s="51">
        <f t="shared" si="586"/>
        <v>27.451124</v>
      </c>
      <c r="AN1622" s="51">
        <f t="shared" si="587"/>
        <v>26.505780999999999</v>
      </c>
      <c r="AO1622" s="51">
        <f t="shared" si="588"/>
        <v>28.205767000000002</v>
      </c>
      <c r="AP1622" s="51">
        <f t="shared" si="589"/>
        <v>24.924942000000001</v>
      </c>
      <c r="AQ1622" s="51">
        <f t="shared" si="590"/>
        <v>25.315441</v>
      </c>
      <c r="AR1622" s="51">
        <f t="shared" si="591"/>
        <v>17.189468000000002</v>
      </c>
      <c r="AS1622" s="51">
        <f t="shared" si="592"/>
        <v>22.895551999999999</v>
      </c>
      <c r="AT1622" s="51">
        <f t="shared" si="593"/>
        <v>28.136752999999999</v>
      </c>
      <c r="AU1622" s="51">
        <f t="shared" si="594"/>
        <v>10.283459000000001</v>
      </c>
      <c r="AV1622" s="51">
        <f t="shared" si="595"/>
        <v>27.247107</v>
      </c>
      <c r="AY1622">
        <v>42356</v>
      </c>
      <c r="AZ1622">
        <v>42356</v>
      </c>
      <c r="BA1622" t="s">
        <v>29</v>
      </c>
      <c r="BB1622" s="1">
        <f t="shared" si="576"/>
        <v>42356</v>
      </c>
    </row>
    <row r="1623" spans="1:54">
      <c r="A1623" t="str">
        <f t="shared" si="596"/>
        <v>42410Fábio90</v>
      </c>
      <c r="B1623" s="48">
        <v>42410.394571759258</v>
      </c>
      <c r="C1623" s="48">
        <f t="shared" si="597"/>
        <v>42410</v>
      </c>
      <c r="D1623" s="48" t="s">
        <v>31</v>
      </c>
      <c r="E1623" s="49">
        <f t="shared" si="598"/>
        <v>90</v>
      </c>
      <c r="F1623" s="48"/>
      <c r="G1623" s="49" t="e">
        <f>VLOOKUP(C1623,#REF!,2,0)</f>
        <v>#REF!</v>
      </c>
      <c r="H1623" s="48"/>
      <c r="I1623" s="43">
        <v>0</v>
      </c>
      <c r="J1623" s="43">
        <v>0</v>
      </c>
      <c r="K1623" s="43">
        <v>0.37766</v>
      </c>
      <c r="L1623" s="43">
        <v>17.604455999999999</v>
      </c>
      <c r="M1623" s="43">
        <v>11.975533</v>
      </c>
      <c r="N1623" s="43">
        <v>9.8312779999999993</v>
      </c>
      <c r="O1623" s="43">
        <v>10.43036</v>
      </c>
      <c r="P1623" s="43">
        <v>12.305686</v>
      </c>
      <c r="Q1623" s="43">
        <v>11.794174</v>
      </c>
      <c r="R1623" s="43">
        <v>16.038502000000001</v>
      </c>
      <c r="S1623" s="43">
        <v>16.681903999999999</v>
      </c>
      <c r="T1623" s="43">
        <v>19.808230999999999</v>
      </c>
      <c r="U1623" s="43">
        <v>16.855661000000001</v>
      </c>
      <c r="V1623" s="43">
        <v>16.638573000000001</v>
      </c>
      <c r="W1623" s="43">
        <v>19.902884</v>
      </c>
      <c r="X1623" s="43">
        <v>20.427655999999999</v>
      </c>
      <c r="Y1623" s="43">
        <v>90</v>
      </c>
      <c r="AA1623">
        <f t="shared" si="577"/>
        <v>41859.720833333333</v>
      </c>
      <c r="AB1623" t="str">
        <f t="shared" si="578"/>
        <v>41859Murilo/Kassio73</v>
      </c>
      <c r="AC1623" s="52">
        <v>41859</v>
      </c>
      <c r="AD1623" s="53" t="s">
        <v>20</v>
      </c>
      <c r="AE1623" s="54">
        <v>73</v>
      </c>
      <c r="AF1623" s="51" t="str">
        <f t="shared" si="579"/>
        <v/>
      </c>
      <c r="AG1623" s="51">
        <f t="shared" si="580"/>
        <v>0</v>
      </c>
      <c r="AH1623" s="51">
        <f t="shared" si="581"/>
        <v>0</v>
      </c>
      <c r="AI1623" s="51">
        <f t="shared" si="582"/>
        <v>0</v>
      </c>
      <c r="AJ1623" s="51">
        <f t="shared" si="583"/>
        <v>10.243401</v>
      </c>
      <c r="AK1623" s="51">
        <f t="shared" si="584"/>
        <v>27.998936</v>
      </c>
      <c r="AL1623" s="51">
        <f t="shared" si="585"/>
        <v>24.473331000000002</v>
      </c>
      <c r="AM1623" s="51">
        <f t="shared" si="586"/>
        <v>27.111529999999998</v>
      </c>
      <c r="AN1623" s="51">
        <f t="shared" si="587"/>
        <v>26.438934</v>
      </c>
      <c r="AO1623" s="51">
        <f t="shared" si="588"/>
        <v>27.655892999999999</v>
      </c>
      <c r="AP1623" s="51">
        <f t="shared" si="589"/>
        <v>25.315441</v>
      </c>
      <c r="AQ1623" s="51">
        <f t="shared" si="590"/>
        <v>23.772342999999999</v>
      </c>
      <c r="AR1623" s="51">
        <f t="shared" si="591"/>
        <v>16.871597000000001</v>
      </c>
      <c r="AS1623" s="51">
        <f t="shared" si="592"/>
        <v>22.957595999999999</v>
      </c>
      <c r="AT1623" s="51">
        <f t="shared" si="593"/>
        <v>27.724340000000002</v>
      </c>
      <c r="AU1623" s="51">
        <f t="shared" si="594"/>
        <v>10.203430000000001</v>
      </c>
      <c r="AV1623" s="51">
        <f t="shared" si="595"/>
        <v>28.970938</v>
      </c>
      <c r="AY1623">
        <v>42374</v>
      </c>
      <c r="AZ1623">
        <v>42374</v>
      </c>
      <c r="BA1623" t="s">
        <v>29</v>
      </c>
      <c r="BB1623" s="1">
        <f t="shared" si="576"/>
        <v>42374</v>
      </c>
    </row>
    <row r="1624" spans="1:54">
      <c r="A1624" t="str">
        <f t="shared" si="596"/>
        <v>42412Fábio90</v>
      </c>
      <c r="B1624" s="48">
        <v>42412.371828703705</v>
      </c>
      <c r="C1624" s="48">
        <f t="shared" si="597"/>
        <v>42412</v>
      </c>
      <c r="D1624" s="48" t="s">
        <v>31</v>
      </c>
      <c r="E1624" s="49">
        <f t="shared" si="598"/>
        <v>90</v>
      </c>
      <c r="F1624" s="48"/>
      <c r="G1624" s="49" t="e">
        <f>VLOOKUP(C1624,#REF!,2,0)</f>
        <v>#REF!</v>
      </c>
      <c r="H1624" s="48"/>
      <c r="I1624" s="43">
        <v>0</v>
      </c>
      <c r="J1624" s="43">
        <v>0</v>
      </c>
      <c r="K1624" s="43">
        <v>9.2002E-2</v>
      </c>
      <c r="L1624" s="43">
        <v>16.337140999999999</v>
      </c>
      <c r="M1624" s="43">
        <v>10.09516</v>
      </c>
      <c r="N1624" s="43">
        <v>9.3467400000000005</v>
      </c>
      <c r="O1624" s="43">
        <v>10.228528000000001</v>
      </c>
      <c r="P1624" s="43">
        <v>11.866526</v>
      </c>
      <c r="Q1624" s="43">
        <v>11.542764</v>
      </c>
      <c r="R1624" s="43">
        <v>15.700716999999999</v>
      </c>
      <c r="S1624" s="43">
        <v>16.595359999999999</v>
      </c>
      <c r="T1624" s="43">
        <v>20.188268999999998</v>
      </c>
      <c r="U1624" s="43">
        <v>16.986575999999999</v>
      </c>
      <c r="V1624" s="43">
        <v>15.869158000000001</v>
      </c>
      <c r="W1624" s="43">
        <v>18.007636999999999</v>
      </c>
      <c r="X1624" s="43">
        <v>19.059010000000001</v>
      </c>
      <c r="Y1624" s="43">
        <v>90</v>
      </c>
      <c r="AA1624">
        <f t="shared" si="577"/>
        <v>41862.460821759261</v>
      </c>
      <c r="AB1624" t="str">
        <f t="shared" si="578"/>
        <v>41862Murilo/Kassio73</v>
      </c>
      <c r="AC1624" s="52">
        <v>41862</v>
      </c>
      <c r="AD1624" s="53" t="s">
        <v>20</v>
      </c>
      <c r="AE1624" s="54">
        <v>73</v>
      </c>
      <c r="AF1624" s="51" t="str">
        <f t="shared" si="579"/>
        <v/>
      </c>
      <c r="AG1624" s="51">
        <f t="shared" si="580"/>
        <v>0</v>
      </c>
      <c r="AH1624" s="51">
        <f t="shared" si="581"/>
        <v>0</v>
      </c>
      <c r="AI1624" s="51">
        <f t="shared" si="582"/>
        <v>0</v>
      </c>
      <c r="AJ1624" s="51">
        <f t="shared" si="583"/>
        <v>10.323612000000001</v>
      </c>
      <c r="AK1624" s="51">
        <f t="shared" si="584"/>
        <v>27.043897999999999</v>
      </c>
      <c r="AL1624" s="51">
        <f t="shared" si="585"/>
        <v>22.463629000000001</v>
      </c>
      <c r="AM1624" s="51">
        <f t="shared" si="586"/>
        <v>27.247107</v>
      </c>
      <c r="AN1624" s="51">
        <f t="shared" si="587"/>
        <v>26.039528000000001</v>
      </c>
      <c r="AO1624" s="51">
        <f t="shared" si="588"/>
        <v>27.179286999999999</v>
      </c>
      <c r="AP1624" s="51">
        <f t="shared" si="589"/>
        <v>24.089666000000001</v>
      </c>
      <c r="AQ1624" s="51">
        <f t="shared" si="590"/>
        <v>24.924942000000001</v>
      </c>
      <c r="AR1624" s="51">
        <f t="shared" si="591"/>
        <v>16.977198000000001</v>
      </c>
      <c r="AS1624" s="51">
        <f t="shared" si="592"/>
        <v>23.019756000000001</v>
      </c>
      <c r="AT1624" s="51">
        <f t="shared" si="593"/>
        <v>27.861469</v>
      </c>
      <c r="AU1624" s="51">
        <f t="shared" si="594"/>
        <v>10.084051000000001</v>
      </c>
      <c r="AV1624" s="51">
        <f t="shared" si="595"/>
        <v>28.970938</v>
      </c>
      <c r="AY1624">
        <v>42375</v>
      </c>
      <c r="AZ1624">
        <v>42375</v>
      </c>
      <c r="BA1624" t="s">
        <v>29</v>
      </c>
      <c r="BB1624" s="1">
        <f t="shared" si="576"/>
        <v>42375</v>
      </c>
    </row>
    <row r="1625" spans="1:54">
      <c r="A1625" t="str">
        <f t="shared" si="596"/>
        <v>42419Fábio90</v>
      </c>
      <c r="B1625" s="48">
        <v>42419.673796296294</v>
      </c>
      <c r="C1625" s="48">
        <f t="shared" si="597"/>
        <v>42419</v>
      </c>
      <c r="D1625" s="48" t="s">
        <v>31</v>
      </c>
      <c r="E1625" s="49">
        <f t="shared" si="598"/>
        <v>90</v>
      </c>
      <c r="F1625" s="48"/>
      <c r="G1625" s="49" t="e">
        <f>VLOOKUP(C1625,#REF!,2,0)</f>
        <v>#REF!</v>
      </c>
      <c r="H1625" s="48"/>
      <c r="I1625" s="43">
        <v>0</v>
      </c>
      <c r="J1625" s="43">
        <v>0</v>
      </c>
      <c r="K1625" s="43">
        <v>0.63372099999999998</v>
      </c>
      <c r="L1625" s="43">
        <v>19.855543000000001</v>
      </c>
      <c r="M1625" s="43">
        <v>16.337140999999999</v>
      </c>
      <c r="N1625" s="43">
        <v>14.831732000000001</v>
      </c>
      <c r="O1625" s="43">
        <v>16.725237</v>
      </c>
      <c r="P1625" s="43">
        <v>18.966383</v>
      </c>
      <c r="Q1625" s="43">
        <v>22.746447</v>
      </c>
      <c r="R1625" s="43">
        <v>23.358233999999999</v>
      </c>
      <c r="S1625" s="43">
        <v>22.343050000000002</v>
      </c>
      <c r="T1625" s="43">
        <v>23.978010000000001</v>
      </c>
      <c r="U1625" s="43">
        <v>25.188037999999999</v>
      </c>
      <c r="V1625" s="43">
        <v>26.318045000000001</v>
      </c>
      <c r="W1625" s="43">
        <v>25.830808999999999</v>
      </c>
      <c r="X1625" s="43">
        <v>25.347978999999999</v>
      </c>
      <c r="Y1625" s="43">
        <v>90</v>
      </c>
      <c r="AA1625">
        <f t="shared" si="577"/>
        <v>41866.384050925924</v>
      </c>
      <c r="AB1625" t="str">
        <f t="shared" si="578"/>
        <v>41866Murilo/Kassio73</v>
      </c>
      <c r="AC1625" s="52">
        <v>41866</v>
      </c>
      <c r="AD1625" s="53" t="s">
        <v>20</v>
      </c>
      <c r="AE1625" s="54">
        <v>73</v>
      </c>
      <c r="AF1625" s="51" t="str">
        <f t="shared" si="579"/>
        <v/>
      </c>
      <c r="AG1625" s="51">
        <f t="shared" si="580"/>
        <v>0</v>
      </c>
      <c r="AH1625" s="51">
        <f t="shared" si="581"/>
        <v>0</v>
      </c>
      <c r="AI1625" s="51">
        <f t="shared" si="582"/>
        <v>0</v>
      </c>
      <c r="AJ1625" s="51">
        <f t="shared" si="583"/>
        <v>2.4002979999999998</v>
      </c>
      <c r="AK1625" s="51">
        <f t="shared" si="584"/>
        <v>27.998936</v>
      </c>
      <c r="AL1625" s="51">
        <f t="shared" si="585"/>
        <v>23.646038000000001</v>
      </c>
      <c r="AM1625" s="51">
        <f t="shared" si="586"/>
        <v>25.511876999999998</v>
      </c>
      <c r="AN1625" s="51">
        <f t="shared" si="587"/>
        <v>26.172321</v>
      </c>
      <c r="AO1625" s="51">
        <f t="shared" si="588"/>
        <v>27.655892999999999</v>
      </c>
      <c r="AP1625" s="51">
        <f t="shared" si="589"/>
        <v>24.601942000000001</v>
      </c>
      <c r="AQ1625" s="51">
        <f t="shared" si="590"/>
        <v>25.511876999999998</v>
      </c>
      <c r="AR1625" s="51">
        <f t="shared" si="591"/>
        <v>17.242757999999998</v>
      </c>
      <c r="AS1625" s="51">
        <f t="shared" si="592"/>
        <v>23.457239000000001</v>
      </c>
      <c r="AT1625" s="51">
        <f t="shared" si="593"/>
        <v>28.136752999999999</v>
      </c>
      <c r="AU1625" s="51">
        <f t="shared" si="594"/>
        <v>10.688890000000001</v>
      </c>
      <c r="AV1625" s="51">
        <f t="shared" si="595"/>
        <v>29.251740000000002</v>
      </c>
      <c r="AY1625">
        <v>42377</v>
      </c>
      <c r="AZ1625">
        <v>42377</v>
      </c>
      <c r="BA1625" t="s">
        <v>29</v>
      </c>
      <c r="BB1625" s="1">
        <f t="shared" si="576"/>
        <v>42377</v>
      </c>
    </row>
    <row r="1626" spans="1:54">
      <c r="A1626" t="str">
        <f t="shared" si="596"/>
        <v>42423Fábio90</v>
      </c>
      <c r="B1626" s="48">
        <v>42423.566747685189</v>
      </c>
      <c r="C1626" s="48">
        <f t="shared" si="597"/>
        <v>42423</v>
      </c>
      <c r="D1626" s="48" t="s">
        <v>31</v>
      </c>
      <c r="E1626" s="49">
        <f t="shared" si="598"/>
        <v>90</v>
      </c>
      <c r="F1626" s="48"/>
      <c r="G1626" s="49" t="e">
        <f>VLOOKUP(C1626,#REF!,2,0)</f>
        <v>#REF!</v>
      </c>
      <c r="H1626" s="48"/>
      <c r="I1626" s="43">
        <v>0</v>
      </c>
      <c r="J1626" s="43">
        <v>0</v>
      </c>
      <c r="K1626" s="43">
        <v>0.74997800000000003</v>
      </c>
      <c r="L1626" s="43">
        <v>20.33173</v>
      </c>
      <c r="M1626" s="43">
        <v>16.509063999999999</v>
      </c>
      <c r="N1626" s="43">
        <v>14.669136</v>
      </c>
      <c r="O1626" s="43">
        <v>17.074155999999999</v>
      </c>
      <c r="P1626" s="43">
        <v>19.478639999999999</v>
      </c>
      <c r="Q1626" s="43">
        <v>23.153414000000001</v>
      </c>
      <c r="R1626" s="43">
        <v>23.204552</v>
      </c>
      <c r="S1626" s="43">
        <v>22.142672999999998</v>
      </c>
      <c r="T1626" s="43">
        <v>24.030000999999999</v>
      </c>
      <c r="U1626" s="43">
        <v>24.975517</v>
      </c>
      <c r="V1626" s="43">
        <v>25.992735</v>
      </c>
      <c r="W1626" s="43">
        <v>25.776941000000001</v>
      </c>
      <c r="X1626" s="43">
        <v>26.535988</v>
      </c>
      <c r="Y1626" s="43">
        <v>90</v>
      </c>
      <c r="AA1626">
        <f t="shared" si="577"/>
        <v>41869.497523148151</v>
      </c>
      <c r="AB1626" t="str">
        <f t="shared" si="578"/>
        <v>41869Murilo/Kassio73</v>
      </c>
      <c r="AC1626" s="52">
        <v>41869</v>
      </c>
      <c r="AD1626" s="53" t="s">
        <v>20</v>
      </c>
      <c r="AE1626" s="54">
        <v>73</v>
      </c>
      <c r="AF1626" s="51" t="str">
        <f t="shared" si="579"/>
        <v/>
      </c>
      <c r="AG1626" s="51">
        <f t="shared" si="580"/>
        <v>0</v>
      </c>
      <c r="AH1626" s="51">
        <f t="shared" si="581"/>
        <v>0</v>
      </c>
      <c r="AI1626" s="51">
        <f t="shared" si="582"/>
        <v>0</v>
      </c>
      <c r="AJ1626" s="51">
        <f t="shared" si="583"/>
        <v>3.1629049999999999</v>
      </c>
      <c r="AK1626" s="51">
        <f t="shared" si="584"/>
        <v>27.315038999999999</v>
      </c>
      <c r="AL1626" s="51">
        <f t="shared" si="585"/>
        <v>23.457239000000001</v>
      </c>
      <c r="AM1626" s="51">
        <f t="shared" si="586"/>
        <v>26.172321</v>
      </c>
      <c r="AN1626" s="51">
        <f t="shared" si="587"/>
        <v>27.587548999999999</v>
      </c>
      <c r="AO1626" s="51">
        <f t="shared" si="588"/>
        <v>27.998936</v>
      </c>
      <c r="AP1626" s="51">
        <f t="shared" si="589"/>
        <v>25.643274000000002</v>
      </c>
      <c r="AQ1626" s="51">
        <f t="shared" si="590"/>
        <v>24.473331000000002</v>
      </c>
      <c r="AR1626" s="51">
        <f t="shared" si="591"/>
        <v>19.051168000000001</v>
      </c>
      <c r="AS1626" s="51">
        <f t="shared" si="592"/>
        <v>21.733191999999999</v>
      </c>
      <c r="AT1626" s="51">
        <f t="shared" si="593"/>
        <v>27.861469</v>
      </c>
      <c r="AU1626" s="51">
        <f t="shared" si="594"/>
        <v>12.265822</v>
      </c>
      <c r="AV1626" s="51">
        <f t="shared" si="595"/>
        <v>20.368765</v>
      </c>
      <c r="AY1626">
        <v>42383</v>
      </c>
      <c r="AZ1626">
        <v>42383</v>
      </c>
      <c r="BA1626" t="s">
        <v>29</v>
      </c>
      <c r="BB1626" s="1">
        <f t="shared" si="576"/>
        <v>42383</v>
      </c>
    </row>
    <row r="1627" spans="1:54">
      <c r="A1627" t="str">
        <f t="shared" si="596"/>
        <v>42424Fábio90</v>
      </c>
      <c r="B1627" s="48">
        <v>42424.472175925926</v>
      </c>
      <c r="C1627" s="48">
        <f t="shared" si="597"/>
        <v>42424</v>
      </c>
      <c r="D1627" s="48" t="s">
        <v>31</v>
      </c>
      <c r="E1627" s="49">
        <f t="shared" si="598"/>
        <v>90</v>
      </c>
      <c r="F1627" s="48"/>
      <c r="G1627" s="49" t="e">
        <f>VLOOKUP(C1627,#REF!,2,0)</f>
        <v>#REF!</v>
      </c>
      <c r="H1627" s="48"/>
      <c r="I1627" s="43">
        <v>0</v>
      </c>
      <c r="J1627" s="43">
        <v>0</v>
      </c>
      <c r="K1627" s="43">
        <v>0.66665300000000005</v>
      </c>
      <c r="L1627" s="43">
        <v>20.571967999999998</v>
      </c>
      <c r="M1627" s="43">
        <v>16.123549000000001</v>
      </c>
      <c r="N1627" s="43">
        <v>14.507453999999999</v>
      </c>
      <c r="O1627" s="43">
        <v>16.038502000000001</v>
      </c>
      <c r="P1627" s="43">
        <v>16.509063999999999</v>
      </c>
      <c r="Q1627" s="43">
        <v>16.251532000000001</v>
      </c>
      <c r="R1627" s="43">
        <v>22.594749</v>
      </c>
      <c r="S1627" s="43">
        <v>22.092701000000002</v>
      </c>
      <c r="T1627" s="43">
        <v>23.978010000000001</v>
      </c>
      <c r="U1627" s="43">
        <v>25.028538000000001</v>
      </c>
      <c r="V1627" s="43">
        <v>26.100947999999999</v>
      </c>
      <c r="W1627" s="43">
        <v>25.938700000000001</v>
      </c>
      <c r="X1627" s="43">
        <v>25.776941000000001</v>
      </c>
      <c r="Y1627" s="43">
        <v>90</v>
      </c>
      <c r="AA1627">
        <f t="shared" si="577"/>
        <v>41870.716238425928</v>
      </c>
      <c r="AB1627" t="str">
        <f t="shared" si="578"/>
        <v>41870Murilo/Kassio73</v>
      </c>
      <c r="AC1627" s="52">
        <v>41870</v>
      </c>
      <c r="AD1627" s="53" t="s">
        <v>20</v>
      </c>
      <c r="AE1627" s="54">
        <v>73</v>
      </c>
      <c r="AF1627" s="51" t="str">
        <f t="shared" si="579"/>
        <v/>
      </c>
      <c r="AG1627" s="51">
        <f t="shared" si="580"/>
        <v>0</v>
      </c>
      <c r="AH1627" s="51">
        <f t="shared" si="581"/>
        <v>0</v>
      </c>
      <c r="AI1627" s="51">
        <f t="shared" si="582"/>
        <v>0</v>
      </c>
      <c r="AJ1627" s="51">
        <f t="shared" si="583"/>
        <v>2.2496839999999998</v>
      </c>
      <c r="AK1627" s="51">
        <f t="shared" si="584"/>
        <v>27.111529999999998</v>
      </c>
      <c r="AL1627" s="51">
        <f t="shared" si="585"/>
        <v>22.525047000000001</v>
      </c>
      <c r="AM1627" s="51">
        <f t="shared" si="586"/>
        <v>25.380849999999999</v>
      </c>
      <c r="AN1627" s="51">
        <f t="shared" si="587"/>
        <v>26.438934</v>
      </c>
      <c r="AO1627" s="51">
        <f t="shared" si="588"/>
        <v>27.724340000000002</v>
      </c>
      <c r="AP1627" s="51">
        <f t="shared" si="589"/>
        <v>24.537593999999999</v>
      </c>
      <c r="AQ1627" s="51">
        <f t="shared" si="590"/>
        <v>25.250136999999999</v>
      </c>
      <c r="AR1627" s="51">
        <f t="shared" si="591"/>
        <v>17.189468000000002</v>
      </c>
      <c r="AS1627" s="51">
        <f t="shared" si="592"/>
        <v>23.269210999999999</v>
      </c>
      <c r="AT1627" s="51">
        <f t="shared" si="593"/>
        <v>27.930150999999999</v>
      </c>
      <c r="AU1627" s="51">
        <f t="shared" si="594"/>
        <v>10.647949000000001</v>
      </c>
      <c r="AV1627" s="51">
        <f t="shared" si="595"/>
        <v>29.392672999999998</v>
      </c>
      <c r="AY1627">
        <v>42388</v>
      </c>
      <c r="AZ1627">
        <v>42388</v>
      </c>
      <c r="BA1627" t="s">
        <v>29</v>
      </c>
      <c r="BB1627" s="1">
        <f t="shared" si="576"/>
        <v>42388</v>
      </c>
    </row>
    <row r="1628" spans="1:54">
      <c r="A1628" t="str">
        <f t="shared" si="596"/>
        <v>42429Fábio90</v>
      </c>
      <c r="B1628" s="48">
        <v>42429.759120370371</v>
      </c>
      <c r="C1628" s="48">
        <f t="shared" si="597"/>
        <v>42429</v>
      </c>
      <c r="D1628" s="48" t="s">
        <v>31</v>
      </c>
      <c r="E1628" s="49">
        <f t="shared" si="598"/>
        <v>90</v>
      </c>
      <c r="F1628" s="48"/>
      <c r="G1628" s="49" t="e">
        <f>VLOOKUP(C1628,#REF!,2,0)</f>
        <v>#REF!</v>
      </c>
      <c r="H1628" s="48"/>
      <c r="I1628" s="43">
        <v>0</v>
      </c>
      <c r="J1628" s="43">
        <v>0</v>
      </c>
      <c r="K1628" s="43">
        <v>1.02881</v>
      </c>
      <c r="L1628" s="43">
        <v>22.092701000000002</v>
      </c>
      <c r="M1628" s="43">
        <v>18.324417</v>
      </c>
      <c r="N1628" s="43">
        <v>16.123549000000001</v>
      </c>
      <c r="O1628" s="43">
        <v>19.291584</v>
      </c>
      <c r="P1628" s="43">
        <v>25.992735</v>
      </c>
      <c r="Q1628" s="43">
        <v>24.658374999999999</v>
      </c>
      <c r="R1628" s="43">
        <v>24.816673000000002</v>
      </c>
      <c r="S1628" s="43">
        <v>23.874178000000001</v>
      </c>
      <c r="T1628" s="43">
        <v>25.188037999999999</v>
      </c>
      <c r="U1628" s="43">
        <v>25.669376</v>
      </c>
      <c r="V1628" s="43">
        <v>26.974508</v>
      </c>
      <c r="W1628" s="43">
        <v>26.372440000000001</v>
      </c>
      <c r="X1628" s="43">
        <v>26.535988</v>
      </c>
      <c r="Y1628" s="43">
        <v>90</v>
      </c>
      <c r="AA1628">
        <f t="shared" si="577"/>
        <v>41873.466157407405</v>
      </c>
      <c r="AB1628" t="str">
        <f t="shared" si="578"/>
        <v>41873Murilo/Kassio73</v>
      </c>
      <c r="AC1628" s="52">
        <v>41873</v>
      </c>
      <c r="AD1628" s="53" t="s">
        <v>20</v>
      </c>
      <c r="AE1628" s="54">
        <v>73</v>
      </c>
      <c r="AF1628" s="51" t="str">
        <f t="shared" si="579"/>
        <v/>
      </c>
      <c r="AG1628" s="51">
        <f t="shared" si="580"/>
        <v>0</v>
      </c>
      <c r="AH1628" s="51">
        <f t="shared" si="581"/>
        <v>0</v>
      </c>
      <c r="AI1628" s="51">
        <f t="shared" si="582"/>
        <v>0</v>
      </c>
      <c r="AJ1628" s="51">
        <f t="shared" si="583"/>
        <v>2.7564570000000002</v>
      </c>
      <c r="AK1628" s="51">
        <f t="shared" si="584"/>
        <v>28.552289999999999</v>
      </c>
      <c r="AL1628" s="51">
        <f t="shared" si="585"/>
        <v>23.899007999999998</v>
      </c>
      <c r="AM1628" s="51">
        <f t="shared" si="586"/>
        <v>25.184933000000001</v>
      </c>
      <c r="AN1628" s="51">
        <f t="shared" si="587"/>
        <v>26.039528000000001</v>
      </c>
      <c r="AO1628" s="51">
        <f t="shared" si="588"/>
        <v>27.247107</v>
      </c>
      <c r="AP1628" s="51">
        <f t="shared" si="589"/>
        <v>24.217213000000001</v>
      </c>
      <c r="AQ1628" s="51">
        <f t="shared" si="590"/>
        <v>25.119790999999999</v>
      </c>
      <c r="AR1628" s="51">
        <f t="shared" si="591"/>
        <v>17.083164</v>
      </c>
      <c r="AS1628" s="51">
        <f t="shared" si="592"/>
        <v>23.144293000000001</v>
      </c>
      <c r="AT1628" s="51">
        <f t="shared" si="593"/>
        <v>27.930150999999999</v>
      </c>
      <c r="AU1628" s="51">
        <f t="shared" si="594"/>
        <v>10.323612000000001</v>
      </c>
      <c r="AV1628" s="51">
        <f t="shared" si="595"/>
        <v>28.900929999999999</v>
      </c>
      <c r="AY1628">
        <v>42390</v>
      </c>
      <c r="AZ1628">
        <v>42390</v>
      </c>
      <c r="BA1628" t="s">
        <v>29</v>
      </c>
      <c r="BB1628" s="1">
        <f t="shared" si="576"/>
        <v>42390</v>
      </c>
    </row>
    <row r="1629" spans="1:54">
      <c r="A1629" t="str">
        <f t="shared" si="596"/>
        <v>42431Fábio90</v>
      </c>
      <c r="B1629" s="48">
        <v>42431.488495370373</v>
      </c>
      <c r="C1629" s="48">
        <f t="shared" si="597"/>
        <v>42431</v>
      </c>
      <c r="D1629" s="48" t="s">
        <v>31</v>
      </c>
      <c r="E1629" s="49">
        <f t="shared" si="598"/>
        <v>90</v>
      </c>
      <c r="F1629" s="48"/>
      <c r="G1629" s="49" t="e">
        <f>VLOOKUP(C1629,#REF!,2,0)</f>
        <v>#REF!</v>
      </c>
      <c r="H1629" s="48"/>
      <c r="I1629" s="43">
        <v>0</v>
      </c>
      <c r="J1629" s="43">
        <v>0</v>
      </c>
      <c r="K1629" s="43">
        <v>0.824129</v>
      </c>
      <c r="L1629" s="43">
        <v>21.252056</v>
      </c>
      <c r="M1629" s="43">
        <v>17.649018999999999</v>
      </c>
      <c r="N1629" s="43">
        <v>17.118037999999999</v>
      </c>
      <c r="O1629" s="43">
        <v>24.082063999999999</v>
      </c>
      <c r="P1629" s="43">
        <v>25.454886999999999</v>
      </c>
      <c r="Q1629" s="43">
        <v>24.186343999999998</v>
      </c>
      <c r="R1629" s="43">
        <v>24.605682000000002</v>
      </c>
      <c r="S1629" s="43">
        <v>23.409599</v>
      </c>
      <c r="T1629" s="43">
        <v>24.975517</v>
      </c>
      <c r="U1629" s="43">
        <v>25.508419</v>
      </c>
      <c r="V1629" s="43">
        <v>26.919502000000001</v>
      </c>
      <c r="W1629" s="43">
        <v>26.590596999999999</v>
      </c>
      <c r="X1629" s="43">
        <v>26.426905000000001</v>
      </c>
      <c r="Y1629" s="43">
        <v>90</v>
      </c>
      <c r="AA1629">
        <f t="shared" si="577"/>
        <v>41880.774664351855</v>
      </c>
      <c r="AB1629" t="str">
        <f t="shared" si="578"/>
        <v>41880Murilo/Kassio73</v>
      </c>
      <c r="AC1629" s="52">
        <v>41880</v>
      </c>
      <c r="AD1629" s="53" t="s">
        <v>20</v>
      </c>
      <c r="AE1629" s="54">
        <v>73</v>
      </c>
      <c r="AF1629" s="51" t="str">
        <f t="shared" si="579"/>
        <v/>
      </c>
      <c r="AG1629" s="51">
        <f t="shared" si="580"/>
        <v>0</v>
      </c>
      <c r="AH1629" s="51">
        <f t="shared" si="581"/>
        <v>0</v>
      </c>
      <c r="AI1629" s="51">
        <f t="shared" si="582"/>
        <v>0</v>
      </c>
      <c r="AJ1629" s="51">
        <f t="shared" si="583"/>
        <v>1.7473320000000001</v>
      </c>
      <c r="AK1629" s="51">
        <f t="shared" si="584"/>
        <v>24.924942000000001</v>
      </c>
      <c r="AL1629" s="51">
        <f t="shared" si="585"/>
        <v>22.340997999999999</v>
      </c>
      <c r="AM1629" s="51">
        <f t="shared" si="586"/>
        <v>25.250136999999999</v>
      </c>
      <c r="AN1629" s="51">
        <f t="shared" si="587"/>
        <v>26.841442000000001</v>
      </c>
      <c r="AO1629" s="51">
        <f t="shared" si="588"/>
        <v>27.655892999999999</v>
      </c>
      <c r="AP1629" s="51">
        <f t="shared" si="589"/>
        <v>24.281115</v>
      </c>
      <c r="AQ1629" s="51">
        <f t="shared" si="590"/>
        <v>25.184933000000001</v>
      </c>
      <c r="AR1629" s="51">
        <f t="shared" si="591"/>
        <v>17.136265000000002</v>
      </c>
      <c r="AS1629" s="51">
        <f t="shared" si="592"/>
        <v>23.269210999999999</v>
      </c>
      <c r="AT1629" s="51">
        <f t="shared" si="593"/>
        <v>27.861469</v>
      </c>
      <c r="AU1629" s="51">
        <f t="shared" si="594"/>
        <v>10.363837999999999</v>
      </c>
      <c r="AV1629" s="51">
        <f t="shared" si="595"/>
        <v>29.041008000000001</v>
      </c>
      <c r="AY1629">
        <v>42392</v>
      </c>
      <c r="AZ1629">
        <v>42392</v>
      </c>
      <c r="BA1629" t="s">
        <v>29</v>
      </c>
      <c r="BB1629" s="1">
        <f t="shared" si="576"/>
        <v>42392</v>
      </c>
    </row>
    <row r="1630" spans="1:54">
      <c r="A1630" t="str">
        <f t="shared" si="596"/>
        <v>42433Fábio90</v>
      </c>
      <c r="B1630" s="48">
        <v>42433.740115740744</v>
      </c>
      <c r="C1630" s="48">
        <f t="shared" si="597"/>
        <v>42433</v>
      </c>
      <c r="D1630" s="48" t="s">
        <v>31</v>
      </c>
      <c r="E1630" s="49">
        <f t="shared" si="598"/>
        <v>90</v>
      </c>
      <c r="F1630" s="48"/>
      <c r="G1630" s="49" t="e">
        <f>VLOOKUP(C1630,#REF!,2,0)</f>
        <v>#REF!</v>
      </c>
      <c r="H1630" s="48"/>
      <c r="I1630" s="43">
        <v>0</v>
      </c>
      <c r="J1630" s="43">
        <v>0</v>
      </c>
      <c r="K1630" s="43">
        <v>0.63372099999999998</v>
      </c>
      <c r="L1630" s="43">
        <v>20.910616000000001</v>
      </c>
      <c r="M1630" s="43">
        <v>16.812135999999999</v>
      </c>
      <c r="N1630" s="43">
        <v>14.669136</v>
      </c>
      <c r="O1630" s="43">
        <v>16.509063999999999</v>
      </c>
      <c r="P1630" s="43">
        <v>16.899239999999999</v>
      </c>
      <c r="Q1630" s="43">
        <v>16.725237</v>
      </c>
      <c r="R1630" s="43">
        <v>23.153414000000001</v>
      </c>
      <c r="S1630" s="43">
        <v>22.142672999999998</v>
      </c>
      <c r="T1630" s="43">
        <v>23.822313000000001</v>
      </c>
      <c r="U1630" s="43">
        <v>24.553104000000001</v>
      </c>
      <c r="V1630" s="43">
        <v>26.046810000000001</v>
      </c>
      <c r="W1630" s="43">
        <v>25.615658</v>
      </c>
      <c r="X1630" s="43">
        <v>25.776941000000001</v>
      </c>
      <c r="Y1630" s="43">
        <v>90</v>
      </c>
      <c r="AA1630">
        <f t="shared" si="577"/>
        <v>41883.550810185188</v>
      </c>
      <c r="AB1630" t="str">
        <f t="shared" si="578"/>
        <v>41883Murilo/Kassio73</v>
      </c>
      <c r="AC1630" s="52">
        <v>41883</v>
      </c>
      <c r="AD1630" s="53" t="s">
        <v>20</v>
      </c>
      <c r="AE1630" s="54">
        <v>73</v>
      </c>
      <c r="AF1630" s="51" t="str">
        <f t="shared" si="579"/>
        <v/>
      </c>
      <c r="AG1630" s="51">
        <f t="shared" si="580"/>
        <v>0</v>
      </c>
      <c r="AH1630" s="51">
        <f t="shared" si="581"/>
        <v>0</v>
      </c>
      <c r="AI1630" s="51">
        <f t="shared" si="582"/>
        <v>0</v>
      </c>
      <c r="AJ1630" s="51">
        <f t="shared" si="583"/>
        <v>18.052766999999999</v>
      </c>
      <c r="AK1630" s="51">
        <f t="shared" si="584"/>
        <v>32.952477000000002</v>
      </c>
      <c r="AL1630" s="51">
        <f t="shared" si="585"/>
        <v>21.312973</v>
      </c>
      <c r="AM1630" s="51">
        <f t="shared" si="586"/>
        <v>26.572737</v>
      </c>
      <c r="AN1630" s="51">
        <f t="shared" si="587"/>
        <v>25.774999999999999</v>
      </c>
      <c r="AO1630" s="51">
        <f t="shared" si="588"/>
        <v>27.179286999999999</v>
      </c>
      <c r="AP1630" s="51">
        <f t="shared" si="589"/>
        <v>24.345112</v>
      </c>
      <c r="AQ1630" s="51">
        <f t="shared" si="590"/>
        <v>25.054773000000001</v>
      </c>
      <c r="AR1630" s="51">
        <f t="shared" si="591"/>
        <v>17.189468000000002</v>
      </c>
      <c r="AS1630" s="51">
        <f t="shared" si="592"/>
        <v>23.269210999999999</v>
      </c>
      <c r="AT1630" s="51">
        <f t="shared" si="593"/>
        <v>27.861469</v>
      </c>
      <c r="AU1630" s="51">
        <f t="shared" si="594"/>
        <v>10.404165000000001</v>
      </c>
      <c r="AV1630" s="51">
        <f t="shared" si="595"/>
        <v>29.1814</v>
      </c>
      <c r="AY1630">
        <v>42398</v>
      </c>
      <c r="AZ1630">
        <v>42398</v>
      </c>
      <c r="BA1630" t="s">
        <v>29</v>
      </c>
      <c r="BB1630" s="1">
        <f t="shared" si="576"/>
        <v>42398</v>
      </c>
    </row>
    <row r="1631" spans="1:54">
      <c r="A1631" t="str">
        <f t="shared" si="596"/>
        <v>42198Fábio91</v>
      </c>
      <c r="B1631" s="48">
        <v>42198.48814814815</v>
      </c>
      <c r="C1631" s="48">
        <f t="shared" si="597"/>
        <v>42198</v>
      </c>
      <c r="D1631" s="48" t="s">
        <v>31</v>
      </c>
      <c r="E1631" s="49">
        <f t="shared" si="598"/>
        <v>91</v>
      </c>
      <c r="F1631" s="48"/>
      <c r="G1631" s="49" t="e">
        <f>VLOOKUP(C1631,#REF!,2,0)</f>
        <v>#REF!</v>
      </c>
      <c r="H1631" s="48"/>
      <c r="I1631" s="43">
        <v>0</v>
      </c>
      <c r="J1631" s="43">
        <v>0</v>
      </c>
      <c r="K1631" s="43">
        <v>4.2130890000000001</v>
      </c>
      <c r="L1631" s="43">
        <v>17.118037999999999</v>
      </c>
      <c r="M1631" s="43">
        <v>19.431795000000001</v>
      </c>
      <c r="N1631" s="43">
        <v>18.827883</v>
      </c>
      <c r="O1631" s="43">
        <v>17.338287000000001</v>
      </c>
      <c r="P1631" s="43">
        <v>18.143035999999999</v>
      </c>
      <c r="Q1631" s="43">
        <v>21.056601000000001</v>
      </c>
      <c r="R1631" s="43">
        <v>23.926054000000001</v>
      </c>
      <c r="S1631" s="43">
        <v>26.100947999999999</v>
      </c>
      <c r="T1631" s="43">
        <v>26.100947999999999</v>
      </c>
      <c r="U1631" s="43">
        <v>26.263680999999998</v>
      </c>
      <c r="V1631" s="43">
        <v>26.481413</v>
      </c>
      <c r="W1631" s="43">
        <v>26.700047999999999</v>
      </c>
      <c r="X1631" s="43">
        <v>26.864563</v>
      </c>
      <c r="Y1631" s="43">
        <v>91</v>
      </c>
      <c r="AA1631">
        <f t="shared" si="577"/>
        <v>41885.477164351854</v>
      </c>
      <c r="AB1631" t="str">
        <f t="shared" si="578"/>
        <v>41885Murilo/Kassio73</v>
      </c>
      <c r="AC1631" s="52">
        <v>41885</v>
      </c>
      <c r="AD1631" s="53" t="s">
        <v>20</v>
      </c>
      <c r="AE1631" s="54">
        <v>73</v>
      </c>
      <c r="AF1631" s="51" t="str">
        <f t="shared" si="579"/>
        <v/>
      </c>
      <c r="AG1631" s="51">
        <f t="shared" si="580"/>
        <v>0</v>
      </c>
      <c r="AH1631" s="51">
        <f t="shared" si="581"/>
        <v>0</v>
      </c>
      <c r="AI1631" s="51">
        <f t="shared" si="582"/>
        <v>0</v>
      </c>
      <c r="AJ1631" s="51">
        <f t="shared" si="583"/>
        <v>18.715187</v>
      </c>
      <c r="AK1631" s="51">
        <f t="shared" si="584"/>
        <v>38.794598000000001</v>
      </c>
      <c r="AL1631" s="51">
        <f t="shared" si="585"/>
        <v>34.311497000000003</v>
      </c>
      <c r="AM1631" s="51">
        <f t="shared" si="586"/>
        <v>36.009644000000002</v>
      </c>
      <c r="AN1631" s="51">
        <f t="shared" si="587"/>
        <v>35.310035999999997</v>
      </c>
      <c r="AO1631" s="51">
        <f t="shared" si="588"/>
        <v>31.767537999999998</v>
      </c>
      <c r="AP1631" s="51">
        <f t="shared" si="589"/>
        <v>24.795479</v>
      </c>
      <c r="AQ1631" s="51">
        <f t="shared" si="590"/>
        <v>25.511876999999998</v>
      </c>
      <c r="AR1631" s="51">
        <f t="shared" si="591"/>
        <v>17.403151999999999</v>
      </c>
      <c r="AS1631" s="51">
        <f t="shared" si="592"/>
        <v>23.646038000000001</v>
      </c>
      <c r="AT1631" s="51">
        <f t="shared" si="593"/>
        <v>28.344125999999999</v>
      </c>
      <c r="AU1631" s="51">
        <f t="shared" si="594"/>
        <v>10.525664000000001</v>
      </c>
      <c r="AV1631" s="51">
        <f t="shared" si="595"/>
        <v>29.392672999999998</v>
      </c>
      <c r="AY1631">
        <v>42399</v>
      </c>
      <c r="AZ1631">
        <v>42399</v>
      </c>
      <c r="BA1631" t="s">
        <v>29</v>
      </c>
      <c r="BB1631" s="1">
        <f t="shared" si="576"/>
        <v>42399</v>
      </c>
    </row>
    <row r="1632" spans="1:54">
      <c r="A1632" t="str">
        <f t="shared" si="596"/>
        <v>42199Fábio91</v>
      </c>
      <c r="B1632" s="48">
        <v>42199.449062500003</v>
      </c>
      <c r="C1632" s="48">
        <f t="shared" si="597"/>
        <v>42199</v>
      </c>
      <c r="D1632" s="48" t="s">
        <v>31</v>
      </c>
      <c r="E1632" s="49">
        <f t="shared" si="598"/>
        <v>91</v>
      </c>
      <c r="F1632" s="48"/>
      <c r="G1632" s="49" t="e">
        <f>VLOOKUP(C1632,#REF!,2,0)</f>
        <v>#REF!</v>
      </c>
      <c r="H1632" s="48"/>
      <c r="I1632" s="43">
        <v>0</v>
      </c>
      <c r="J1632" s="43">
        <v>0</v>
      </c>
      <c r="K1632" s="43">
        <v>3.5541619999999998</v>
      </c>
      <c r="L1632" s="43">
        <v>16.812135999999999</v>
      </c>
      <c r="M1632" s="43">
        <v>18.73584</v>
      </c>
      <c r="N1632" s="43">
        <v>18.689892</v>
      </c>
      <c r="O1632" s="43">
        <v>17.118037999999999</v>
      </c>
      <c r="P1632" s="43">
        <v>18.052713000000001</v>
      </c>
      <c r="Q1632" s="43">
        <v>21.056601000000001</v>
      </c>
      <c r="R1632" s="43">
        <v>23.770520999999999</v>
      </c>
      <c r="S1632" s="43">
        <v>26.100947999999999</v>
      </c>
      <c r="T1632" s="43">
        <v>26.046810000000001</v>
      </c>
      <c r="U1632" s="43">
        <v>26.209389000000002</v>
      </c>
      <c r="V1632" s="43">
        <v>26.700047999999999</v>
      </c>
      <c r="W1632" s="43">
        <v>26.809674999999999</v>
      </c>
      <c r="X1632" s="43">
        <v>26.590596999999999</v>
      </c>
      <c r="Y1632" s="43">
        <v>91</v>
      </c>
      <c r="AA1632">
        <f t="shared" si="577"/>
        <v>41891.720289351855</v>
      </c>
      <c r="AB1632" t="str">
        <f t="shared" si="578"/>
        <v>41891Murilo/Kassio73</v>
      </c>
      <c r="AC1632" s="52">
        <v>41891</v>
      </c>
      <c r="AD1632" s="53" t="s">
        <v>20</v>
      </c>
      <c r="AE1632" s="54">
        <v>73</v>
      </c>
      <c r="AF1632" s="51" t="str">
        <f t="shared" si="579"/>
        <v/>
      </c>
      <c r="AG1632" s="51">
        <f t="shared" si="580"/>
        <v>0</v>
      </c>
      <c r="AH1632" s="51">
        <f t="shared" si="581"/>
        <v>0</v>
      </c>
      <c r="AI1632" s="51">
        <f t="shared" si="582"/>
        <v>0</v>
      </c>
      <c r="AJ1632" s="51">
        <f t="shared" si="583"/>
        <v>11.229143000000001</v>
      </c>
      <c r="AK1632" s="51">
        <f t="shared" si="584"/>
        <v>33.102134999999997</v>
      </c>
      <c r="AL1632" s="51">
        <f t="shared" si="585"/>
        <v>28.691483999999999</v>
      </c>
      <c r="AM1632" s="51">
        <f t="shared" si="586"/>
        <v>32.728637999999997</v>
      </c>
      <c r="AN1632" s="51">
        <f t="shared" si="587"/>
        <v>33.027275000000003</v>
      </c>
      <c r="AO1632" s="51">
        <f t="shared" si="588"/>
        <v>31.988050000000001</v>
      </c>
      <c r="AP1632" s="51">
        <f t="shared" si="589"/>
        <v>26.172321</v>
      </c>
      <c r="AQ1632" s="51">
        <f t="shared" si="590"/>
        <v>25.973248999999999</v>
      </c>
      <c r="AR1632" s="51">
        <f t="shared" si="591"/>
        <v>17.403151999999999</v>
      </c>
      <c r="AS1632" s="51">
        <f t="shared" si="592"/>
        <v>23.269210999999999</v>
      </c>
      <c r="AT1632" s="51">
        <f t="shared" si="593"/>
        <v>28.205767000000002</v>
      </c>
      <c r="AU1632" s="51">
        <f t="shared" si="594"/>
        <v>10.163546</v>
      </c>
      <c r="AV1632" s="51">
        <f t="shared" si="595"/>
        <v>29.041008000000001</v>
      </c>
      <c r="AY1632">
        <v>42402</v>
      </c>
      <c r="AZ1632">
        <v>42402</v>
      </c>
      <c r="BA1632" t="s">
        <v>29</v>
      </c>
      <c r="BB1632" s="1">
        <f t="shared" si="576"/>
        <v>42402</v>
      </c>
    </row>
    <row r="1633" spans="1:54">
      <c r="A1633" t="str">
        <f t="shared" si="596"/>
        <v>42226Fábio91</v>
      </c>
      <c r="B1633" s="48">
        <v>42226.384548611109</v>
      </c>
      <c r="C1633" s="48">
        <f t="shared" si="597"/>
        <v>42226</v>
      </c>
      <c r="D1633" s="48" t="s">
        <v>31</v>
      </c>
      <c r="E1633" s="49">
        <f t="shared" si="598"/>
        <v>91</v>
      </c>
      <c r="F1633" s="48"/>
      <c r="G1633" s="49" t="e">
        <f>VLOOKUP(C1633,#REF!,2,0)</f>
        <v>#REF!</v>
      </c>
      <c r="H1633" s="48"/>
      <c r="I1633" s="43">
        <v>0</v>
      </c>
      <c r="J1633" s="43">
        <v>0</v>
      </c>
      <c r="K1633" s="43">
        <v>0.85500600000000004</v>
      </c>
      <c r="L1633" s="43">
        <v>14.790993</v>
      </c>
      <c r="M1633" s="43">
        <v>17.205947999999999</v>
      </c>
      <c r="N1633" s="43">
        <v>17.426780999999998</v>
      </c>
      <c r="O1633" s="43">
        <v>15.742751999999999</v>
      </c>
      <c r="P1633" s="43">
        <v>16.208808999999999</v>
      </c>
      <c r="Q1633" s="43">
        <v>19.105416999999999</v>
      </c>
      <c r="R1633" s="43">
        <v>20.571967999999998</v>
      </c>
      <c r="S1633" s="43">
        <v>20.571967999999998</v>
      </c>
      <c r="T1633" s="43">
        <v>21.056601000000001</v>
      </c>
      <c r="U1633" s="43">
        <v>22.192657000000001</v>
      </c>
      <c r="V1633" s="43">
        <v>22.292839000000001</v>
      </c>
      <c r="W1633" s="43">
        <v>21.154211</v>
      </c>
      <c r="X1633" s="43">
        <v>23.512438</v>
      </c>
      <c r="Y1633" s="43">
        <v>91</v>
      </c>
      <c r="AA1633">
        <f t="shared" si="577"/>
        <v>41894.421354166669</v>
      </c>
      <c r="AB1633" t="str">
        <f t="shared" si="578"/>
        <v>41894Murilo/Kassio73</v>
      </c>
      <c r="AC1633" s="52">
        <v>41894</v>
      </c>
      <c r="AD1633" s="53" t="s">
        <v>20</v>
      </c>
      <c r="AE1633" s="54">
        <v>73</v>
      </c>
      <c r="AF1633" s="51" t="str">
        <f t="shared" si="579"/>
        <v/>
      </c>
      <c r="AG1633" s="51">
        <f t="shared" si="580"/>
        <v>0</v>
      </c>
      <c r="AH1633" s="51">
        <f t="shared" si="581"/>
        <v>0</v>
      </c>
      <c r="AI1633" s="51">
        <f t="shared" si="582"/>
        <v>0</v>
      </c>
      <c r="AJ1633" s="51">
        <f t="shared" si="583"/>
        <v>2.383267</v>
      </c>
      <c r="AK1633" s="51">
        <f t="shared" si="584"/>
        <v>30.604437000000001</v>
      </c>
      <c r="AL1633" s="51">
        <f t="shared" si="585"/>
        <v>28.205767000000002</v>
      </c>
      <c r="AM1633" s="51">
        <f t="shared" si="586"/>
        <v>31.038038</v>
      </c>
      <c r="AN1633" s="51">
        <f t="shared" si="587"/>
        <v>32.803176999999998</v>
      </c>
      <c r="AO1633" s="51">
        <f t="shared" si="588"/>
        <v>31.620987</v>
      </c>
      <c r="AP1633" s="51">
        <f t="shared" si="589"/>
        <v>26.372135</v>
      </c>
      <c r="AQ1633" s="51">
        <f t="shared" si="590"/>
        <v>25.709078000000002</v>
      </c>
      <c r="AR1633" s="51">
        <f t="shared" si="591"/>
        <v>17.403151999999999</v>
      </c>
      <c r="AS1633" s="51">
        <f t="shared" si="592"/>
        <v>23.20673</v>
      </c>
      <c r="AT1633" s="51">
        <f t="shared" si="593"/>
        <v>27.998936</v>
      </c>
      <c r="AU1633" s="51">
        <f t="shared" si="594"/>
        <v>10.323612000000001</v>
      </c>
      <c r="AV1633" s="51">
        <f t="shared" si="595"/>
        <v>28.970938</v>
      </c>
      <c r="AY1633">
        <v>42403</v>
      </c>
      <c r="AZ1633">
        <v>42403</v>
      </c>
      <c r="BA1633" t="s">
        <v>29</v>
      </c>
      <c r="BB1633" s="1">
        <f t="shared" si="576"/>
        <v>42403</v>
      </c>
    </row>
    <row r="1634" spans="1:54">
      <c r="A1634" t="str">
        <f t="shared" si="596"/>
        <v>42228Fábio91</v>
      </c>
      <c r="B1634" s="48">
        <v>42228.516481481478</v>
      </c>
      <c r="C1634" s="48">
        <f t="shared" si="597"/>
        <v>42228</v>
      </c>
      <c r="D1634" s="48" t="s">
        <v>31</v>
      </c>
      <c r="E1634" s="49">
        <f t="shared" si="598"/>
        <v>91</v>
      </c>
      <c r="F1634" s="48"/>
      <c r="G1634" s="49" t="e">
        <f>VLOOKUP(C1634,#REF!,2,0)</f>
        <v>#REF!</v>
      </c>
      <c r="H1634" s="48"/>
      <c r="I1634" s="43">
        <v>0</v>
      </c>
      <c r="J1634" s="43">
        <v>0</v>
      </c>
      <c r="K1634" s="43">
        <v>4.4193420000000003</v>
      </c>
      <c r="L1634" s="43">
        <v>19.244942000000002</v>
      </c>
      <c r="M1634" s="43">
        <v>24.290852000000001</v>
      </c>
      <c r="N1634" s="43">
        <v>24.448043999999999</v>
      </c>
      <c r="O1634" s="43">
        <v>25.992735</v>
      </c>
      <c r="P1634" s="43">
        <v>25.992735</v>
      </c>
      <c r="Q1634" s="43">
        <v>24.763864999999999</v>
      </c>
      <c r="R1634" s="43">
        <v>23.926054000000001</v>
      </c>
      <c r="S1634" s="43">
        <v>25.615658</v>
      </c>
      <c r="T1634" s="43">
        <v>25.347978999999999</v>
      </c>
      <c r="U1634" s="43">
        <v>25.830808999999999</v>
      </c>
      <c r="V1634" s="43">
        <v>25.938700000000001</v>
      </c>
      <c r="W1634" s="43">
        <v>25.992735</v>
      </c>
      <c r="X1634" s="43">
        <v>26.426905000000001</v>
      </c>
      <c r="Y1634" s="43">
        <v>91</v>
      </c>
      <c r="AA1634">
        <f t="shared" si="577"/>
        <v>41897.641608796293</v>
      </c>
      <c r="AB1634" t="str">
        <f t="shared" si="578"/>
        <v>41897Murilo/Kassio73</v>
      </c>
      <c r="AC1634" s="52">
        <v>41897</v>
      </c>
      <c r="AD1634" s="53" t="s">
        <v>20</v>
      </c>
      <c r="AE1634" s="54">
        <v>73</v>
      </c>
      <c r="AF1634" s="51" t="str">
        <f t="shared" si="579"/>
        <v/>
      </c>
      <c r="AG1634" s="51">
        <f t="shared" si="580"/>
        <v>0</v>
      </c>
      <c r="AH1634" s="51">
        <f t="shared" si="581"/>
        <v>0</v>
      </c>
      <c r="AI1634" s="51">
        <f t="shared" si="582"/>
        <v>0</v>
      </c>
      <c r="AJ1634" s="51">
        <f t="shared" si="583"/>
        <v>1.9510000000000001</v>
      </c>
      <c r="AK1634" s="51">
        <f t="shared" si="584"/>
        <v>29.817532</v>
      </c>
      <c r="AL1634" s="51">
        <f t="shared" si="585"/>
        <v>27.315038999999999</v>
      </c>
      <c r="AM1634" s="51">
        <f t="shared" si="586"/>
        <v>30.173922000000001</v>
      </c>
      <c r="AN1634" s="51">
        <f t="shared" si="587"/>
        <v>31.547816999999998</v>
      </c>
      <c r="AO1634" s="51">
        <f t="shared" si="588"/>
        <v>31.255997000000001</v>
      </c>
      <c r="AP1634" s="51">
        <f t="shared" si="589"/>
        <v>26.238823</v>
      </c>
      <c r="AQ1634" s="51">
        <f t="shared" si="590"/>
        <v>25.840996000000001</v>
      </c>
      <c r="AR1634" s="51">
        <f t="shared" si="591"/>
        <v>17.349615</v>
      </c>
      <c r="AS1634" s="51">
        <f t="shared" si="592"/>
        <v>23.331790999999999</v>
      </c>
      <c r="AT1634" s="51">
        <f t="shared" si="593"/>
        <v>27.930150999999999</v>
      </c>
      <c r="AU1634" s="51">
        <f t="shared" si="594"/>
        <v>10.525664000000001</v>
      </c>
      <c r="AV1634" s="51">
        <f t="shared" si="595"/>
        <v>29.041008000000001</v>
      </c>
      <c r="AY1634">
        <v>42405</v>
      </c>
      <c r="AZ1634">
        <v>42405</v>
      </c>
      <c r="BA1634" t="s">
        <v>29</v>
      </c>
      <c r="BB1634" s="1">
        <f t="shared" si="576"/>
        <v>42405</v>
      </c>
    </row>
    <row r="1635" spans="1:54">
      <c r="A1635" t="str">
        <f t="shared" si="596"/>
        <v>42231Fábio91</v>
      </c>
      <c r="B1635" s="48">
        <v>42231.605706018519</v>
      </c>
      <c r="C1635" s="48">
        <f t="shared" si="597"/>
        <v>42231</v>
      </c>
      <c r="D1635" s="48" t="s">
        <v>31</v>
      </c>
      <c r="E1635" s="49">
        <f t="shared" si="598"/>
        <v>91</v>
      </c>
      <c r="F1635" s="48"/>
      <c r="G1635" s="49" t="e">
        <f>VLOOKUP(C1635,#REF!,2,0)</f>
        <v>#REF!</v>
      </c>
      <c r="H1635" s="48"/>
      <c r="I1635" s="43">
        <v>0</v>
      </c>
      <c r="J1635" s="43">
        <v>0</v>
      </c>
      <c r="K1635" s="43">
        <v>2.5781100000000001</v>
      </c>
      <c r="L1635" s="43">
        <v>16.166153000000001</v>
      </c>
      <c r="M1635" s="43">
        <v>18.415436</v>
      </c>
      <c r="N1635" s="43">
        <v>18.643989999999999</v>
      </c>
      <c r="O1635" s="43">
        <v>18.188306999999998</v>
      </c>
      <c r="P1635" s="43">
        <v>20.33173</v>
      </c>
      <c r="Q1635" s="43">
        <v>24.553104000000001</v>
      </c>
      <c r="R1635" s="43">
        <v>24.290852000000001</v>
      </c>
      <c r="S1635" s="43">
        <v>26.263680999999998</v>
      </c>
      <c r="T1635" s="43">
        <v>26.15513</v>
      </c>
      <c r="U1635" s="43">
        <v>26.263680999999998</v>
      </c>
      <c r="V1635" s="43">
        <v>26.372440000000001</v>
      </c>
      <c r="W1635" s="43">
        <v>26.263680999999998</v>
      </c>
      <c r="X1635" s="43">
        <v>26.15513</v>
      </c>
      <c r="Y1635" s="43">
        <v>91</v>
      </c>
      <c r="AA1635">
        <f t="shared" si="577"/>
        <v>41901.391851851855</v>
      </c>
      <c r="AB1635" t="str">
        <f t="shared" si="578"/>
        <v>41901Murilo/Kassio73</v>
      </c>
      <c r="AC1635" s="52">
        <v>41901</v>
      </c>
      <c r="AD1635" s="53" t="s">
        <v>20</v>
      </c>
      <c r="AE1635" s="54">
        <v>73</v>
      </c>
      <c r="AF1635" s="51" t="str">
        <f t="shared" si="579"/>
        <v/>
      </c>
      <c r="AG1635" s="51">
        <f t="shared" si="580"/>
        <v>0</v>
      </c>
      <c r="AH1635" s="51">
        <f t="shared" si="581"/>
        <v>0</v>
      </c>
      <c r="AI1635" s="51">
        <f t="shared" si="582"/>
        <v>0</v>
      </c>
      <c r="AJ1635" s="51">
        <f t="shared" si="583"/>
        <v>8.9707109999999997</v>
      </c>
      <c r="AK1635" s="51">
        <f t="shared" si="584"/>
        <v>28.552289999999999</v>
      </c>
      <c r="AL1635" s="51">
        <f t="shared" si="585"/>
        <v>25.119790999999999</v>
      </c>
      <c r="AM1635" s="51">
        <f t="shared" si="586"/>
        <v>30.317093</v>
      </c>
      <c r="AN1635" s="51">
        <f t="shared" si="587"/>
        <v>29.746500000000001</v>
      </c>
      <c r="AO1635" s="51">
        <f t="shared" si="588"/>
        <v>30.532489999999999</v>
      </c>
      <c r="AP1635" s="51">
        <f t="shared" si="589"/>
        <v>25.840996000000001</v>
      </c>
      <c r="AQ1635" s="51">
        <f t="shared" si="590"/>
        <v>25.577513</v>
      </c>
      <c r="AR1635" s="51">
        <f t="shared" si="591"/>
        <v>17.189468000000002</v>
      </c>
      <c r="AS1635" s="51">
        <f t="shared" si="592"/>
        <v>23.394455000000001</v>
      </c>
      <c r="AT1635" s="51">
        <f t="shared" si="593"/>
        <v>27.861469</v>
      </c>
      <c r="AU1635" s="51">
        <f t="shared" si="594"/>
        <v>10.283459000000001</v>
      </c>
      <c r="AV1635" s="51">
        <f t="shared" si="595"/>
        <v>28.761232</v>
      </c>
      <c r="AY1635">
        <v>42410</v>
      </c>
      <c r="AZ1635">
        <v>42410</v>
      </c>
      <c r="BA1635" t="s">
        <v>29</v>
      </c>
      <c r="BB1635" s="1">
        <f t="shared" si="576"/>
        <v>42410</v>
      </c>
    </row>
    <row r="1636" spans="1:54">
      <c r="A1636" t="str">
        <f t="shared" si="596"/>
        <v>42233Fábio91</v>
      </c>
      <c r="B1636" s="48">
        <v>42233.388159722221</v>
      </c>
      <c r="C1636" s="48">
        <f t="shared" si="597"/>
        <v>42233</v>
      </c>
      <c r="D1636" s="48" t="s">
        <v>31</v>
      </c>
      <c r="E1636" s="49">
        <f t="shared" si="598"/>
        <v>91</v>
      </c>
      <c r="F1636" s="48"/>
      <c r="G1636" s="49" t="e">
        <f>VLOOKUP(C1636,#REF!,2,0)</f>
        <v>#REF!</v>
      </c>
      <c r="H1636" s="48"/>
      <c r="I1636" s="43">
        <v>0</v>
      </c>
      <c r="J1636" s="43">
        <v>0</v>
      </c>
      <c r="K1636" s="43">
        <v>2.0103620000000002</v>
      </c>
      <c r="L1636" s="43">
        <v>15.82696</v>
      </c>
      <c r="M1636" s="43">
        <v>17.962595</v>
      </c>
      <c r="N1636" s="43">
        <v>18.052713000000001</v>
      </c>
      <c r="O1636" s="43">
        <v>17.649018999999999</v>
      </c>
      <c r="P1636" s="43">
        <v>18.143035999999999</v>
      </c>
      <c r="Q1636" s="43">
        <v>20.910616000000001</v>
      </c>
      <c r="R1636" s="43">
        <v>22.443562</v>
      </c>
      <c r="S1636" s="43">
        <v>24.869577</v>
      </c>
      <c r="T1636" s="43">
        <v>25.401394</v>
      </c>
      <c r="U1636" s="43">
        <v>25.884729</v>
      </c>
      <c r="V1636" s="43">
        <v>25.884729</v>
      </c>
      <c r="W1636" s="43">
        <v>25.884729</v>
      </c>
      <c r="X1636" s="43">
        <v>25.992735</v>
      </c>
      <c r="Y1636" s="43">
        <v>91</v>
      </c>
      <c r="AA1636">
        <f t="shared" si="577"/>
        <v>41904.731932870367</v>
      </c>
      <c r="AB1636" t="str">
        <f t="shared" si="578"/>
        <v>41904Murilo/Kassio73</v>
      </c>
      <c r="AC1636" s="52">
        <v>41904</v>
      </c>
      <c r="AD1636" s="53" t="s">
        <v>20</v>
      </c>
      <c r="AE1636" s="54">
        <v>73</v>
      </c>
      <c r="AF1636" s="51" t="str">
        <f t="shared" si="579"/>
        <v/>
      </c>
      <c r="AG1636" s="51">
        <f t="shared" si="580"/>
        <v>0</v>
      </c>
      <c r="AH1636" s="51">
        <f t="shared" si="581"/>
        <v>0</v>
      </c>
      <c r="AI1636" s="51">
        <f t="shared" si="582"/>
        <v>0</v>
      </c>
      <c r="AJ1636" s="51">
        <f t="shared" si="583"/>
        <v>12.532971</v>
      </c>
      <c r="AK1636" s="51">
        <f t="shared" si="584"/>
        <v>33.177067000000001</v>
      </c>
      <c r="AL1636" s="51">
        <f t="shared" si="585"/>
        <v>27.998936</v>
      </c>
      <c r="AM1636" s="51">
        <f t="shared" si="586"/>
        <v>32.061729</v>
      </c>
      <c r="AN1636" s="51">
        <f t="shared" si="587"/>
        <v>31.840954</v>
      </c>
      <c r="AO1636" s="51">
        <f t="shared" si="588"/>
        <v>31.255997000000001</v>
      </c>
      <c r="AP1636" s="51">
        <f t="shared" si="589"/>
        <v>26.105858000000001</v>
      </c>
      <c r="AQ1636" s="51">
        <f t="shared" si="590"/>
        <v>25.973248999999999</v>
      </c>
      <c r="AR1636" s="51">
        <f t="shared" si="591"/>
        <v>17.349615</v>
      </c>
      <c r="AS1636" s="51">
        <f t="shared" si="592"/>
        <v>23.646038000000001</v>
      </c>
      <c r="AT1636" s="51">
        <f t="shared" si="593"/>
        <v>27.998936</v>
      </c>
      <c r="AU1636" s="51">
        <f t="shared" si="594"/>
        <v>10.566331</v>
      </c>
      <c r="AV1636" s="51">
        <f t="shared" si="595"/>
        <v>29.111183</v>
      </c>
      <c r="AY1636">
        <v>42412</v>
      </c>
      <c r="AZ1636">
        <v>42412</v>
      </c>
      <c r="BA1636" t="s">
        <v>29</v>
      </c>
      <c r="BB1636" s="1">
        <f t="shared" si="576"/>
        <v>42412</v>
      </c>
    </row>
    <row r="1637" spans="1:54">
      <c r="A1637" t="str">
        <f t="shared" si="596"/>
        <v>42235Fábio91</v>
      </c>
      <c r="B1637" s="48">
        <v>42235.389074074075</v>
      </c>
      <c r="C1637" s="48">
        <f t="shared" si="597"/>
        <v>42235</v>
      </c>
      <c r="D1637" s="48" t="s">
        <v>31</v>
      </c>
      <c r="E1637" s="49">
        <f t="shared" si="598"/>
        <v>91</v>
      </c>
      <c r="F1637" s="48"/>
      <c r="G1637" s="49" t="e">
        <f>VLOOKUP(C1637,#REF!,2,0)</f>
        <v>#REF!</v>
      </c>
      <c r="H1637" s="48"/>
      <c r="I1637" s="43">
        <v>0</v>
      </c>
      <c r="J1637" s="43">
        <v>0</v>
      </c>
      <c r="K1637" s="43">
        <v>1.6857800000000001</v>
      </c>
      <c r="L1637" s="43">
        <v>15.118537999999999</v>
      </c>
      <c r="M1637" s="43">
        <v>17.604455999999999</v>
      </c>
      <c r="N1637" s="43">
        <v>17.693660999999999</v>
      </c>
      <c r="O1637" s="43">
        <v>16.681903999999999</v>
      </c>
      <c r="P1637" s="43">
        <v>17.559964999999998</v>
      </c>
      <c r="Q1637" s="43">
        <v>20.045342999999999</v>
      </c>
      <c r="R1637" s="43">
        <v>21.350121999999999</v>
      </c>
      <c r="S1637" s="43">
        <v>22.092701000000002</v>
      </c>
      <c r="T1637" s="43">
        <v>22.949477999999999</v>
      </c>
      <c r="U1637" s="43">
        <v>25.401394</v>
      </c>
      <c r="V1637" s="43">
        <v>25.669376</v>
      </c>
      <c r="W1637" s="43">
        <v>25.669376</v>
      </c>
      <c r="X1637" s="43">
        <v>25.615658</v>
      </c>
      <c r="Y1637" s="43">
        <v>91</v>
      </c>
      <c r="AA1637">
        <f t="shared" si="577"/>
        <v>41908.475810185184</v>
      </c>
      <c r="AB1637" t="str">
        <f t="shared" si="578"/>
        <v>41908Murilo/Kassio73</v>
      </c>
      <c r="AC1637" s="52">
        <v>41908</v>
      </c>
      <c r="AD1637" s="53" t="s">
        <v>20</v>
      </c>
      <c r="AE1637" s="54">
        <v>73</v>
      </c>
      <c r="AF1637" s="51" t="str">
        <f t="shared" si="579"/>
        <v/>
      </c>
      <c r="AG1637" s="51">
        <f t="shared" si="580"/>
        <v>0</v>
      </c>
      <c r="AH1637" s="51">
        <f t="shared" si="581"/>
        <v>0</v>
      </c>
      <c r="AI1637" s="51">
        <f t="shared" si="582"/>
        <v>0</v>
      </c>
      <c r="AJ1637" s="51">
        <f t="shared" si="583"/>
        <v>18.994947</v>
      </c>
      <c r="AK1637" s="51">
        <f t="shared" si="584"/>
        <v>38.632705999999999</v>
      </c>
      <c r="AL1637" s="51">
        <f t="shared" si="585"/>
        <v>35.155479</v>
      </c>
      <c r="AM1637" s="51">
        <f t="shared" si="586"/>
        <v>38.551903000000003</v>
      </c>
      <c r="AN1637" s="51">
        <f t="shared" si="587"/>
        <v>40.348948999999998</v>
      </c>
      <c r="AO1637" s="51">
        <f t="shared" si="588"/>
        <v>41.597008000000002</v>
      </c>
      <c r="AP1637" s="51">
        <f t="shared" si="589"/>
        <v>37.668388</v>
      </c>
      <c r="AQ1637" s="51">
        <f t="shared" si="590"/>
        <v>35.310035999999997</v>
      </c>
      <c r="AR1637" s="51">
        <f t="shared" si="591"/>
        <v>19.847597</v>
      </c>
      <c r="AS1637" s="51">
        <f t="shared" si="592"/>
        <v>23.962475000000001</v>
      </c>
      <c r="AT1637" s="51">
        <f t="shared" si="593"/>
        <v>28.552289999999999</v>
      </c>
      <c r="AU1637" s="51">
        <f t="shared" si="594"/>
        <v>11.741101</v>
      </c>
      <c r="AV1637" s="51">
        <f t="shared" si="595"/>
        <v>29.322168000000001</v>
      </c>
      <c r="AY1637">
        <v>42420</v>
      </c>
      <c r="AZ1637">
        <v>42420</v>
      </c>
      <c r="BA1637" t="s">
        <v>29</v>
      </c>
      <c r="BB1637" s="1">
        <f t="shared" si="576"/>
        <v>42420</v>
      </c>
    </row>
    <row r="1638" spans="1:54">
      <c r="A1638" t="str">
        <f t="shared" si="596"/>
        <v>42240Fábio91</v>
      </c>
      <c r="B1638" s="48">
        <v>42240.466319444444</v>
      </c>
      <c r="C1638" s="48">
        <f t="shared" si="597"/>
        <v>42240</v>
      </c>
      <c r="D1638" s="48" t="s">
        <v>31</v>
      </c>
      <c r="E1638" s="49">
        <f t="shared" si="598"/>
        <v>91</v>
      </c>
      <c r="F1638" s="48"/>
      <c r="G1638" s="49" t="e">
        <f>VLOOKUP(C1638,#REF!,2,0)</f>
        <v>#REF!</v>
      </c>
      <c r="H1638" s="48" t="s">
        <v>159</v>
      </c>
      <c r="I1638" s="43">
        <v>0</v>
      </c>
      <c r="J1638" s="43">
        <v>0</v>
      </c>
      <c r="K1638" s="43">
        <v>1.1186229999999999</v>
      </c>
      <c r="L1638" s="43">
        <v>14.628639</v>
      </c>
      <c r="M1638" s="43">
        <v>17.074155999999999</v>
      </c>
      <c r="N1638" s="43">
        <v>17.338287000000001</v>
      </c>
      <c r="O1638" s="43">
        <v>16.422965999999999</v>
      </c>
      <c r="P1638" s="43">
        <v>17.074155999999999</v>
      </c>
      <c r="Q1638" s="43">
        <v>19.902884</v>
      </c>
      <c r="R1638" s="43">
        <v>21.203135</v>
      </c>
      <c r="S1638" s="43">
        <v>21.596231</v>
      </c>
      <c r="T1638" s="43">
        <v>21.399222999999999</v>
      </c>
      <c r="U1638" s="43">
        <v>22.949477999999999</v>
      </c>
      <c r="V1638" s="43">
        <v>23.000402000000001</v>
      </c>
      <c r="W1638" s="43">
        <v>22.797143999999999</v>
      </c>
      <c r="X1638" s="43">
        <v>25.562028999999999</v>
      </c>
      <c r="Y1638" s="43">
        <v>91</v>
      </c>
      <c r="AA1638">
        <f t="shared" si="577"/>
        <v>41914.701805555553</v>
      </c>
      <c r="AB1638" t="str">
        <f t="shared" si="578"/>
        <v>41914Murilo/Kassio73</v>
      </c>
      <c r="AC1638" s="52">
        <v>41914</v>
      </c>
      <c r="AD1638" s="53" t="s">
        <v>20</v>
      </c>
      <c r="AE1638" s="54">
        <v>73</v>
      </c>
      <c r="AF1638" s="51" t="str">
        <f t="shared" si="579"/>
        <v/>
      </c>
      <c r="AG1638" s="51">
        <f t="shared" si="580"/>
        <v>0</v>
      </c>
      <c r="AH1638" s="51">
        <f t="shared" si="581"/>
        <v>0</v>
      </c>
      <c r="AI1638" s="51">
        <f t="shared" si="582"/>
        <v>0</v>
      </c>
      <c r="AJ1638" s="51">
        <f t="shared" si="583"/>
        <v>3.203379</v>
      </c>
      <c r="AK1638" s="51">
        <f t="shared" si="584"/>
        <v>35.775677000000002</v>
      </c>
      <c r="AL1638" s="51">
        <f t="shared" si="585"/>
        <v>32.505577000000002</v>
      </c>
      <c r="AM1638" s="51">
        <f t="shared" si="586"/>
        <v>32.654209000000002</v>
      </c>
      <c r="AN1638" s="51">
        <f t="shared" si="587"/>
        <v>36.244323999999999</v>
      </c>
      <c r="AO1638" s="51">
        <f t="shared" si="588"/>
        <v>37.828285000000001</v>
      </c>
      <c r="AP1638" s="51">
        <f t="shared" si="589"/>
        <v>35.697848999999998</v>
      </c>
      <c r="AQ1638" s="51">
        <f t="shared" si="590"/>
        <v>36.637206999999997</v>
      </c>
      <c r="AR1638" s="51">
        <f t="shared" si="591"/>
        <v>26.238823</v>
      </c>
      <c r="AS1638" s="51">
        <f t="shared" si="592"/>
        <v>33.855441999999996</v>
      </c>
      <c r="AT1638" s="51">
        <f t="shared" si="593"/>
        <v>37.032131</v>
      </c>
      <c r="AU1638" s="51">
        <f t="shared" si="594"/>
        <v>14.736297</v>
      </c>
      <c r="AV1638" s="51">
        <f t="shared" si="595"/>
        <v>33.477725999999997</v>
      </c>
      <c r="AY1638">
        <v>42424</v>
      </c>
      <c r="AZ1638">
        <v>42424</v>
      </c>
      <c r="BA1638" t="s">
        <v>29</v>
      </c>
      <c r="BB1638" s="1">
        <f t="shared" si="576"/>
        <v>42424</v>
      </c>
    </row>
    <row r="1639" spans="1:54">
      <c r="A1639" t="str">
        <f t="shared" si="596"/>
        <v>42240Fábio91</v>
      </c>
      <c r="B1639" s="48">
        <v>42240.624884259261</v>
      </c>
      <c r="C1639" s="48">
        <f t="shared" si="597"/>
        <v>42240</v>
      </c>
      <c r="D1639" s="48" t="s">
        <v>31</v>
      </c>
      <c r="E1639" s="49">
        <f t="shared" si="598"/>
        <v>91</v>
      </c>
      <c r="F1639" s="48"/>
      <c r="G1639" s="49" t="e">
        <f>VLOOKUP(C1639,#REF!,2,0)</f>
        <v>#REF!</v>
      </c>
      <c r="H1639" s="48" t="s">
        <v>159</v>
      </c>
      <c r="I1639" s="43">
        <v>0</v>
      </c>
      <c r="J1639" s="43">
        <v>0</v>
      </c>
      <c r="K1639" s="43">
        <v>1.046405</v>
      </c>
      <c r="L1639" s="43">
        <v>15.077389</v>
      </c>
      <c r="M1639" s="43">
        <v>17.205947999999999</v>
      </c>
      <c r="N1639" s="43">
        <v>17.294121000000001</v>
      </c>
      <c r="O1639" s="43">
        <v>15.953726</v>
      </c>
      <c r="P1639" s="43">
        <v>16.986575999999999</v>
      </c>
      <c r="Q1639" s="43">
        <v>19.619548999999999</v>
      </c>
      <c r="R1639" s="43">
        <v>20.959232</v>
      </c>
      <c r="S1639" s="43">
        <v>21.645641000000001</v>
      </c>
      <c r="T1639" s="43">
        <v>21.943182</v>
      </c>
      <c r="U1639" s="43">
        <v>22.898644999999998</v>
      </c>
      <c r="V1639" s="43">
        <v>22.898644999999998</v>
      </c>
      <c r="W1639" s="43">
        <v>22.746447</v>
      </c>
      <c r="X1639" s="43">
        <v>25.723120000000002</v>
      </c>
      <c r="Y1639" s="43">
        <v>91</v>
      </c>
      <c r="AA1639">
        <f t="shared" si="577"/>
        <v>41919.594606481478</v>
      </c>
      <c r="AB1639" t="str">
        <f t="shared" si="578"/>
        <v>41919Murilo/Kassio73</v>
      </c>
      <c r="AC1639" s="52">
        <v>41919</v>
      </c>
      <c r="AD1639" s="53" t="s">
        <v>20</v>
      </c>
      <c r="AE1639" s="54">
        <v>73</v>
      </c>
      <c r="AF1639" s="51" t="str">
        <f t="shared" si="579"/>
        <v/>
      </c>
      <c r="AG1639" s="51">
        <f t="shared" si="580"/>
        <v>0</v>
      </c>
      <c r="AH1639" s="51">
        <f t="shared" si="581"/>
        <v>0</v>
      </c>
      <c r="AI1639" s="51">
        <f t="shared" si="582"/>
        <v>0</v>
      </c>
      <c r="AJ1639" s="51">
        <f t="shared" si="583"/>
        <v>2.7379370000000001</v>
      </c>
      <c r="AK1639" s="51">
        <f t="shared" si="584"/>
        <v>33.855441999999996</v>
      </c>
      <c r="AL1639" s="51">
        <f t="shared" si="585"/>
        <v>29.888642999999998</v>
      </c>
      <c r="AM1639" s="51">
        <f t="shared" si="586"/>
        <v>33.252102000000001</v>
      </c>
      <c r="AN1639" s="51">
        <f t="shared" si="587"/>
        <v>35.155479</v>
      </c>
      <c r="AO1639" s="51">
        <f t="shared" si="588"/>
        <v>36.716000000000001</v>
      </c>
      <c r="AP1639" s="51">
        <f t="shared" si="589"/>
        <v>34.007137</v>
      </c>
      <c r="AQ1639" s="51">
        <f t="shared" si="590"/>
        <v>35.464916000000002</v>
      </c>
      <c r="AR1639" s="51">
        <f t="shared" si="591"/>
        <v>24.537593999999999</v>
      </c>
      <c r="AS1639" s="51">
        <f t="shared" si="592"/>
        <v>31.840954</v>
      </c>
      <c r="AT1639" s="51">
        <f t="shared" si="593"/>
        <v>35.232684999999996</v>
      </c>
      <c r="AU1639" s="51">
        <f t="shared" si="594"/>
        <v>14.347395000000001</v>
      </c>
      <c r="AV1639" s="51">
        <f t="shared" si="595"/>
        <v>32.803176999999998</v>
      </c>
      <c r="AY1639">
        <v>42424</v>
      </c>
      <c r="AZ1639">
        <v>42424</v>
      </c>
      <c r="BA1639" t="s">
        <v>29</v>
      </c>
      <c r="BB1639" s="1">
        <f t="shared" si="576"/>
        <v>42424</v>
      </c>
    </row>
    <row r="1640" spans="1:54">
      <c r="A1640" t="str">
        <f t="shared" si="596"/>
        <v>42242Fábio91</v>
      </c>
      <c r="B1640" s="48">
        <v>42242.409328703703</v>
      </c>
      <c r="C1640" s="48">
        <f t="shared" si="597"/>
        <v>42242</v>
      </c>
      <c r="D1640" s="48" t="s">
        <v>31</v>
      </c>
      <c r="E1640" s="49">
        <f t="shared" si="598"/>
        <v>91</v>
      </c>
      <c r="F1640" s="48"/>
      <c r="G1640" s="49" t="e">
        <f>VLOOKUP(C1640,#REF!,2,0)</f>
        <v>#REF!</v>
      </c>
      <c r="H1640" s="48"/>
      <c r="I1640" s="43">
        <v>0</v>
      </c>
      <c r="J1640" s="43">
        <v>0</v>
      </c>
      <c r="K1640" s="43">
        <v>4.7830690000000002</v>
      </c>
      <c r="L1640" s="43">
        <v>17.205947999999999</v>
      </c>
      <c r="M1640" s="43">
        <v>19.198360000000001</v>
      </c>
      <c r="N1640" s="43">
        <v>18.966383</v>
      </c>
      <c r="O1640" s="43">
        <v>18.007636999999999</v>
      </c>
      <c r="P1640" s="43">
        <v>18.598167</v>
      </c>
      <c r="Q1640" s="43">
        <v>20.236034</v>
      </c>
      <c r="R1640" s="43">
        <v>21.252056</v>
      </c>
      <c r="S1640" s="43">
        <v>21.497633</v>
      </c>
      <c r="T1640" s="43">
        <v>21.596231</v>
      </c>
      <c r="U1640" s="43">
        <v>23.204552</v>
      </c>
      <c r="V1640" s="43">
        <v>23.000402000000001</v>
      </c>
      <c r="W1640" s="43">
        <v>21.893456</v>
      </c>
      <c r="X1640" s="43">
        <v>24.448043999999999</v>
      </c>
      <c r="Y1640" s="43">
        <v>91</v>
      </c>
      <c r="AA1640">
        <f t="shared" si="577"/>
        <v>41922.409675925926</v>
      </c>
      <c r="AB1640" t="str">
        <f t="shared" si="578"/>
        <v>41922Murilo/Kassio73</v>
      </c>
      <c r="AC1640" s="52">
        <v>41922</v>
      </c>
      <c r="AD1640" s="53" t="s">
        <v>20</v>
      </c>
      <c r="AE1640" s="54">
        <v>73</v>
      </c>
      <c r="AF1640" s="51" t="str">
        <f t="shared" si="579"/>
        <v/>
      </c>
      <c r="AG1640" s="51">
        <f t="shared" si="580"/>
        <v>0</v>
      </c>
      <c r="AH1640" s="51">
        <f t="shared" si="581"/>
        <v>0</v>
      </c>
      <c r="AI1640" s="51">
        <f t="shared" si="582"/>
        <v>0</v>
      </c>
      <c r="AJ1640" s="51">
        <f t="shared" si="583"/>
        <v>9.691808</v>
      </c>
      <c r="AK1640" s="51">
        <f t="shared" si="584"/>
        <v>31.620987</v>
      </c>
      <c r="AL1640" s="51">
        <f t="shared" si="585"/>
        <v>27.655892999999999</v>
      </c>
      <c r="AM1640" s="51">
        <f t="shared" si="586"/>
        <v>32.877800000000001</v>
      </c>
      <c r="AN1640" s="51">
        <f t="shared" si="587"/>
        <v>34.083092000000001</v>
      </c>
      <c r="AO1640" s="51">
        <f t="shared" si="588"/>
        <v>35.542458000000003</v>
      </c>
      <c r="AP1640" s="51">
        <f t="shared" si="589"/>
        <v>33.102134999999997</v>
      </c>
      <c r="AQ1640" s="51">
        <f t="shared" si="590"/>
        <v>34.235270999999997</v>
      </c>
      <c r="AR1640" s="51">
        <f t="shared" si="591"/>
        <v>23.709154000000002</v>
      </c>
      <c r="AS1640" s="51">
        <f t="shared" si="592"/>
        <v>30.460581000000001</v>
      </c>
      <c r="AT1640" s="51">
        <f t="shared" si="593"/>
        <v>33.931216999999997</v>
      </c>
      <c r="AU1640" s="51">
        <f t="shared" si="594"/>
        <v>14.011765</v>
      </c>
      <c r="AV1640" s="51">
        <f t="shared" si="595"/>
        <v>31.988050000000001</v>
      </c>
      <c r="AY1640">
        <v>42431</v>
      </c>
      <c r="AZ1640">
        <v>42431</v>
      </c>
      <c r="BA1640" t="s">
        <v>29</v>
      </c>
      <c r="BB1640" s="1">
        <f t="shared" si="576"/>
        <v>42431</v>
      </c>
    </row>
    <row r="1641" spans="1:54">
      <c r="A1641" t="str">
        <f t="shared" si="596"/>
        <v>42244Fábio91</v>
      </c>
      <c r="B1641" s="48">
        <v>42244.725439814814</v>
      </c>
      <c r="C1641" s="48">
        <f t="shared" si="597"/>
        <v>42244</v>
      </c>
      <c r="D1641" s="48" t="s">
        <v>31</v>
      </c>
      <c r="E1641" s="49">
        <f t="shared" si="598"/>
        <v>91</v>
      </c>
      <c r="F1641" s="48"/>
      <c r="G1641" s="49" t="e">
        <f>VLOOKUP(C1641,#REF!,2,0)</f>
        <v>#REF!</v>
      </c>
      <c r="H1641" s="48"/>
      <c r="I1641" s="43">
        <v>0</v>
      </c>
      <c r="J1641" s="43">
        <v>0</v>
      </c>
      <c r="K1641" s="43">
        <v>4.2334550000000002</v>
      </c>
      <c r="L1641" s="43">
        <v>17.249991999999999</v>
      </c>
      <c r="M1641" s="43">
        <v>19.619548999999999</v>
      </c>
      <c r="N1641" s="43">
        <v>20.71678</v>
      </c>
      <c r="O1641" s="43">
        <v>24.186343999999998</v>
      </c>
      <c r="P1641" s="43">
        <v>24.922495000000001</v>
      </c>
      <c r="Q1641" s="43">
        <v>24.605682000000002</v>
      </c>
      <c r="R1641" s="43">
        <v>24.500519000000001</v>
      </c>
      <c r="S1641" s="43">
        <v>26.100947999999999</v>
      </c>
      <c r="T1641" s="43">
        <v>25.454886999999999</v>
      </c>
      <c r="U1641" s="43">
        <v>26.046810000000001</v>
      </c>
      <c r="V1641" s="43">
        <v>26.426905000000001</v>
      </c>
      <c r="W1641" s="43">
        <v>26.645285000000001</v>
      </c>
      <c r="X1641" s="43">
        <v>26.481413</v>
      </c>
      <c r="Y1641" s="43">
        <v>91</v>
      </c>
      <c r="AA1641">
        <f t="shared" si="577"/>
        <v>41929.376400462963</v>
      </c>
      <c r="AB1641" t="str">
        <f t="shared" si="578"/>
        <v>41929Murilo/Kassio73</v>
      </c>
      <c r="AC1641" s="52">
        <v>41929</v>
      </c>
      <c r="AD1641" s="53" t="s">
        <v>20</v>
      </c>
      <c r="AE1641" s="54">
        <v>73</v>
      </c>
      <c r="AF1641" s="51" t="str">
        <f t="shared" si="579"/>
        <v/>
      </c>
      <c r="AG1641" s="51">
        <f t="shared" si="580"/>
        <v>0</v>
      </c>
      <c r="AH1641" s="51">
        <f t="shared" si="581"/>
        <v>0</v>
      </c>
      <c r="AI1641" s="51">
        <f t="shared" si="582"/>
        <v>0</v>
      </c>
      <c r="AJ1641" s="51">
        <f t="shared" si="583"/>
        <v>7.965452</v>
      </c>
      <c r="AK1641" s="51">
        <f t="shared" si="584"/>
        <v>27.792849</v>
      </c>
      <c r="AL1641" s="51">
        <f t="shared" si="585"/>
        <v>24.217213000000001</v>
      </c>
      <c r="AM1641" s="51">
        <f t="shared" si="586"/>
        <v>29.67557</v>
      </c>
      <c r="AN1641" s="51">
        <f t="shared" si="587"/>
        <v>30.532489999999999</v>
      </c>
      <c r="AO1641" s="51">
        <f t="shared" si="588"/>
        <v>31.988050000000001</v>
      </c>
      <c r="AP1641" s="51">
        <f t="shared" si="589"/>
        <v>29.322168000000001</v>
      </c>
      <c r="AQ1641" s="51">
        <f t="shared" si="590"/>
        <v>30.604437000000001</v>
      </c>
      <c r="AR1641" s="51">
        <f t="shared" si="591"/>
        <v>20.897102</v>
      </c>
      <c r="AS1641" s="51">
        <f t="shared" si="592"/>
        <v>27.179286999999999</v>
      </c>
      <c r="AT1641" s="51">
        <f t="shared" si="593"/>
        <v>31.110600999999999</v>
      </c>
      <c r="AU1641" s="51">
        <f t="shared" si="594"/>
        <v>12.532971</v>
      </c>
      <c r="AV1641" s="51">
        <f t="shared" si="595"/>
        <v>30.532489999999999</v>
      </c>
      <c r="AY1641">
        <v>42434</v>
      </c>
      <c r="AZ1641">
        <v>42434</v>
      </c>
      <c r="BA1641" t="s">
        <v>29</v>
      </c>
      <c r="BB1641" s="1">
        <f t="shared" si="576"/>
        <v>42434</v>
      </c>
    </row>
    <row r="1642" spans="1:54">
      <c r="A1642" t="str">
        <f t="shared" si="596"/>
        <v>42247Fábio91</v>
      </c>
      <c r="B1642" s="48">
        <v>42247.370208333334</v>
      </c>
      <c r="C1642" s="48">
        <f t="shared" si="597"/>
        <v>42247</v>
      </c>
      <c r="D1642" s="48" t="s">
        <v>31</v>
      </c>
      <c r="E1642" s="49">
        <f t="shared" si="598"/>
        <v>91</v>
      </c>
      <c r="F1642" s="48"/>
      <c r="G1642" s="49" t="e">
        <f>VLOOKUP(C1642,#REF!,2,0)</f>
        <v>#REF!</v>
      </c>
      <c r="H1642" s="48"/>
      <c r="I1642" s="43">
        <v>0</v>
      </c>
      <c r="J1642" s="43">
        <v>0</v>
      </c>
      <c r="K1642" s="43">
        <v>3.2140939999999998</v>
      </c>
      <c r="L1642" s="43">
        <v>16.166153000000001</v>
      </c>
      <c r="M1642" s="43">
        <v>18.188306999999998</v>
      </c>
      <c r="N1642" s="43">
        <v>18.552409999999998</v>
      </c>
      <c r="O1642" s="43">
        <v>18.233629000000001</v>
      </c>
      <c r="P1642" s="43">
        <v>19.666632</v>
      </c>
      <c r="Q1642" s="43">
        <v>22.645251999999999</v>
      </c>
      <c r="R1642" s="43">
        <v>24.500519000000001</v>
      </c>
      <c r="S1642" s="43">
        <v>25.992735</v>
      </c>
      <c r="T1642" s="43">
        <v>25.938700000000001</v>
      </c>
      <c r="U1642" s="43">
        <v>26.645285000000001</v>
      </c>
      <c r="V1642" s="43">
        <v>26.100947999999999</v>
      </c>
      <c r="W1642" s="43">
        <v>25.830808999999999</v>
      </c>
      <c r="X1642" s="43">
        <v>25.884729</v>
      </c>
      <c r="Y1642" s="43">
        <v>91</v>
      </c>
      <c r="AA1642">
        <f t="shared" si="577"/>
        <v>41936.355196759258</v>
      </c>
      <c r="AB1642" t="str">
        <f t="shared" si="578"/>
        <v>41936Murilo/Kassio73</v>
      </c>
      <c r="AC1642" s="52">
        <v>41936</v>
      </c>
      <c r="AD1642" s="53" t="s">
        <v>20</v>
      </c>
      <c r="AE1642" s="54">
        <v>73</v>
      </c>
      <c r="AF1642" s="51" t="str">
        <f t="shared" si="579"/>
        <v/>
      </c>
      <c r="AG1642" s="51">
        <f t="shared" si="580"/>
        <v>0</v>
      </c>
      <c r="AH1642" s="51">
        <f t="shared" si="581"/>
        <v>0</v>
      </c>
      <c r="AI1642" s="51">
        <f t="shared" si="582"/>
        <v>0</v>
      </c>
      <c r="AJ1642" s="51">
        <f t="shared" si="583"/>
        <v>7.4215039999999997</v>
      </c>
      <c r="AK1642" s="51">
        <f t="shared" si="584"/>
        <v>26.639799</v>
      </c>
      <c r="AL1642" s="51">
        <f t="shared" si="585"/>
        <v>21.914597000000001</v>
      </c>
      <c r="AM1642" s="51">
        <f t="shared" si="586"/>
        <v>27.043897999999999</v>
      </c>
      <c r="AN1642" s="51">
        <f t="shared" si="587"/>
        <v>26.908846</v>
      </c>
      <c r="AO1642" s="51">
        <f t="shared" si="588"/>
        <v>28.621839999999999</v>
      </c>
      <c r="AP1642" s="51">
        <f t="shared" si="589"/>
        <v>26.172321</v>
      </c>
      <c r="AQ1642" s="51">
        <f t="shared" si="590"/>
        <v>27.111529999999998</v>
      </c>
      <c r="AR1642" s="51">
        <f t="shared" si="591"/>
        <v>18.603891000000001</v>
      </c>
      <c r="AS1642" s="51">
        <f t="shared" si="592"/>
        <v>25.315441</v>
      </c>
      <c r="AT1642" s="51">
        <f t="shared" si="593"/>
        <v>29.251740000000002</v>
      </c>
      <c r="AU1642" s="51">
        <f t="shared" si="594"/>
        <v>12.310122</v>
      </c>
      <c r="AV1642" s="51">
        <f t="shared" si="595"/>
        <v>29.959826</v>
      </c>
      <c r="AY1642">
        <v>42198</v>
      </c>
      <c r="AZ1642">
        <v>42198</v>
      </c>
      <c r="BA1642" t="s">
        <v>29</v>
      </c>
      <c r="BB1642" s="1">
        <f t="shared" si="576"/>
        <v>42198</v>
      </c>
    </row>
    <row r="1643" spans="1:54">
      <c r="A1643" t="str">
        <f t="shared" si="596"/>
        <v>42249Fábio91</v>
      </c>
      <c r="B1643" s="48">
        <v>42249.390266203707</v>
      </c>
      <c r="C1643" s="48">
        <f t="shared" si="597"/>
        <v>42249</v>
      </c>
      <c r="D1643" s="48" t="s">
        <v>31</v>
      </c>
      <c r="E1643" s="49">
        <f t="shared" si="598"/>
        <v>91</v>
      </c>
      <c r="F1643" s="48"/>
      <c r="G1643" s="49" t="e">
        <f>VLOOKUP(C1643,#REF!,2,0)</f>
        <v>#REF!</v>
      </c>
      <c r="H1643" s="48"/>
      <c r="I1643" s="43">
        <v>0</v>
      </c>
      <c r="J1643" s="43">
        <v>0</v>
      </c>
      <c r="K1643" s="43">
        <v>2.255433</v>
      </c>
      <c r="L1643" s="43">
        <v>15.700716999999999</v>
      </c>
      <c r="M1643" s="43">
        <v>17.827870999999998</v>
      </c>
      <c r="N1643" s="43">
        <v>17.827870999999998</v>
      </c>
      <c r="O1643" s="43">
        <v>17.118037999999999</v>
      </c>
      <c r="P1643" s="43">
        <v>18.278981999999999</v>
      </c>
      <c r="Q1643" s="43">
        <v>20.668424999999999</v>
      </c>
      <c r="R1643" s="43">
        <v>22.092701000000002</v>
      </c>
      <c r="S1643" s="43">
        <v>22.746447</v>
      </c>
      <c r="T1643" s="43">
        <v>24.869577</v>
      </c>
      <c r="U1643" s="43">
        <v>25.401394</v>
      </c>
      <c r="V1643" s="43">
        <v>26.046810000000001</v>
      </c>
      <c r="W1643" s="43">
        <v>26.100947999999999</v>
      </c>
      <c r="X1643" s="43">
        <v>25.776941000000001</v>
      </c>
      <c r="Y1643" s="43">
        <v>91</v>
      </c>
      <c r="AA1643">
        <f t="shared" si="577"/>
        <v>41943.344733796293</v>
      </c>
      <c r="AB1643" t="str">
        <f t="shared" si="578"/>
        <v>41943Murilo/Kassio73</v>
      </c>
      <c r="AC1643" s="52">
        <v>41943</v>
      </c>
      <c r="AD1643" s="53" t="s">
        <v>20</v>
      </c>
      <c r="AE1643" s="54">
        <v>73</v>
      </c>
      <c r="AF1643" s="51" t="str">
        <f t="shared" si="579"/>
        <v/>
      </c>
      <c r="AG1643" s="51">
        <f t="shared" si="580"/>
        <v>0</v>
      </c>
      <c r="AH1643" s="51">
        <f t="shared" si="581"/>
        <v>0</v>
      </c>
      <c r="AI1643" s="51">
        <f t="shared" si="582"/>
        <v>0</v>
      </c>
      <c r="AJ1643" s="51">
        <f t="shared" si="583"/>
        <v>10.163546</v>
      </c>
      <c r="AK1643" s="51">
        <f t="shared" si="584"/>
        <v>29.888642999999998</v>
      </c>
      <c r="AL1643" s="51">
        <f t="shared" si="585"/>
        <v>23.394455000000001</v>
      </c>
      <c r="AM1643" s="51">
        <f t="shared" si="586"/>
        <v>26.706914999999999</v>
      </c>
      <c r="AN1643" s="51">
        <f t="shared" si="587"/>
        <v>25.446300999999998</v>
      </c>
      <c r="AO1643" s="51">
        <f t="shared" si="588"/>
        <v>26.105858000000001</v>
      </c>
      <c r="AP1643" s="51">
        <f t="shared" si="589"/>
        <v>23.646038000000001</v>
      </c>
      <c r="AQ1643" s="51">
        <f t="shared" si="590"/>
        <v>24.601942000000001</v>
      </c>
      <c r="AR1643" s="51">
        <f t="shared" si="591"/>
        <v>16.977198000000001</v>
      </c>
      <c r="AS1643" s="51">
        <f t="shared" si="592"/>
        <v>23.019756000000001</v>
      </c>
      <c r="AT1643" s="51">
        <f t="shared" si="593"/>
        <v>27.655892999999999</v>
      </c>
      <c r="AU1643" s="51">
        <f t="shared" si="594"/>
        <v>11.483532</v>
      </c>
      <c r="AV1643" s="51">
        <f t="shared" si="595"/>
        <v>28.552289999999999</v>
      </c>
      <c r="AY1643">
        <v>42199</v>
      </c>
      <c r="AZ1643">
        <v>42199</v>
      </c>
      <c r="BA1643" t="s">
        <v>29</v>
      </c>
      <c r="BB1643" s="1">
        <f t="shared" si="576"/>
        <v>42199</v>
      </c>
    </row>
    <row r="1644" spans="1:54">
      <c r="A1644" t="str">
        <f t="shared" si="596"/>
        <v>42251Fábio91</v>
      </c>
      <c r="B1644" s="48">
        <v>42251.652986111112</v>
      </c>
      <c r="C1644" s="48">
        <f t="shared" si="597"/>
        <v>42251</v>
      </c>
      <c r="D1644" s="48" t="s">
        <v>31</v>
      </c>
      <c r="E1644" s="49">
        <f t="shared" si="598"/>
        <v>91</v>
      </c>
      <c r="F1644" s="48"/>
      <c r="G1644" s="49" t="e">
        <f>VLOOKUP(C1644,#REF!,2,0)</f>
        <v>#REF!</v>
      </c>
      <c r="H1644" s="48"/>
      <c r="I1644" s="43">
        <v>0</v>
      </c>
      <c r="J1644" s="43">
        <v>0</v>
      </c>
      <c r="K1644" s="43">
        <v>2.0500349999999998</v>
      </c>
      <c r="L1644" s="43">
        <v>15.533234</v>
      </c>
      <c r="M1644" s="43">
        <v>17.693660999999999</v>
      </c>
      <c r="N1644" s="43">
        <v>17.783073000000002</v>
      </c>
      <c r="O1644" s="43">
        <v>16.595359999999999</v>
      </c>
      <c r="P1644" s="43">
        <v>17.649018999999999</v>
      </c>
      <c r="Q1644" s="43">
        <v>19.997803000000001</v>
      </c>
      <c r="R1644" s="43">
        <v>21.350121999999999</v>
      </c>
      <c r="S1644" s="43">
        <v>21.893456</v>
      </c>
      <c r="T1644" s="43">
        <v>21.99297</v>
      </c>
      <c r="U1644" s="43">
        <v>24.343222000000001</v>
      </c>
      <c r="V1644" s="43">
        <v>25.830808999999999</v>
      </c>
      <c r="W1644" s="43">
        <v>25.830808999999999</v>
      </c>
      <c r="X1644" s="43">
        <v>25.669376</v>
      </c>
      <c r="Y1644" s="43">
        <v>91</v>
      </c>
      <c r="AA1644">
        <f t="shared" si="577"/>
        <v>41948.664629629631</v>
      </c>
      <c r="AB1644" t="str">
        <f t="shared" si="578"/>
        <v>41948Murilo/Kassio73</v>
      </c>
      <c r="AC1644" s="52">
        <v>41948</v>
      </c>
      <c r="AD1644" s="53" t="s">
        <v>20</v>
      </c>
      <c r="AE1644" s="54">
        <v>73</v>
      </c>
      <c r="AF1644" s="51" t="str">
        <f t="shared" si="579"/>
        <v/>
      </c>
      <c r="AG1644" s="51">
        <f t="shared" si="580"/>
        <v>0</v>
      </c>
      <c r="AH1644" s="51">
        <f t="shared" si="581"/>
        <v>0</v>
      </c>
      <c r="AI1644" s="51">
        <f t="shared" si="582"/>
        <v>0</v>
      </c>
      <c r="AJ1644" s="51">
        <f t="shared" si="583"/>
        <v>5.7473150000000004</v>
      </c>
      <c r="AK1644" s="51">
        <f t="shared" si="584"/>
        <v>39.445445999999997</v>
      </c>
      <c r="AL1644" s="51">
        <f t="shared" si="585"/>
        <v>36.322754000000003</v>
      </c>
      <c r="AM1644" s="51">
        <f t="shared" si="586"/>
        <v>37.988486999999999</v>
      </c>
      <c r="AN1644" s="51">
        <f t="shared" si="587"/>
        <v>40.348948999999998</v>
      </c>
      <c r="AO1644" s="51">
        <f t="shared" si="588"/>
        <v>41.76482</v>
      </c>
      <c r="AP1644" s="51">
        <f t="shared" si="589"/>
        <v>39.282215000000001</v>
      </c>
      <c r="AQ1644" s="51">
        <f t="shared" si="590"/>
        <v>40.348948999999998</v>
      </c>
      <c r="AR1644" s="51">
        <f t="shared" si="591"/>
        <v>31.401717999999999</v>
      </c>
      <c r="AS1644" s="51">
        <f t="shared" si="592"/>
        <v>39.363810999999998</v>
      </c>
      <c r="AT1644" s="51">
        <f t="shared" si="593"/>
        <v>42.354678999999997</v>
      </c>
      <c r="AU1644" s="51">
        <f t="shared" si="594"/>
        <v>19.905152999999999</v>
      </c>
      <c r="AV1644" s="51">
        <f t="shared" si="595"/>
        <v>41.932915000000001</v>
      </c>
      <c r="AY1644">
        <v>42226</v>
      </c>
      <c r="AZ1644">
        <v>42226</v>
      </c>
      <c r="BA1644" t="s">
        <v>29</v>
      </c>
      <c r="BB1644" s="1">
        <f t="shared" si="576"/>
        <v>42226</v>
      </c>
    </row>
    <row r="1645" spans="1:54">
      <c r="A1645" t="str">
        <f t="shared" si="596"/>
        <v>42257Fábio91</v>
      </c>
      <c r="B1645" s="48">
        <v>42257.499259259261</v>
      </c>
      <c r="C1645" s="48">
        <f t="shared" si="597"/>
        <v>42257</v>
      </c>
      <c r="D1645" s="48" t="s">
        <v>31</v>
      </c>
      <c r="E1645" s="49">
        <f t="shared" si="598"/>
        <v>91</v>
      </c>
      <c r="F1645" s="48"/>
      <c r="G1645" s="49" t="e">
        <f>VLOOKUP(C1645,#REF!,2,0)</f>
        <v>#REF!</v>
      </c>
      <c r="H1645" s="48"/>
      <c r="I1645" s="43">
        <v>0</v>
      </c>
      <c r="J1645" s="43">
        <v>0</v>
      </c>
      <c r="K1645" s="43">
        <v>5.2553070000000002</v>
      </c>
      <c r="L1645" s="43">
        <v>17.917631</v>
      </c>
      <c r="M1645" s="43">
        <v>20.475697</v>
      </c>
      <c r="N1645" s="43">
        <v>23.051352999999999</v>
      </c>
      <c r="O1645" s="43">
        <v>26.15513</v>
      </c>
      <c r="P1645" s="43">
        <v>25.241266</v>
      </c>
      <c r="Q1645" s="43">
        <v>25.081669000000002</v>
      </c>
      <c r="R1645" s="43">
        <v>24.711071</v>
      </c>
      <c r="S1645" s="43">
        <v>26.645285000000001</v>
      </c>
      <c r="T1645" s="43">
        <v>25.776941000000001</v>
      </c>
      <c r="U1645" s="43">
        <v>26.700047999999999</v>
      </c>
      <c r="V1645" s="43">
        <v>27.139807000000001</v>
      </c>
      <c r="W1645" s="43">
        <v>27.250319999999999</v>
      </c>
      <c r="X1645" s="43">
        <v>26.919502000000001</v>
      </c>
      <c r="Y1645" s="43">
        <v>91</v>
      </c>
      <c r="AA1645">
        <f t="shared" si="577"/>
        <v>41950.355405092596</v>
      </c>
      <c r="AB1645" t="str">
        <f t="shared" si="578"/>
        <v>41950Murilo/Kassio73</v>
      </c>
      <c r="AC1645" s="52">
        <v>41950</v>
      </c>
      <c r="AD1645" s="53" t="s">
        <v>20</v>
      </c>
      <c r="AE1645" s="54">
        <v>73</v>
      </c>
      <c r="AF1645" s="51" t="str">
        <f t="shared" si="579"/>
        <v/>
      </c>
      <c r="AG1645" s="51">
        <f t="shared" si="580"/>
        <v>0</v>
      </c>
      <c r="AH1645" s="51">
        <f t="shared" si="581"/>
        <v>0</v>
      </c>
      <c r="AI1645" s="51">
        <f t="shared" si="582"/>
        <v>0</v>
      </c>
      <c r="AJ1645" s="51">
        <f t="shared" si="583"/>
        <v>3.5383490000000002</v>
      </c>
      <c r="AK1645" s="51">
        <f t="shared" si="584"/>
        <v>36.166004000000001</v>
      </c>
      <c r="AL1645" s="51">
        <f t="shared" si="585"/>
        <v>32.579844999999999</v>
      </c>
      <c r="AM1645" s="51">
        <f t="shared" si="586"/>
        <v>35.931556999999998</v>
      </c>
      <c r="AN1645" s="51">
        <f t="shared" si="587"/>
        <v>37.748286999999998</v>
      </c>
      <c r="AO1645" s="51">
        <f t="shared" si="588"/>
        <v>39.445445999999997</v>
      </c>
      <c r="AP1645" s="51">
        <f t="shared" si="589"/>
        <v>37.508831000000001</v>
      </c>
      <c r="AQ1645" s="51">
        <f t="shared" si="590"/>
        <v>38.956802000000003</v>
      </c>
      <c r="AR1645" s="51">
        <f t="shared" si="591"/>
        <v>29.533953</v>
      </c>
      <c r="AS1645" s="51">
        <f t="shared" si="592"/>
        <v>37.508831000000001</v>
      </c>
      <c r="AT1645" s="51">
        <f t="shared" si="593"/>
        <v>40.929091999999997</v>
      </c>
      <c r="AU1645" s="51">
        <f t="shared" si="594"/>
        <v>18.994947</v>
      </c>
      <c r="AV1645" s="51">
        <f t="shared" si="595"/>
        <v>40.514282000000001</v>
      </c>
      <c r="AY1645">
        <v>42229</v>
      </c>
      <c r="AZ1645">
        <v>42229</v>
      </c>
      <c r="BA1645" t="s">
        <v>29</v>
      </c>
      <c r="BB1645" s="1">
        <f t="shared" si="576"/>
        <v>42229</v>
      </c>
    </row>
    <row r="1646" spans="1:54">
      <c r="A1646" t="str">
        <f t="shared" si="596"/>
        <v>42260Fábio91</v>
      </c>
      <c r="B1646" s="48">
        <v>42260.697384259256</v>
      </c>
      <c r="C1646" s="48">
        <f t="shared" si="597"/>
        <v>42260</v>
      </c>
      <c r="D1646" s="48" t="s">
        <v>31</v>
      </c>
      <c r="E1646" s="49">
        <f t="shared" si="598"/>
        <v>91</v>
      </c>
      <c r="F1646" s="48"/>
      <c r="G1646" s="49" t="e">
        <f>VLOOKUP(C1646,#REF!,2,0)</f>
        <v>#REF!</v>
      </c>
      <c r="H1646" s="48"/>
      <c r="I1646" s="43">
        <v>0</v>
      </c>
      <c r="J1646" s="43">
        <v>0</v>
      </c>
      <c r="K1646" s="43">
        <v>4.6312980000000001</v>
      </c>
      <c r="L1646" s="43">
        <v>18.143035999999999</v>
      </c>
      <c r="M1646" s="43">
        <v>20.427655999999999</v>
      </c>
      <c r="N1646" s="43">
        <v>22.544284999999999</v>
      </c>
      <c r="O1646" s="43">
        <v>25.776941000000001</v>
      </c>
      <c r="P1646" s="43">
        <v>25.347978999999999</v>
      </c>
      <c r="Q1646" s="43">
        <v>24.922495000000001</v>
      </c>
      <c r="R1646" s="43">
        <v>24.763864999999999</v>
      </c>
      <c r="S1646" s="43">
        <v>26.426905000000001</v>
      </c>
      <c r="T1646" s="43">
        <v>25.723120000000002</v>
      </c>
      <c r="U1646" s="43">
        <v>26.645285000000001</v>
      </c>
      <c r="V1646" s="43">
        <v>26.645285000000001</v>
      </c>
      <c r="W1646" s="43">
        <v>26.645285000000001</v>
      </c>
      <c r="X1646" s="43">
        <v>26.481413</v>
      </c>
      <c r="Y1646" s="43">
        <v>91</v>
      </c>
      <c r="AA1646">
        <f t="shared" si="577"/>
        <v>41956.686261574076</v>
      </c>
      <c r="AB1646" t="str">
        <f t="shared" si="578"/>
        <v>41956Murilo/Kassio73</v>
      </c>
      <c r="AC1646" s="52">
        <v>41956</v>
      </c>
      <c r="AD1646" s="53" t="s">
        <v>20</v>
      </c>
      <c r="AE1646" s="54">
        <v>73</v>
      </c>
      <c r="AF1646" s="51" t="str">
        <f t="shared" si="579"/>
        <v/>
      </c>
      <c r="AG1646" s="51">
        <f t="shared" si="580"/>
        <v>0</v>
      </c>
      <c r="AH1646" s="51">
        <f t="shared" si="581"/>
        <v>0</v>
      </c>
      <c r="AI1646" s="51">
        <f t="shared" si="582"/>
        <v>0</v>
      </c>
      <c r="AJ1646" s="51">
        <f t="shared" si="583"/>
        <v>17.564371000000001</v>
      </c>
      <c r="AK1646" s="51">
        <f t="shared" si="584"/>
        <v>40.019249000000002</v>
      </c>
      <c r="AL1646" s="51">
        <f t="shared" si="585"/>
        <v>35.001258999999997</v>
      </c>
      <c r="AM1646" s="51">
        <f t="shared" si="586"/>
        <v>35.387413000000002</v>
      </c>
      <c r="AN1646" s="51">
        <f t="shared" si="587"/>
        <v>35.853580000000001</v>
      </c>
      <c r="AO1646" s="51">
        <f t="shared" si="588"/>
        <v>37.190693000000003</v>
      </c>
      <c r="AP1646" s="51">
        <f t="shared" si="589"/>
        <v>35.001258999999997</v>
      </c>
      <c r="AQ1646" s="51">
        <f t="shared" si="590"/>
        <v>36.873905000000001</v>
      </c>
      <c r="AR1646" s="51">
        <f t="shared" si="591"/>
        <v>27.111529999999998</v>
      </c>
      <c r="AS1646" s="51">
        <f t="shared" si="592"/>
        <v>35.232684999999996</v>
      </c>
      <c r="AT1646" s="51">
        <f t="shared" si="593"/>
        <v>39.119338999999997</v>
      </c>
      <c r="AU1646" s="51">
        <f t="shared" si="594"/>
        <v>17.943619000000002</v>
      </c>
      <c r="AV1646" s="51">
        <f t="shared" si="595"/>
        <v>39.363810999999998</v>
      </c>
      <c r="AY1646">
        <v>42232</v>
      </c>
      <c r="AZ1646">
        <v>42232</v>
      </c>
      <c r="BA1646" t="s">
        <v>29</v>
      </c>
      <c r="BB1646" s="1">
        <f t="shared" si="576"/>
        <v>42232</v>
      </c>
    </row>
    <row r="1647" spans="1:54">
      <c r="A1647" t="str">
        <f t="shared" si="596"/>
        <v>42261Fábio91</v>
      </c>
      <c r="B1647" s="48">
        <v>42261.506145833337</v>
      </c>
      <c r="C1647" s="48">
        <f t="shared" si="597"/>
        <v>42261</v>
      </c>
      <c r="D1647" s="48" t="s">
        <v>31</v>
      </c>
      <c r="E1647" s="49">
        <f t="shared" si="598"/>
        <v>91</v>
      </c>
      <c r="F1647" s="48"/>
      <c r="G1647" s="49" t="e">
        <f>VLOOKUP(C1647,#REF!,2,0)</f>
        <v>#REF!</v>
      </c>
      <c r="H1647" s="48"/>
      <c r="I1647" s="43">
        <v>0</v>
      </c>
      <c r="J1647" s="43">
        <v>0</v>
      </c>
      <c r="K1647" s="43">
        <v>4.8269409999999997</v>
      </c>
      <c r="L1647" s="43">
        <v>17.249991999999999</v>
      </c>
      <c r="M1647" s="43">
        <v>19.431795000000001</v>
      </c>
      <c r="N1647" s="43">
        <v>19.855543000000001</v>
      </c>
      <c r="O1647" s="43">
        <v>21.007883</v>
      </c>
      <c r="P1647" s="43">
        <v>24.763864999999999</v>
      </c>
      <c r="Q1647" s="43">
        <v>25.134798</v>
      </c>
      <c r="R1647" s="43">
        <v>25.081669000000002</v>
      </c>
      <c r="S1647" s="43">
        <v>26.864563</v>
      </c>
      <c r="T1647" s="43">
        <v>26.535988</v>
      </c>
      <c r="U1647" s="43">
        <v>27.029547000000001</v>
      </c>
      <c r="V1647" s="43">
        <v>27.029547000000001</v>
      </c>
      <c r="W1647" s="43">
        <v>26.535988</v>
      </c>
      <c r="X1647" s="43">
        <v>26.263680999999998</v>
      </c>
      <c r="Y1647" s="43">
        <v>91</v>
      </c>
      <c r="AA1647">
        <f t="shared" si="577"/>
        <v>41957.318298611113</v>
      </c>
      <c r="AB1647" t="str">
        <f t="shared" si="578"/>
        <v>41957Murilo/Kassio73</v>
      </c>
      <c r="AC1647" s="52">
        <v>41957</v>
      </c>
      <c r="AD1647" s="53" t="s">
        <v>20</v>
      </c>
      <c r="AE1647" s="54">
        <v>73</v>
      </c>
      <c r="AF1647" s="51" t="str">
        <f t="shared" si="579"/>
        <v/>
      </c>
      <c r="AG1647" s="51">
        <f t="shared" si="580"/>
        <v>0</v>
      </c>
      <c r="AH1647" s="51">
        <f t="shared" si="581"/>
        <v>0</v>
      </c>
      <c r="AI1647" s="51">
        <f t="shared" si="582"/>
        <v>0</v>
      </c>
      <c r="AJ1647" s="51">
        <f t="shared" si="583"/>
        <v>15.784326999999999</v>
      </c>
      <c r="AK1647" s="51">
        <f t="shared" si="584"/>
        <v>38.068714</v>
      </c>
      <c r="AL1647" s="51">
        <f t="shared" si="585"/>
        <v>33.402434999999997</v>
      </c>
      <c r="AM1647" s="51">
        <f t="shared" si="586"/>
        <v>35.155479</v>
      </c>
      <c r="AN1647" s="51">
        <f t="shared" si="587"/>
        <v>36.166004000000001</v>
      </c>
      <c r="AO1647" s="51">
        <f t="shared" si="588"/>
        <v>36.716000000000001</v>
      </c>
      <c r="AP1647" s="51">
        <f t="shared" si="589"/>
        <v>34.387813999999999</v>
      </c>
      <c r="AQ1647" s="51">
        <f t="shared" si="590"/>
        <v>36.087780000000002</v>
      </c>
      <c r="AR1647" s="51">
        <f t="shared" si="591"/>
        <v>26.505780999999999</v>
      </c>
      <c r="AS1647" s="51">
        <f t="shared" si="592"/>
        <v>34.387813999999999</v>
      </c>
      <c r="AT1647" s="51">
        <f t="shared" si="593"/>
        <v>38.068714</v>
      </c>
      <c r="AU1647" s="51">
        <f t="shared" si="594"/>
        <v>17.242757999999998</v>
      </c>
      <c r="AV1647" s="51">
        <f t="shared" si="595"/>
        <v>38.149062999999998</v>
      </c>
      <c r="AY1647">
        <v>42233</v>
      </c>
      <c r="AZ1647">
        <v>42233</v>
      </c>
      <c r="BA1647" t="s">
        <v>29</v>
      </c>
      <c r="BB1647" s="1">
        <f t="shared" si="576"/>
        <v>42233</v>
      </c>
    </row>
    <row r="1648" spans="1:54">
      <c r="A1648" t="str">
        <f t="shared" si="596"/>
        <v>42263Fábio91</v>
      </c>
      <c r="B1648" s="48">
        <v>42263.478472222225</v>
      </c>
      <c r="C1648" s="48">
        <f t="shared" si="597"/>
        <v>42263</v>
      </c>
      <c r="D1648" s="48" t="s">
        <v>31</v>
      </c>
      <c r="E1648" s="49">
        <f t="shared" si="598"/>
        <v>91</v>
      </c>
      <c r="F1648" s="48"/>
      <c r="G1648" s="49" t="e">
        <f>VLOOKUP(C1648,#REF!,2,0)</f>
        <v>#REF!</v>
      </c>
      <c r="H1648" s="48"/>
      <c r="I1648" s="43">
        <v>0</v>
      </c>
      <c r="J1648" s="43">
        <v>0</v>
      </c>
      <c r="K1648" s="43">
        <v>3.1622270000000001</v>
      </c>
      <c r="L1648" s="43">
        <v>16.552156</v>
      </c>
      <c r="M1648" s="43">
        <v>18.689892</v>
      </c>
      <c r="N1648" s="43">
        <v>18.873989000000002</v>
      </c>
      <c r="O1648" s="43">
        <v>18.324417</v>
      </c>
      <c r="P1648" s="43">
        <v>19.950310000000002</v>
      </c>
      <c r="Q1648" s="43">
        <v>22.746447</v>
      </c>
      <c r="R1648" s="43">
        <v>24.500519000000001</v>
      </c>
      <c r="S1648" s="43">
        <v>26.046810000000001</v>
      </c>
      <c r="T1648" s="43">
        <v>25.294592000000002</v>
      </c>
      <c r="U1648" s="43">
        <v>26.426905000000001</v>
      </c>
      <c r="V1648" s="43">
        <v>26.754801</v>
      </c>
      <c r="W1648" s="43">
        <v>26.535988</v>
      </c>
      <c r="X1648" s="43">
        <v>26.372440000000001</v>
      </c>
      <c r="Y1648" s="43">
        <v>91</v>
      </c>
      <c r="AA1648">
        <f t="shared" si="577"/>
        <v>41960.664467592593</v>
      </c>
      <c r="AB1648" t="str">
        <f t="shared" si="578"/>
        <v>41960Murilo/Kassio73</v>
      </c>
      <c r="AC1648" s="52">
        <v>41960</v>
      </c>
      <c r="AD1648" s="53" t="s">
        <v>20</v>
      </c>
      <c r="AE1648" s="54">
        <v>73</v>
      </c>
      <c r="AF1648" s="51" t="str">
        <f t="shared" si="579"/>
        <v/>
      </c>
      <c r="AG1648" s="51">
        <f t="shared" si="580"/>
        <v>0</v>
      </c>
      <c r="AH1648" s="51">
        <f t="shared" si="581"/>
        <v>0</v>
      </c>
      <c r="AI1648" s="51">
        <f t="shared" si="582"/>
        <v>0</v>
      </c>
      <c r="AJ1648" s="51">
        <f t="shared" si="583"/>
        <v>12.177478000000001</v>
      </c>
      <c r="AK1648" s="51">
        <f t="shared" si="584"/>
        <v>35.775677000000002</v>
      </c>
      <c r="AL1648" s="51">
        <f t="shared" si="585"/>
        <v>30.031096000000002</v>
      </c>
      <c r="AM1648" s="51">
        <f t="shared" si="586"/>
        <v>32.877800000000001</v>
      </c>
      <c r="AN1648" s="51">
        <f t="shared" si="587"/>
        <v>34.083092000000001</v>
      </c>
      <c r="AO1648" s="51">
        <f t="shared" si="588"/>
        <v>35.232684999999996</v>
      </c>
      <c r="AP1648" s="51">
        <f t="shared" si="589"/>
        <v>32.952477000000002</v>
      </c>
      <c r="AQ1648" s="51">
        <f t="shared" si="590"/>
        <v>34.693863</v>
      </c>
      <c r="AR1648" s="51">
        <f t="shared" si="591"/>
        <v>24.860174000000001</v>
      </c>
      <c r="AS1648" s="51">
        <f t="shared" si="592"/>
        <v>32.061729</v>
      </c>
      <c r="AT1648" s="51">
        <f t="shared" si="593"/>
        <v>36.322754000000003</v>
      </c>
      <c r="AU1648" s="51">
        <f t="shared" si="594"/>
        <v>16.090966999999999</v>
      </c>
      <c r="AV1648" s="51">
        <f t="shared" si="595"/>
        <v>36.401234000000002</v>
      </c>
      <c r="AY1648">
        <v>42235</v>
      </c>
      <c r="AZ1648">
        <v>42235</v>
      </c>
      <c r="BA1648" t="s">
        <v>29</v>
      </c>
      <c r="BB1648" s="1">
        <f t="shared" si="576"/>
        <v>42235</v>
      </c>
    </row>
    <row r="1649" spans="1:54">
      <c r="A1649" t="str">
        <f t="shared" si="596"/>
        <v>42265Fábio91</v>
      </c>
      <c r="B1649" s="48">
        <v>42265.499293981484</v>
      </c>
      <c r="C1649" s="48">
        <f t="shared" si="597"/>
        <v>42265</v>
      </c>
      <c r="D1649" s="48" t="s">
        <v>31</v>
      </c>
      <c r="E1649" s="49">
        <f t="shared" si="598"/>
        <v>91</v>
      </c>
      <c r="F1649" s="48"/>
      <c r="G1649" s="49" t="e">
        <f>VLOOKUP(C1649,#REF!,2,0)</f>
        <v>#REF!</v>
      </c>
      <c r="H1649" s="48"/>
      <c r="I1649" s="43">
        <v>0</v>
      </c>
      <c r="J1649" s="43">
        <v>0</v>
      </c>
      <c r="K1649" s="43">
        <v>2.6087259999999999</v>
      </c>
      <c r="L1649" s="43">
        <v>16.380037000000002</v>
      </c>
      <c r="M1649" s="43">
        <v>18.415436</v>
      </c>
      <c r="N1649" s="43">
        <v>18.188306999999998</v>
      </c>
      <c r="O1649" s="43">
        <v>17.604455999999999</v>
      </c>
      <c r="P1649" s="43">
        <v>18.689892</v>
      </c>
      <c r="Q1649" s="43">
        <v>21.203135</v>
      </c>
      <c r="R1649" s="43">
        <v>22.544284999999999</v>
      </c>
      <c r="S1649" s="43">
        <v>23.102335</v>
      </c>
      <c r="T1649" s="43">
        <v>24.658374999999999</v>
      </c>
      <c r="U1649" s="43">
        <v>26.046810000000001</v>
      </c>
      <c r="V1649" s="43">
        <v>26.919502000000001</v>
      </c>
      <c r="W1649" s="43">
        <v>26.318045000000001</v>
      </c>
      <c r="X1649" s="43">
        <v>26.535988</v>
      </c>
      <c r="Y1649" s="43">
        <v>91</v>
      </c>
      <c r="AA1649">
        <f t="shared" si="577"/>
        <v>41962.623090277775</v>
      </c>
      <c r="AB1649" t="str">
        <f t="shared" si="578"/>
        <v>41962Murilo/Kassio73</v>
      </c>
      <c r="AC1649" s="52">
        <v>41962</v>
      </c>
      <c r="AD1649" s="53" t="s">
        <v>20</v>
      </c>
      <c r="AE1649" s="54">
        <v>73</v>
      </c>
      <c r="AF1649" s="51" t="str">
        <f t="shared" si="579"/>
        <v/>
      </c>
      <c r="AG1649" s="51">
        <f t="shared" si="580"/>
        <v>0</v>
      </c>
      <c r="AH1649" s="51">
        <f t="shared" si="581"/>
        <v>0</v>
      </c>
      <c r="AI1649" s="51">
        <f t="shared" si="582"/>
        <v>0</v>
      </c>
      <c r="AJ1649" s="51">
        <f t="shared" si="583"/>
        <v>10.566331</v>
      </c>
      <c r="AK1649" s="51">
        <f t="shared" si="584"/>
        <v>33.931216999999997</v>
      </c>
      <c r="AL1649" s="51">
        <f t="shared" si="585"/>
        <v>28.067778000000001</v>
      </c>
      <c r="AM1649" s="51">
        <f t="shared" si="586"/>
        <v>31.255997000000001</v>
      </c>
      <c r="AN1649" s="51">
        <f t="shared" si="587"/>
        <v>31.840954</v>
      </c>
      <c r="AO1649" s="51">
        <f t="shared" si="588"/>
        <v>33.477725999999997</v>
      </c>
      <c r="AP1649" s="51">
        <f t="shared" si="589"/>
        <v>31.183260000000001</v>
      </c>
      <c r="AQ1649" s="51">
        <f t="shared" si="590"/>
        <v>32.877800000000001</v>
      </c>
      <c r="AR1649" s="51">
        <f t="shared" si="591"/>
        <v>23.20673</v>
      </c>
      <c r="AS1649" s="51">
        <f t="shared" si="592"/>
        <v>30.532489999999999</v>
      </c>
      <c r="AT1649" s="51">
        <f t="shared" si="593"/>
        <v>34.847389</v>
      </c>
      <c r="AU1649" s="51">
        <f t="shared" si="594"/>
        <v>15.130922999999999</v>
      </c>
      <c r="AV1649" s="51">
        <f t="shared" si="595"/>
        <v>34.924286000000002</v>
      </c>
      <c r="AY1649">
        <v>42241</v>
      </c>
      <c r="AZ1649">
        <v>42241</v>
      </c>
      <c r="BA1649" t="s">
        <v>29</v>
      </c>
      <c r="BB1649" s="1">
        <f t="shared" si="576"/>
        <v>42241</v>
      </c>
    </row>
    <row r="1650" spans="1:54">
      <c r="A1650" t="str">
        <f t="shared" si="596"/>
        <v>42268Fábio91</v>
      </c>
      <c r="B1650" s="48">
        <v>42268.490787037037</v>
      </c>
      <c r="C1650" s="48">
        <f t="shared" si="597"/>
        <v>42268</v>
      </c>
      <c r="D1650" s="48" t="s">
        <v>31</v>
      </c>
      <c r="E1650" s="49">
        <f t="shared" si="598"/>
        <v>91</v>
      </c>
      <c r="F1650" s="48"/>
      <c r="G1650" s="49" t="e">
        <f>VLOOKUP(C1650,#REF!,2,0)</f>
        <v>#REF!</v>
      </c>
      <c r="H1650" s="48"/>
      <c r="I1650" s="43">
        <v>0</v>
      </c>
      <c r="J1650" s="43">
        <v>0</v>
      </c>
      <c r="K1650" s="43">
        <v>1.7455339999999999</v>
      </c>
      <c r="L1650" s="43">
        <v>16.038502000000001</v>
      </c>
      <c r="M1650" s="43">
        <v>18.052713000000001</v>
      </c>
      <c r="N1650" s="43">
        <v>17.962595</v>
      </c>
      <c r="O1650" s="43">
        <v>16.986575999999999</v>
      </c>
      <c r="P1650" s="43">
        <v>17.872714999999999</v>
      </c>
      <c r="Q1650" s="43">
        <v>20.283854000000002</v>
      </c>
      <c r="R1650" s="43">
        <v>21.794146999999999</v>
      </c>
      <c r="S1650" s="43">
        <v>22.092701000000002</v>
      </c>
      <c r="T1650" s="43">
        <v>21.843786000000001</v>
      </c>
      <c r="U1650" s="43">
        <v>23.718826</v>
      </c>
      <c r="V1650" s="43">
        <v>24.605682000000002</v>
      </c>
      <c r="W1650" s="43">
        <v>25.884729</v>
      </c>
      <c r="X1650" s="43">
        <v>25.884729</v>
      </c>
      <c r="Y1650" s="43">
        <v>91</v>
      </c>
      <c r="AA1650">
        <f t="shared" si="577"/>
        <v>41963.377488425926</v>
      </c>
      <c r="AB1650" t="str">
        <f t="shared" si="578"/>
        <v>41963Murilo/Kassio73</v>
      </c>
      <c r="AC1650" s="52">
        <v>41963</v>
      </c>
      <c r="AD1650" s="53" t="s">
        <v>20</v>
      </c>
      <c r="AE1650" s="54">
        <v>73</v>
      </c>
      <c r="AF1650" s="51" t="str">
        <f t="shared" si="579"/>
        <v/>
      </c>
      <c r="AG1650" s="51">
        <f t="shared" si="580"/>
        <v>0</v>
      </c>
      <c r="AH1650" s="51">
        <f t="shared" si="581"/>
        <v>0</v>
      </c>
      <c r="AI1650" s="51">
        <f t="shared" si="582"/>
        <v>26.238823</v>
      </c>
      <c r="AJ1650" s="51">
        <f t="shared" si="583"/>
        <v>32.505577000000002</v>
      </c>
      <c r="AK1650" s="51">
        <f t="shared" si="584"/>
        <v>32.579844999999999</v>
      </c>
      <c r="AL1650" s="51">
        <f t="shared" si="585"/>
        <v>35.155479</v>
      </c>
      <c r="AM1650" s="51">
        <f t="shared" si="586"/>
        <v>29.463267999999999</v>
      </c>
      <c r="AN1650" s="51">
        <f t="shared" si="587"/>
        <v>35.232684999999996</v>
      </c>
      <c r="AO1650" s="51">
        <f t="shared" si="588"/>
        <v>38.875652000000002</v>
      </c>
      <c r="AP1650" s="51">
        <f t="shared" si="589"/>
        <v>36.794913999999999</v>
      </c>
      <c r="AQ1650" s="51">
        <f t="shared" si="590"/>
        <v>39.119338999999997</v>
      </c>
      <c r="AR1650" s="51">
        <f t="shared" si="591"/>
        <v>37.42915</v>
      </c>
      <c r="AS1650" s="51">
        <f t="shared" si="592"/>
        <v>38.390529999999998</v>
      </c>
      <c r="AT1650" s="51">
        <f t="shared" si="593"/>
        <v>40.762917000000002</v>
      </c>
      <c r="AU1650" s="51">
        <f t="shared" si="594"/>
        <v>33.252102000000001</v>
      </c>
      <c r="AV1650" s="51">
        <f t="shared" si="595"/>
        <v>38.956802000000003</v>
      </c>
      <c r="AY1650">
        <v>42242</v>
      </c>
      <c r="AZ1650">
        <v>42242</v>
      </c>
      <c r="BA1650" t="s">
        <v>29</v>
      </c>
      <c r="BB1650" s="1">
        <f t="shared" si="576"/>
        <v>42242</v>
      </c>
    </row>
    <row r="1651" spans="1:54">
      <c r="A1651" t="str">
        <f t="shared" si="596"/>
        <v>42270Fábio91</v>
      </c>
      <c r="B1651" s="48">
        <v>42270.392731481479</v>
      </c>
      <c r="C1651" s="48">
        <f t="shared" si="597"/>
        <v>42270</v>
      </c>
      <c r="D1651" s="48" t="s">
        <v>31</v>
      </c>
      <c r="E1651" s="49">
        <f t="shared" si="598"/>
        <v>91</v>
      </c>
      <c r="F1651" s="48"/>
      <c r="G1651" s="49" t="e">
        <f>VLOOKUP(C1651,#REF!,2,0)</f>
        <v>#REF!</v>
      </c>
      <c r="H1651" s="48"/>
      <c r="I1651" s="43">
        <v>0</v>
      </c>
      <c r="J1651" s="43">
        <v>0</v>
      </c>
      <c r="K1651" s="43">
        <v>1.6505259999999999</v>
      </c>
      <c r="L1651" s="43">
        <v>15.869158000000001</v>
      </c>
      <c r="M1651" s="43">
        <v>17.827870999999998</v>
      </c>
      <c r="N1651" s="43">
        <v>17.738341999999999</v>
      </c>
      <c r="O1651" s="43">
        <v>16.725237</v>
      </c>
      <c r="P1651" s="43">
        <v>17.338287000000001</v>
      </c>
      <c r="Q1651" s="43">
        <v>19.997803000000001</v>
      </c>
      <c r="R1651" s="43">
        <v>21.399222999999999</v>
      </c>
      <c r="S1651" s="43">
        <v>21.744581</v>
      </c>
      <c r="T1651" s="43">
        <v>21.399222999999999</v>
      </c>
      <c r="U1651" s="43">
        <v>22.949477999999999</v>
      </c>
      <c r="V1651" s="43">
        <v>23.051352999999999</v>
      </c>
      <c r="W1651" s="43">
        <v>22.242746</v>
      </c>
      <c r="X1651" s="43">
        <v>24.763864999999999</v>
      </c>
      <c r="Y1651" s="43">
        <v>91</v>
      </c>
      <c r="AA1651">
        <f t="shared" si="577"/>
        <v>41967.679189814815</v>
      </c>
      <c r="AB1651" t="str">
        <f t="shared" si="578"/>
        <v>41967Murilo/Kassio73</v>
      </c>
      <c r="AC1651" s="52">
        <v>41967</v>
      </c>
      <c r="AD1651" s="53" t="s">
        <v>20</v>
      </c>
      <c r="AE1651" s="54">
        <v>73</v>
      </c>
      <c r="AF1651" s="51" t="str">
        <f t="shared" si="579"/>
        <v/>
      </c>
      <c r="AG1651" s="51">
        <f t="shared" si="580"/>
        <v>0</v>
      </c>
      <c r="AH1651" s="51">
        <f t="shared" si="581"/>
        <v>0</v>
      </c>
      <c r="AI1651" s="51">
        <f t="shared" si="582"/>
        <v>0</v>
      </c>
      <c r="AJ1651" s="51">
        <f t="shared" si="583"/>
        <v>2.831283</v>
      </c>
      <c r="AK1651" s="51">
        <f t="shared" si="584"/>
        <v>31.694199000000001</v>
      </c>
      <c r="AL1651" s="51">
        <f t="shared" si="585"/>
        <v>24.795479</v>
      </c>
      <c r="AM1651" s="51">
        <f t="shared" si="586"/>
        <v>28.900929999999999</v>
      </c>
      <c r="AN1651" s="51">
        <f t="shared" si="587"/>
        <v>29.322168000000001</v>
      </c>
      <c r="AO1651" s="51">
        <f t="shared" si="588"/>
        <v>31.110600999999999</v>
      </c>
      <c r="AP1651" s="51">
        <f t="shared" si="589"/>
        <v>29.111183</v>
      </c>
      <c r="AQ1651" s="51">
        <f t="shared" si="590"/>
        <v>30.388791999999999</v>
      </c>
      <c r="AR1651" s="51">
        <f t="shared" si="591"/>
        <v>21.492553999999998</v>
      </c>
      <c r="AS1651" s="51">
        <f t="shared" si="592"/>
        <v>28.552289999999999</v>
      </c>
      <c r="AT1651" s="51">
        <f t="shared" si="593"/>
        <v>32.728637999999997</v>
      </c>
      <c r="AU1651" s="51">
        <f t="shared" si="594"/>
        <v>14.444074000000001</v>
      </c>
      <c r="AV1651" s="51">
        <f t="shared" si="595"/>
        <v>33.402434999999997</v>
      </c>
      <c r="AY1651">
        <v>42245</v>
      </c>
      <c r="AZ1651">
        <v>42245</v>
      </c>
      <c r="BA1651" t="s">
        <v>29</v>
      </c>
      <c r="BB1651" s="1">
        <f t="shared" si="576"/>
        <v>42245</v>
      </c>
    </row>
    <row r="1652" spans="1:54">
      <c r="A1652" t="str">
        <f t="shared" si="596"/>
        <v>42272Fábio91</v>
      </c>
      <c r="B1652" s="48">
        <v>42272.514965277776</v>
      </c>
      <c r="C1652" s="48">
        <f t="shared" si="597"/>
        <v>42272</v>
      </c>
      <c r="D1652" s="48" t="s">
        <v>31</v>
      </c>
      <c r="E1652" s="49">
        <f t="shared" si="598"/>
        <v>91</v>
      </c>
      <c r="F1652" s="48"/>
      <c r="G1652" s="49" t="e">
        <f>VLOOKUP(C1652,#REF!,2,0)</f>
        <v>#REF!</v>
      </c>
      <c r="H1652" s="48"/>
      <c r="I1652" s="43">
        <v>0</v>
      </c>
      <c r="J1652" s="43">
        <v>0</v>
      </c>
      <c r="K1652" s="43">
        <v>1.055272</v>
      </c>
      <c r="L1652" s="43">
        <v>15.658751000000001</v>
      </c>
      <c r="M1652" s="43">
        <v>17.559964999999998</v>
      </c>
      <c r="N1652" s="43">
        <v>17.382497999999998</v>
      </c>
      <c r="O1652" s="43">
        <v>16.166153000000001</v>
      </c>
      <c r="P1652" s="43">
        <v>17.030346000000002</v>
      </c>
      <c r="Q1652" s="43">
        <v>19.619548999999999</v>
      </c>
      <c r="R1652" s="43">
        <v>21.007883</v>
      </c>
      <c r="S1652" s="43">
        <v>21.154211</v>
      </c>
      <c r="T1652" s="43">
        <v>21.497633</v>
      </c>
      <c r="U1652" s="43">
        <v>23.000402000000001</v>
      </c>
      <c r="V1652" s="43">
        <v>22.898644999999998</v>
      </c>
      <c r="W1652" s="43">
        <v>21.30105</v>
      </c>
      <c r="X1652" s="43">
        <v>23.051352999999999</v>
      </c>
      <c r="Y1652" s="43">
        <v>91</v>
      </c>
      <c r="AA1652">
        <f t="shared" si="577"/>
        <v>41970.588194444441</v>
      </c>
      <c r="AB1652" t="str">
        <f t="shared" si="578"/>
        <v>41970Murilo/Kassio73</v>
      </c>
      <c r="AC1652" s="52">
        <v>41970</v>
      </c>
      <c r="AD1652" s="53" t="s">
        <v>20</v>
      </c>
      <c r="AE1652" s="54">
        <v>73</v>
      </c>
      <c r="AF1652" s="51" t="str">
        <f t="shared" si="579"/>
        <v/>
      </c>
      <c r="AG1652" s="51">
        <f t="shared" si="580"/>
        <v>0</v>
      </c>
      <c r="AH1652" s="51">
        <f t="shared" si="581"/>
        <v>2.3494320000000002</v>
      </c>
      <c r="AI1652" s="51">
        <f t="shared" si="582"/>
        <v>37.190693000000003</v>
      </c>
      <c r="AJ1652" s="51">
        <f t="shared" si="583"/>
        <v>39.200752000000001</v>
      </c>
      <c r="AK1652" s="51">
        <f t="shared" si="584"/>
        <v>34.693863</v>
      </c>
      <c r="AL1652" s="51">
        <f t="shared" si="585"/>
        <v>38.471161000000002</v>
      </c>
      <c r="AM1652" s="51">
        <f t="shared" si="586"/>
        <v>35.775677000000002</v>
      </c>
      <c r="AN1652" s="51">
        <f t="shared" si="587"/>
        <v>36.401234000000002</v>
      </c>
      <c r="AO1652" s="51">
        <f t="shared" si="588"/>
        <v>42.778446000000002</v>
      </c>
      <c r="AP1652" s="51">
        <f t="shared" si="589"/>
        <v>42.523941000000001</v>
      </c>
      <c r="AQ1652" s="51">
        <f t="shared" si="590"/>
        <v>43.204273000000001</v>
      </c>
      <c r="AR1652" s="51">
        <f t="shared" si="591"/>
        <v>43.975777000000001</v>
      </c>
      <c r="AS1652" s="51">
        <f t="shared" si="592"/>
        <v>44.234439999999999</v>
      </c>
      <c r="AT1652" s="51">
        <f t="shared" si="593"/>
        <v>47.483643000000001</v>
      </c>
      <c r="AU1652" s="51">
        <f t="shared" si="594"/>
        <v>42.439273999999997</v>
      </c>
      <c r="AV1652" s="51">
        <f t="shared" si="595"/>
        <v>47.127128999999996</v>
      </c>
      <c r="AY1652">
        <v>42247</v>
      </c>
      <c r="AZ1652">
        <v>42247</v>
      </c>
      <c r="BA1652" t="s">
        <v>29</v>
      </c>
      <c r="BB1652" s="1">
        <f t="shared" si="576"/>
        <v>42247</v>
      </c>
    </row>
    <row r="1653" spans="1:54">
      <c r="A1653" t="str">
        <f t="shared" si="596"/>
        <v>42274Fábio91</v>
      </c>
      <c r="B1653" s="48">
        <v>42274.454027777778</v>
      </c>
      <c r="C1653" s="48">
        <f t="shared" si="597"/>
        <v>42274</v>
      </c>
      <c r="D1653" s="48" t="s">
        <v>31</v>
      </c>
      <c r="E1653" s="49">
        <f t="shared" si="598"/>
        <v>91</v>
      </c>
      <c r="F1653" s="48"/>
      <c r="G1653" s="49" t="e">
        <f>VLOOKUP(C1653,#REF!,2,0)</f>
        <v>#REF!</v>
      </c>
      <c r="H1653" s="48"/>
      <c r="I1653" s="43">
        <v>0</v>
      </c>
      <c r="J1653" s="43">
        <v>0</v>
      </c>
      <c r="K1653" s="43">
        <v>3.779296</v>
      </c>
      <c r="L1653" s="43">
        <v>17.604455999999999</v>
      </c>
      <c r="M1653" s="43">
        <v>19.105416999999999</v>
      </c>
      <c r="N1653" s="43">
        <v>19.059010000000001</v>
      </c>
      <c r="O1653" s="43">
        <v>18.007636999999999</v>
      </c>
      <c r="P1653" s="43">
        <v>18.78182</v>
      </c>
      <c r="Q1653" s="43">
        <v>20.813578</v>
      </c>
      <c r="R1653" s="43">
        <v>21.843786000000001</v>
      </c>
      <c r="S1653" s="43">
        <v>21.794146999999999</v>
      </c>
      <c r="T1653" s="43">
        <v>21.744581</v>
      </c>
      <c r="U1653" s="43">
        <v>23.460999999999999</v>
      </c>
      <c r="V1653" s="43">
        <v>23.153414000000001</v>
      </c>
      <c r="W1653" s="43">
        <v>21.943182</v>
      </c>
      <c r="X1653" s="43">
        <v>23.512438</v>
      </c>
      <c r="Y1653" s="43">
        <v>91</v>
      </c>
      <c r="AA1653">
        <f t="shared" si="577"/>
        <v>41971.437013888892</v>
      </c>
      <c r="AB1653" t="str">
        <f t="shared" si="578"/>
        <v>41971Murilo/Kassio73</v>
      </c>
      <c r="AC1653" s="52">
        <v>41971</v>
      </c>
      <c r="AD1653" s="53" t="s">
        <v>20</v>
      </c>
      <c r="AE1653" s="54">
        <v>73</v>
      </c>
      <c r="AF1653" s="51" t="str">
        <f t="shared" si="579"/>
        <v/>
      </c>
      <c r="AG1653" s="51">
        <f t="shared" si="580"/>
        <v>0</v>
      </c>
      <c r="AH1653" s="51">
        <f t="shared" si="581"/>
        <v>0</v>
      </c>
      <c r="AI1653" s="51">
        <f t="shared" si="582"/>
        <v>0</v>
      </c>
      <c r="AJ1653" s="51">
        <f t="shared" si="583"/>
        <v>15.430617</v>
      </c>
      <c r="AK1653" s="51">
        <f t="shared" si="584"/>
        <v>37.748286999999998</v>
      </c>
      <c r="AL1653" s="51">
        <f t="shared" si="585"/>
        <v>33.402434999999997</v>
      </c>
      <c r="AM1653" s="51">
        <f t="shared" si="586"/>
        <v>36.244323999999999</v>
      </c>
      <c r="AN1653" s="51">
        <f t="shared" si="587"/>
        <v>38.551903000000003</v>
      </c>
      <c r="AO1653" s="51">
        <f t="shared" si="588"/>
        <v>40.101554999999998</v>
      </c>
      <c r="AP1653" s="51">
        <f t="shared" si="589"/>
        <v>38.309925</v>
      </c>
      <c r="AQ1653" s="51">
        <f t="shared" si="590"/>
        <v>39.854869999999998</v>
      </c>
      <c r="AR1653" s="51">
        <f t="shared" si="591"/>
        <v>31.255997000000001</v>
      </c>
      <c r="AS1653" s="51">
        <f t="shared" si="592"/>
        <v>39.527172</v>
      </c>
      <c r="AT1653" s="51">
        <f t="shared" si="593"/>
        <v>42.354678999999997</v>
      </c>
      <c r="AU1653" s="51">
        <f t="shared" si="594"/>
        <v>20.310499</v>
      </c>
      <c r="AV1653" s="51">
        <f t="shared" si="595"/>
        <v>42.354678999999997</v>
      </c>
      <c r="AY1653">
        <v>42249</v>
      </c>
      <c r="AZ1653">
        <v>42249</v>
      </c>
      <c r="BA1653" t="s">
        <v>29</v>
      </c>
      <c r="BB1653" s="1">
        <f t="shared" si="576"/>
        <v>42249</v>
      </c>
    </row>
    <row r="1654" spans="1:54">
      <c r="A1654" t="str">
        <f t="shared" si="596"/>
        <v>42276Fábio91</v>
      </c>
      <c r="B1654" s="48">
        <v>42276.395474537036</v>
      </c>
      <c r="C1654" s="48">
        <f t="shared" si="597"/>
        <v>42276</v>
      </c>
      <c r="D1654" s="48" t="s">
        <v>31</v>
      </c>
      <c r="E1654" s="49">
        <f t="shared" si="598"/>
        <v>91</v>
      </c>
      <c r="F1654" s="48"/>
      <c r="G1654" s="49" t="e">
        <f>VLOOKUP(C1654,#REF!,2,0)</f>
        <v>#REF!</v>
      </c>
      <c r="H1654" s="48"/>
      <c r="I1654" s="43">
        <v>0</v>
      </c>
      <c r="J1654" s="43">
        <v>0</v>
      </c>
      <c r="K1654" s="43">
        <v>4.7176780000000003</v>
      </c>
      <c r="L1654" s="43">
        <v>17.515518</v>
      </c>
      <c r="M1654" s="43">
        <v>19.572514000000002</v>
      </c>
      <c r="N1654" s="43">
        <v>20.283854000000002</v>
      </c>
      <c r="O1654" s="43">
        <v>23.051352999999999</v>
      </c>
      <c r="P1654" s="43">
        <v>25.134798</v>
      </c>
      <c r="Q1654" s="43">
        <v>24.290852000000001</v>
      </c>
      <c r="R1654" s="43">
        <v>24.448043999999999</v>
      </c>
      <c r="S1654" s="43">
        <v>26.263680999999998</v>
      </c>
      <c r="T1654" s="43">
        <v>25.241266</v>
      </c>
      <c r="U1654" s="43">
        <v>25.830808999999999</v>
      </c>
      <c r="V1654" s="43">
        <v>26.046810000000001</v>
      </c>
      <c r="W1654" s="43">
        <v>26.535988</v>
      </c>
      <c r="X1654" s="43">
        <v>26.919502000000001</v>
      </c>
      <c r="Y1654" s="43">
        <v>91</v>
      </c>
      <c r="AA1654">
        <f t="shared" si="577"/>
        <v>41974.655266203707</v>
      </c>
      <c r="AB1654" t="str">
        <f t="shared" si="578"/>
        <v>41974Murilo/Kassio73</v>
      </c>
      <c r="AC1654" s="52">
        <v>41974</v>
      </c>
      <c r="AD1654" s="53" t="s">
        <v>20</v>
      </c>
      <c r="AE1654" s="54">
        <v>73</v>
      </c>
      <c r="AF1654" s="51" t="str">
        <f t="shared" si="579"/>
        <v/>
      </c>
      <c r="AG1654" s="51">
        <f t="shared" si="580"/>
        <v>0</v>
      </c>
      <c r="AH1654" s="51">
        <f t="shared" si="581"/>
        <v>0</v>
      </c>
      <c r="AI1654" s="51">
        <f t="shared" si="582"/>
        <v>32.952477000000002</v>
      </c>
      <c r="AJ1654" s="51">
        <f t="shared" si="583"/>
        <v>34.007137</v>
      </c>
      <c r="AK1654" s="51">
        <f t="shared" si="584"/>
        <v>31.547816999999998</v>
      </c>
      <c r="AL1654" s="51">
        <f t="shared" si="585"/>
        <v>35.620097999999999</v>
      </c>
      <c r="AM1654" s="51">
        <f t="shared" si="586"/>
        <v>33.855441999999996</v>
      </c>
      <c r="AN1654" s="51">
        <f t="shared" si="587"/>
        <v>34.617221999999998</v>
      </c>
      <c r="AO1654" s="51">
        <f t="shared" si="588"/>
        <v>40.597068999999998</v>
      </c>
      <c r="AP1654" s="51">
        <f t="shared" si="589"/>
        <v>39.445445999999997</v>
      </c>
      <c r="AQ1654" s="51">
        <f t="shared" si="590"/>
        <v>41.597008000000002</v>
      </c>
      <c r="AR1654" s="51">
        <f t="shared" si="591"/>
        <v>40.845965999999997</v>
      </c>
      <c r="AS1654" s="51">
        <f t="shared" si="592"/>
        <v>42.101398000000003</v>
      </c>
      <c r="AT1654" s="51">
        <f t="shared" si="593"/>
        <v>44.234439999999999</v>
      </c>
      <c r="AU1654" s="51">
        <f t="shared" si="594"/>
        <v>39.854869999999998</v>
      </c>
      <c r="AV1654" s="51">
        <f t="shared" si="595"/>
        <v>42.523941000000001</v>
      </c>
      <c r="AY1654">
        <v>42252</v>
      </c>
      <c r="AZ1654">
        <v>42252</v>
      </c>
      <c r="BA1654" t="s">
        <v>29</v>
      </c>
      <c r="BB1654" s="1">
        <f t="shared" si="576"/>
        <v>42252</v>
      </c>
    </row>
    <row r="1655" spans="1:54">
      <c r="A1655" t="str">
        <f t="shared" si="596"/>
        <v>42277Fábio91</v>
      </c>
      <c r="B1655" s="48">
        <v>42277.744745370372</v>
      </c>
      <c r="C1655" s="48">
        <f t="shared" si="597"/>
        <v>42277</v>
      </c>
      <c r="D1655" s="48" t="s">
        <v>31</v>
      </c>
      <c r="E1655" s="49">
        <f t="shared" si="598"/>
        <v>91</v>
      </c>
      <c r="F1655" s="48"/>
      <c r="G1655" s="49" t="e">
        <f>VLOOKUP(C1655,#REF!,2,0)</f>
        <v>#REF!</v>
      </c>
      <c r="H1655" s="48"/>
      <c r="I1655" s="43">
        <v>0</v>
      </c>
      <c r="J1655" s="43">
        <v>0</v>
      </c>
      <c r="K1655" s="43">
        <v>10.396571</v>
      </c>
      <c r="L1655" s="43">
        <v>23.255731999999998</v>
      </c>
      <c r="M1655" s="43">
        <v>23.615492</v>
      </c>
      <c r="N1655" s="43">
        <v>23.978010000000001</v>
      </c>
      <c r="O1655" s="43">
        <v>25.134798</v>
      </c>
      <c r="P1655" s="43">
        <v>25.615658</v>
      </c>
      <c r="Q1655" s="43">
        <v>24.869577</v>
      </c>
      <c r="R1655" s="43">
        <v>24.816673000000002</v>
      </c>
      <c r="S1655" s="43">
        <v>26.046810000000001</v>
      </c>
      <c r="T1655" s="43">
        <v>25.615658</v>
      </c>
      <c r="U1655" s="43">
        <v>27.30566</v>
      </c>
      <c r="V1655" s="43">
        <v>26.645285000000001</v>
      </c>
      <c r="W1655" s="43">
        <v>27.084671</v>
      </c>
      <c r="X1655" s="43">
        <v>26.809674999999999</v>
      </c>
      <c r="Y1655" s="43">
        <v>91</v>
      </c>
      <c r="AA1655">
        <f t="shared" si="577"/>
        <v>41976.578981481478</v>
      </c>
      <c r="AB1655" t="str">
        <f t="shared" si="578"/>
        <v>41976Murilo/Kassio73</v>
      </c>
      <c r="AC1655" s="52">
        <v>41976</v>
      </c>
      <c r="AD1655" s="53" t="s">
        <v>20</v>
      </c>
      <c r="AE1655" s="54">
        <v>73</v>
      </c>
      <c r="AF1655" s="51" t="str">
        <f t="shared" si="579"/>
        <v/>
      </c>
      <c r="AG1655" s="51">
        <f t="shared" si="580"/>
        <v>0</v>
      </c>
      <c r="AH1655" s="51">
        <f t="shared" si="581"/>
        <v>0</v>
      </c>
      <c r="AI1655" s="51">
        <f t="shared" si="582"/>
        <v>0</v>
      </c>
      <c r="AJ1655" s="51">
        <f t="shared" si="583"/>
        <v>11.784350999999999</v>
      </c>
      <c r="AK1655" s="51">
        <f t="shared" si="584"/>
        <v>34.007137</v>
      </c>
      <c r="AL1655" s="51">
        <f t="shared" si="585"/>
        <v>28.691483999999999</v>
      </c>
      <c r="AM1655" s="51">
        <f t="shared" si="586"/>
        <v>33.177067000000001</v>
      </c>
      <c r="AN1655" s="51">
        <f t="shared" si="587"/>
        <v>35.387413000000002</v>
      </c>
      <c r="AO1655" s="51">
        <f t="shared" si="588"/>
        <v>37.111370000000001</v>
      </c>
      <c r="AP1655" s="51">
        <f t="shared" si="589"/>
        <v>34.847389</v>
      </c>
      <c r="AQ1655" s="51">
        <f t="shared" si="590"/>
        <v>36.637206999999997</v>
      </c>
      <c r="AR1655" s="51">
        <f t="shared" si="591"/>
        <v>26.841442000000001</v>
      </c>
      <c r="AS1655" s="51">
        <f t="shared" si="592"/>
        <v>35.155479</v>
      </c>
      <c r="AT1655" s="51">
        <f t="shared" si="593"/>
        <v>39.038032999999999</v>
      </c>
      <c r="AU1655" s="51">
        <f t="shared" si="594"/>
        <v>17.510534</v>
      </c>
      <c r="AV1655" s="51">
        <f t="shared" si="595"/>
        <v>39.282215000000001</v>
      </c>
      <c r="AY1655">
        <v>42257</v>
      </c>
      <c r="AZ1655">
        <v>42257</v>
      </c>
      <c r="BA1655" t="s">
        <v>29</v>
      </c>
      <c r="BB1655" s="1">
        <f t="shared" si="576"/>
        <v>42257</v>
      </c>
    </row>
    <row r="1656" spans="1:54">
      <c r="A1656" t="str">
        <f t="shared" si="596"/>
        <v>42279Fábio91</v>
      </c>
      <c r="B1656" s="48">
        <v>42279.628067129626</v>
      </c>
      <c r="C1656" s="48">
        <f t="shared" si="597"/>
        <v>42279</v>
      </c>
      <c r="D1656" s="48" t="s">
        <v>31</v>
      </c>
      <c r="E1656" s="49">
        <f t="shared" si="598"/>
        <v>91</v>
      </c>
      <c r="F1656" s="48"/>
      <c r="G1656" s="49" t="e">
        <f>VLOOKUP(C1656,#REF!,2,0)</f>
        <v>#REF!</v>
      </c>
      <c r="H1656" s="48"/>
      <c r="I1656" s="43">
        <v>0</v>
      </c>
      <c r="J1656" s="43">
        <v>0</v>
      </c>
      <c r="K1656" s="43">
        <v>5.0950629999999997</v>
      </c>
      <c r="L1656" s="43">
        <v>18.052713000000001</v>
      </c>
      <c r="M1656" s="43">
        <v>19.997803000000001</v>
      </c>
      <c r="N1656" s="43">
        <v>20.188268999999998</v>
      </c>
      <c r="O1656" s="43">
        <v>21.30105</v>
      </c>
      <c r="P1656" s="43">
        <v>24.975517</v>
      </c>
      <c r="Q1656" s="43">
        <v>24.500519000000001</v>
      </c>
      <c r="R1656" s="43">
        <v>24.448043999999999</v>
      </c>
      <c r="S1656" s="43">
        <v>26.209389000000002</v>
      </c>
      <c r="T1656" s="43">
        <v>25.454886999999999</v>
      </c>
      <c r="U1656" s="43">
        <v>26.263680999999998</v>
      </c>
      <c r="V1656" s="43">
        <v>26.426905000000001</v>
      </c>
      <c r="W1656" s="43">
        <v>26.700047999999999</v>
      </c>
      <c r="X1656" s="43">
        <v>26.645285000000001</v>
      </c>
      <c r="Y1656" s="43">
        <v>91</v>
      </c>
      <c r="AA1656">
        <f t="shared" si="577"/>
        <v>41978.709780092591</v>
      </c>
      <c r="AB1656" t="str">
        <f t="shared" si="578"/>
        <v>41978Murilo/Kassio73</v>
      </c>
      <c r="AC1656" s="52">
        <v>41978</v>
      </c>
      <c r="AD1656" s="53" t="s">
        <v>20</v>
      </c>
      <c r="AE1656" s="54">
        <v>73</v>
      </c>
      <c r="AF1656" s="51" t="str">
        <f t="shared" si="579"/>
        <v/>
      </c>
      <c r="AG1656" s="51">
        <f t="shared" si="580"/>
        <v>0</v>
      </c>
      <c r="AH1656" s="51">
        <f t="shared" si="581"/>
        <v>0</v>
      </c>
      <c r="AI1656" s="51">
        <f t="shared" si="582"/>
        <v>0</v>
      </c>
      <c r="AJ1656" s="51">
        <f t="shared" si="583"/>
        <v>9.1574170000000006</v>
      </c>
      <c r="AK1656" s="51">
        <f t="shared" si="584"/>
        <v>30.676480999999999</v>
      </c>
      <c r="AL1656" s="51">
        <f t="shared" si="585"/>
        <v>25.577513</v>
      </c>
      <c r="AM1656" s="51">
        <f t="shared" si="586"/>
        <v>31.694199000000001</v>
      </c>
      <c r="AN1656" s="51">
        <f t="shared" si="587"/>
        <v>33.779738999999999</v>
      </c>
      <c r="AO1656" s="51">
        <f t="shared" si="588"/>
        <v>35.775677000000002</v>
      </c>
      <c r="AP1656" s="51">
        <f t="shared" si="589"/>
        <v>33.779738999999999</v>
      </c>
      <c r="AQ1656" s="51">
        <f t="shared" si="590"/>
        <v>35.620097999999999</v>
      </c>
      <c r="AR1656" s="51">
        <f t="shared" si="591"/>
        <v>25.973248999999999</v>
      </c>
      <c r="AS1656" s="51">
        <f t="shared" si="592"/>
        <v>34.083092000000001</v>
      </c>
      <c r="AT1656" s="51">
        <f t="shared" si="593"/>
        <v>38.149062999999998</v>
      </c>
      <c r="AU1656" s="51">
        <f t="shared" si="594"/>
        <v>17.349615</v>
      </c>
      <c r="AV1656" s="51">
        <f t="shared" si="595"/>
        <v>38.068714</v>
      </c>
      <c r="AY1656">
        <v>42261</v>
      </c>
      <c r="AZ1656">
        <v>42261</v>
      </c>
      <c r="BA1656" t="s">
        <v>29</v>
      </c>
      <c r="BB1656" s="1">
        <f t="shared" si="576"/>
        <v>42261</v>
      </c>
    </row>
    <row r="1657" spans="1:54">
      <c r="A1657" t="str">
        <f t="shared" si="596"/>
        <v>42283Fábio91</v>
      </c>
      <c r="B1657" s="48">
        <v>42283.398865740739</v>
      </c>
      <c r="C1657" s="48">
        <f t="shared" si="597"/>
        <v>42283</v>
      </c>
      <c r="D1657" s="48" t="s">
        <v>31</v>
      </c>
      <c r="E1657" s="49">
        <f t="shared" si="598"/>
        <v>91</v>
      </c>
      <c r="F1657" s="48"/>
      <c r="G1657" s="49" t="e">
        <f>VLOOKUP(C1657,#REF!,2,0)</f>
        <v>#REF!</v>
      </c>
      <c r="H1657" s="48"/>
      <c r="I1657" s="43">
        <v>0</v>
      </c>
      <c r="J1657" s="43">
        <v>0</v>
      </c>
      <c r="K1657" s="43">
        <v>3.6469900000000002</v>
      </c>
      <c r="L1657" s="43">
        <v>17.161975999999999</v>
      </c>
      <c r="M1657" s="43">
        <v>18.461030999999998</v>
      </c>
      <c r="N1657" s="43">
        <v>18.278981999999999</v>
      </c>
      <c r="O1657" s="43">
        <v>17.471107</v>
      </c>
      <c r="P1657" s="43">
        <v>18.278981999999999</v>
      </c>
      <c r="Q1657" s="43">
        <v>20.862079999999999</v>
      </c>
      <c r="R1657" s="43">
        <v>22.092701000000002</v>
      </c>
      <c r="S1657" s="43">
        <v>22.393265</v>
      </c>
      <c r="T1657" s="43">
        <v>23.102335</v>
      </c>
      <c r="U1657" s="43">
        <v>25.347978999999999</v>
      </c>
      <c r="V1657" s="43">
        <v>25.830808999999999</v>
      </c>
      <c r="W1657" s="43">
        <v>26.100947999999999</v>
      </c>
      <c r="X1657" s="43">
        <v>26.263680999999998</v>
      </c>
      <c r="Y1657" s="43">
        <v>91</v>
      </c>
      <c r="AA1657">
        <f t="shared" si="577"/>
        <v>41981.353136574071</v>
      </c>
      <c r="AB1657" t="str">
        <f t="shared" si="578"/>
        <v>41981Murilo/Kassio73</v>
      </c>
      <c r="AC1657" s="52">
        <v>41981</v>
      </c>
      <c r="AD1657" s="53" t="s">
        <v>20</v>
      </c>
      <c r="AE1657" s="54">
        <v>73</v>
      </c>
      <c r="AF1657" s="51" t="str">
        <f t="shared" si="579"/>
        <v/>
      </c>
      <c r="AG1657" s="51">
        <f t="shared" si="580"/>
        <v>0</v>
      </c>
      <c r="AH1657" s="51">
        <f t="shared" si="581"/>
        <v>0</v>
      </c>
      <c r="AI1657" s="51">
        <f t="shared" si="582"/>
        <v>0</v>
      </c>
      <c r="AJ1657" s="51">
        <f t="shared" si="583"/>
        <v>8.0698989999999995</v>
      </c>
      <c r="AK1657" s="51">
        <f t="shared" si="584"/>
        <v>27.383023999999999</v>
      </c>
      <c r="AL1657" s="51">
        <f t="shared" si="585"/>
        <v>22.525047000000001</v>
      </c>
      <c r="AM1657" s="51">
        <f t="shared" si="586"/>
        <v>28.552289999999999</v>
      </c>
      <c r="AN1657" s="51">
        <f t="shared" si="587"/>
        <v>30.676480999999999</v>
      </c>
      <c r="AO1657" s="51">
        <f t="shared" si="588"/>
        <v>33.855441999999996</v>
      </c>
      <c r="AP1657" s="51">
        <f t="shared" si="589"/>
        <v>31.914465</v>
      </c>
      <c r="AQ1657" s="51">
        <f t="shared" si="590"/>
        <v>33.553108000000002</v>
      </c>
      <c r="AR1657" s="51">
        <f t="shared" si="591"/>
        <v>23.772342999999999</v>
      </c>
      <c r="AS1657" s="51">
        <f t="shared" si="592"/>
        <v>31.840954</v>
      </c>
      <c r="AT1657" s="51">
        <f t="shared" si="593"/>
        <v>36.166004000000001</v>
      </c>
      <c r="AU1657" s="51">
        <f t="shared" si="594"/>
        <v>16.142382000000001</v>
      </c>
      <c r="AV1657" s="51">
        <f t="shared" si="595"/>
        <v>36.479773999999999</v>
      </c>
      <c r="AY1657">
        <v>42262</v>
      </c>
      <c r="AZ1657">
        <v>42262</v>
      </c>
      <c r="BA1657" t="s">
        <v>29</v>
      </c>
      <c r="BB1657" s="1">
        <f t="shared" si="576"/>
        <v>42262</v>
      </c>
    </row>
    <row r="1658" spans="1:54">
      <c r="A1658" t="str">
        <f t="shared" si="596"/>
        <v>42286Fábio91</v>
      </c>
      <c r="B1658" s="48">
        <v>42286.62709490741</v>
      </c>
      <c r="C1658" s="48">
        <f t="shared" si="597"/>
        <v>42286</v>
      </c>
      <c r="D1658" s="48" t="s">
        <v>31</v>
      </c>
      <c r="E1658" s="49">
        <f t="shared" si="598"/>
        <v>91</v>
      </c>
      <c r="F1658" s="48" t="s">
        <v>158</v>
      </c>
      <c r="G1658" s="49" t="e">
        <f>VLOOKUP(C1658,#REF!,2,0)</f>
        <v>#REF!</v>
      </c>
      <c r="H1658" s="48" t="s">
        <v>165</v>
      </c>
      <c r="I1658" s="43">
        <v>0</v>
      </c>
      <c r="J1658" s="43">
        <v>0</v>
      </c>
      <c r="K1658" s="43">
        <v>1.6163E-2</v>
      </c>
      <c r="L1658" s="43">
        <v>1.0641849999999999</v>
      </c>
      <c r="M1658" s="43">
        <v>1.8562749999999999</v>
      </c>
      <c r="N1658" s="43">
        <v>4.9154059999999999</v>
      </c>
      <c r="O1658" s="43">
        <v>16.123549000000001</v>
      </c>
      <c r="P1658" s="43">
        <v>17.827870999999998</v>
      </c>
      <c r="Q1658" s="43">
        <v>19.059010000000001</v>
      </c>
      <c r="R1658" s="43">
        <v>19.105416999999999</v>
      </c>
      <c r="S1658" s="43">
        <v>20.571967999999998</v>
      </c>
      <c r="T1658" s="43">
        <v>21.252056</v>
      </c>
      <c r="U1658" s="43">
        <v>22.192657000000001</v>
      </c>
      <c r="V1658" s="43">
        <v>23.306941999999999</v>
      </c>
      <c r="W1658" s="43">
        <v>22.645251999999999</v>
      </c>
      <c r="X1658" s="43">
        <v>25.992735</v>
      </c>
      <c r="Y1658" s="43">
        <v>91</v>
      </c>
      <c r="AA1658">
        <f t="shared" si="577"/>
        <v>41984.455509259256</v>
      </c>
      <c r="AB1658" t="str">
        <f t="shared" si="578"/>
        <v>41984Murilo/Kassio73</v>
      </c>
      <c r="AC1658" s="52">
        <v>41984</v>
      </c>
      <c r="AD1658" s="53" t="s">
        <v>20</v>
      </c>
      <c r="AE1658" s="54">
        <v>73</v>
      </c>
      <c r="AF1658" s="51" t="str">
        <f t="shared" si="579"/>
        <v/>
      </c>
      <c r="AG1658" s="51">
        <f t="shared" si="580"/>
        <v>0</v>
      </c>
      <c r="AH1658" s="51">
        <f t="shared" si="581"/>
        <v>0</v>
      </c>
      <c r="AI1658" s="51">
        <f t="shared" si="582"/>
        <v>0</v>
      </c>
      <c r="AJ1658" s="51">
        <f t="shared" si="583"/>
        <v>15.480886</v>
      </c>
      <c r="AK1658" s="51">
        <f t="shared" si="584"/>
        <v>36.716000000000001</v>
      </c>
      <c r="AL1658" s="51">
        <f t="shared" si="585"/>
        <v>31.767537999999998</v>
      </c>
      <c r="AM1658" s="51">
        <f t="shared" si="586"/>
        <v>34.770592000000001</v>
      </c>
      <c r="AN1658" s="51">
        <f t="shared" si="587"/>
        <v>36.716000000000001</v>
      </c>
      <c r="AO1658" s="51">
        <f t="shared" si="588"/>
        <v>38.632705999999999</v>
      </c>
      <c r="AP1658" s="51">
        <f t="shared" si="589"/>
        <v>36.166004000000001</v>
      </c>
      <c r="AQ1658" s="51">
        <f t="shared" si="590"/>
        <v>37.190693000000003</v>
      </c>
      <c r="AR1658" s="51">
        <f t="shared" si="591"/>
        <v>27.383023999999999</v>
      </c>
      <c r="AS1658" s="51">
        <f t="shared" si="592"/>
        <v>33.402434999999997</v>
      </c>
      <c r="AT1658" s="51">
        <f t="shared" si="593"/>
        <v>35.387413000000002</v>
      </c>
      <c r="AU1658" s="51">
        <f t="shared" si="594"/>
        <v>15.230460000000001</v>
      </c>
      <c r="AV1658" s="51">
        <f t="shared" si="595"/>
        <v>34.924286000000002</v>
      </c>
      <c r="AY1658">
        <v>42263</v>
      </c>
      <c r="AZ1658">
        <v>42263</v>
      </c>
      <c r="BA1658" t="s">
        <v>29</v>
      </c>
      <c r="BB1658" s="1">
        <f t="shared" si="576"/>
        <v>42263</v>
      </c>
    </row>
    <row r="1659" spans="1:54">
      <c r="A1659" t="str">
        <f t="shared" si="596"/>
        <v>42290Fábio91</v>
      </c>
      <c r="B1659" s="48">
        <v>42290.509212962963</v>
      </c>
      <c r="C1659" s="48">
        <f t="shared" si="597"/>
        <v>42290</v>
      </c>
      <c r="D1659" s="48" t="s">
        <v>31</v>
      </c>
      <c r="E1659" s="49">
        <f t="shared" si="598"/>
        <v>91</v>
      </c>
      <c r="F1659" s="48"/>
      <c r="G1659" s="49" t="e">
        <f>VLOOKUP(C1659,#REF!,2,0)</f>
        <v>#REF!</v>
      </c>
      <c r="H1659" s="48"/>
      <c r="I1659" s="43">
        <v>0</v>
      </c>
      <c r="J1659" s="43">
        <v>0</v>
      </c>
      <c r="K1659" s="43">
        <v>5.3248519999999999</v>
      </c>
      <c r="L1659" s="43">
        <v>17.693660999999999</v>
      </c>
      <c r="M1659" s="43">
        <v>18.598167</v>
      </c>
      <c r="N1659" s="43">
        <v>18.278981999999999</v>
      </c>
      <c r="O1659" s="43">
        <v>17.074155999999999</v>
      </c>
      <c r="P1659" s="43">
        <v>17.783073000000002</v>
      </c>
      <c r="Q1659" s="43">
        <v>20.188268999999998</v>
      </c>
      <c r="R1659" s="43">
        <v>21.497633</v>
      </c>
      <c r="S1659" s="43">
        <v>21.546894000000002</v>
      </c>
      <c r="T1659" s="43">
        <v>21.596231</v>
      </c>
      <c r="U1659" s="43">
        <v>23.978010000000001</v>
      </c>
      <c r="V1659" s="43">
        <v>24.343222000000001</v>
      </c>
      <c r="W1659" s="43">
        <v>25.776941000000001</v>
      </c>
      <c r="X1659" s="43">
        <v>26.209389000000002</v>
      </c>
      <c r="Y1659" s="43">
        <v>91</v>
      </c>
      <c r="AA1659">
        <f t="shared" si="577"/>
        <v>41987.639409722222</v>
      </c>
      <c r="AB1659" t="str">
        <f t="shared" si="578"/>
        <v>41987Murilo/Kassio73</v>
      </c>
      <c r="AC1659" s="52">
        <v>41987</v>
      </c>
      <c r="AD1659" s="53" t="s">
        <v>20</v>
      </c>
      <c r="AE1659" s="54">
        <v>73</v>
      </c>
      <c r="AF1659" s="51" t="str">
        <f t="shared" si="579"/>
        <v/>
      </c>
      <c r="AG1659" s="51">
        <f t="shared" si="580"/>
        <v>0</v>
      </c>
      <c r="AH1659" s="51">
        <f t="shared" si="581"/>
        <v>0</v>
      </c>
      <c r="AI1659" s="51">
        <f t="shared" si="582"/>
        <v>0</v>
      </c>
      <c r="AJ1659" s="51">
        <f t="shared" si="583"/>
        <v>2.521563</v>
      </c>
      <c r="AK1659" s="51">
        <f t="shared" si="584"/>
        <v>37.828285000000001</v>
      </c>
      <c r="AL1659" s="51">
        <f t="shared" si="585"/>
        <v>34.159145000000002</v>
      </c>
      <c r="AM1659" s="51">
        <f t="shared" si="586"/>
        <v>34.693863</v>
      </c>
      <c r="AN1659" s="51">
        <f t="shared" si="587"/>
        <v>37.111370000000001</v>
      </c>
      <c r="AO1659" s="51">
        <f t="shared" si="588"/>
        <v>39.282215000000001</v>
      </c>
      <c r="AP1659" s="51">
        <f t="shared" si="589"/>
        <v>39.527172</v>
      </c>
      <c r="AQ1659" s="51">
        <f t="shared" si="590"/>
        <v>40.019249000000002</v>
      </c>
      <c r="AR1659" s="51">
        <f t="shared" si="591"/>
        <v>31.401717999999999</v>
      </c>
      <c r="AS1659" s="51">
        <f t="shared" si="592"/>
        <v>39.200752000000001</v>
      </c>
      <c r="AT1659" s="51">
        <f t="shared" si="593"/>
        <v>42.354678999999997</v>
      </c>
      <c r="AU1659" s="51">
        <f t="shared" si="594"/>
        <v>20.252334999999999</v>
      </c>
      <c r="AV1659" s="51">
        <f t="shared" si="595"/>
        <v>42.017142999999997</v>
      </c>
      <c r="AY1659">
        <v>42265</v>
      </c>
      <c r="AZ1659">
        <v>42265</v>
      </c>
      <c r="BA1659" t="s">
        <v>29</v>
      </c>
      <c r="BB1659" s="1">
        <f t="shared" si="576"/>
        <v>42265</v>
      </c>
    </row>
    <row r="1660" spans="1:54">
      <c r="A1660" t="str">
        <f t="shared" si="596"/>
        <v>42291Fábio91</v>
      </c>
      <c r="B1660" s="48">
        <v>42291.713217592594</v>
      </c>
      <c r="C1660" s="48">
        <f t="shared" si="597"/>
        <v>42291</v>
      </c>
      <c r="D1660" s="48" t="s">
        <v>31</v>
      </c>
      <c r="E1660" s="49">
        <f t="shared" si="598"/>
        <v>91</v>
      </c>
      <c r="F1660" s="48"/>
      <c r="G1660" s="49" t="e">
        <f>VLOOKUP(C1660,#REF!,2,0)</f>
        <v>#REF!</v>
      </c>
      <c r="H1660" s="48"/>
      <c r="I1660" s="43">
        <v>0</v>
      </c>
      <c r="J1660" s="43">
        <v>0</v>
      </c>
      <c r="K1660" s="43">
        <v>3.798422</v>
      </c>
      <c r="L1660" s="43">
        <v>17.294121000000001</v>
      </c>
      <c r="M1660" s="43">
        <v>18.552409999999998</v>
      </c>
      <c r="N1660" s="43">
        <v>17.962595</v>
      </c>
      <c r="O1660" s="43">
        <v>16.855661000000001</v>
      </c>
      <c r="P1660" s="43">
        <v>17.471107</v>
      </c>
      <c r="Q1660" s="43">
        <v>19.997803000000001</v>
      </c>
      <c r="R1660" s="43">
        <v>21.399222999999999</v>
      </c>
      <c r="S1660" s="43">
        <v>21.448414</v>
      </c>
      <c r="T1660" s="43">
        <v>21.596231</v>
      </c>
      <c r="U1660" s="43">
        <v>23.409599</v>
      </c>
      <c r="V1660" s="43">
        <v>23.512438</v>
      </c>
      <c r="W1660" s="43">
        <v>23.102335</v>
      </c>
      <c r="X1660" s="43">
        <v>26.100947999999999</v>
      </c>
      <c r="Y1660" s="43">
        <v>91</v>
      </c>
      <c r="AA1660">
        <f t="shared" si="577"/>
        <v>41995.407187500001</v>
      </c>
      <c r="AB1660" t="str">
        <f t="shared" si="578"/>
        <v>41995Murilo/Kassio73</v>
      </c>
      <c r="AC1660" s="52">
        <v>41995</v>
      </c>
      <c r="AD1660" s="53" t="s">
        <v>20</v>
      </c>
      <c r="AE1660" s="54">
        <v>73</v>
      </c>
      <c r="AF1660" s="51" t="str">
        <f t="shared" si="579"/>
        <v/>
      </c>
      <c r="AG1660" s="51">
        <f t="shared" si="580"/>
        <v>0</v>
      </c>
      <c r="AH1660" s="51">
        <f t="shared" si="581"/>
        <v>0</v>
      </c>
      <c r="AI1660" s="51">
        <f t="shared" si="582"/>
        <v>0</v>
      </c>
      <c r="AJ1660" s="51">
        <f t="shared" si="583"/>
        <v>4.1256870000000001</v>
      </c>
      <c r="AK1660" s="51">
        <f t="shared" si="584"/>
        <v>35.387413000000002</v>
      </c>
      <c r="AL1660" s="51">
        <f t="shared" si="585"/>
        <v>30.820837000000001</v>
      </c>
      <c r="AM1660" s="51">
        <f t="shared" si="586"/>
        <v>34.540657000000003</v>
      </c>
      <c r="AN1660" s="51">
        <f t="shared" si="587"/>
        <v>37.032131</v>
      </c>
      <c r="AO1660" s="51">
        <f t="shared" si="588"/>
        <v>38.794598000000001</v>
      </c>
      <c r="AP1660" s="51">
        <f t="shared" si="589"/>
        <v>37.111370000000001</v>
      </c>
      <c r="AQ1660" s="51">
        <f t="shared" si="590"/>
        <v>38.471161000000002</v>
      </c>
      <c r="AR1660" s="51">
        <f t="shared" si="591"/>
        <v>29.533953</v>
      </c>
      <c r="AS1660" s="51">
        <f t="shared" si="592"/>
        <v>37.828285000000001</v>
      </c>
      <c r="AT1660" s="51">
        <f t="shared" si="593"/>
        <v>41.095592000000003</v>
      </c>
      <c r="AU1660" s="51">
        <f t="shared" si="594"/>
        <v>19.504138999999999</v>
      </c>
      <c r="AV1660" s="51">
        <f t="shared" si="595"/>
        <v>42.608719000000001</v>
      </c>
      <c r="AY1660">
        <v>42268</v>
      </c>
      <c r="AZ1660">
        <v>42268</v>
      </c>
      <c r="BA1660" t="s">
        <v>29</v>
      </c>
      <c r="BB1660" s="1">
        <f t="shared" si="576"/>
        <v>42268</v>
      </c>
    </row>
    <row r="1661" spans="1:54">
      <c r="A1661" t="str">
        <f t="shared" si="596"/>
        <v>42293Fábio91</v>
      </c>
      <c r="B1661" s="48">
        <v>42293.628032407411</v>
      </c>
      <c r="C1661" s="48">
        <f t="shared" si="597"/>
        <v>42293</v>
      </c>
      <c r="D1661" s="48" t="s">
        <v>31</v>
      </c>
      <c r="E1661" s="49">
        <f t="shared" si="598"/>
        <v>91</v>
      </c>
      <c r="F1661" s="48"/>
      <c r="G1661" s="49" t="e">
        <f>VLOOKUP(C1661,#REF!,2,0)</f>
        <v>#REF!</v>
      </c>
      <c r="H1661" s="48"/>
      <c r="I1661" s="43">
        <v>0</v>
      </c>
      <c r="J1661" s="43">
        <v>0</v>
      </c>
      <c r="K1661" s="43">
        <v>1.8562749999999999</v>
      </c>
      <c r="L1661" s="43">
        <v>16.725237</v>
      </c>
      <c r="M1661" s="43">
        <v>18.052713000000001</v>
      </c>
      <c r="N1661" s="43">
        <v>17.693660999999999</v>
      </c>
      <c r="O1661" s="43">
        <v>16.465980999999999</v>
      </c>
      <c r="P1661" s="43">
        <v>17.249991999999999</v>
      </c>
      <c r="Q1661" s="43">
        <v>20.379653999999999</v>
      </c>
      <c r="R1661" s="43">
        <v>22.092701000000002</v>
      </c>
      <c r="S1661" s="43">
        <v>21.695088999999999</v>
      </c>
      <c r="T1661" s="43">
        <v>21.448414</v>
      </c>
      <c r="U1661" s="43">
        <v>23.204552</v>
      </c>
      <c r="V1661" s="43">
        <v>23.051352999999999</v>
      </c>
      <c r="W1661" s="43">
        <v>21.744581</v>
      </c>
      <c r="X1661" s="43">
        <v>23.306941999999999</v>
      </c>
      <c r="Y1661" s="43">
        <v>91</v>
      </c>
      <c r="AA1661">
        <f t="shared" si="577"/>
        <v>42001.692210648151</v>
      </c>
      <c r="AB1661" t="str">
        <f t="shared" si="578"/>
        <v>42001Murilo/Kassio73</v>
      </c>
      <c r="AC1661" s="52">
        <v>42001</v>
      </c>
      <c r="AD1661" s="53" t="s">
        <v>20</v>
      </c>
      <c r="AE1661" s="54">
        <v>73</v>
      </c>
      <c r="AF1661" s="51" t="str">
        <f t="shared" si="579"/>
        <v/>
      </c>
      <c r="AG1661" s="51">
        <f t="shared" si="580"/>
        <v>0</v>
      </c>
      <c r="AH1661" s="51">
        <f t="shared" si="581"/>
        <v>0</v>
      </c>
      <c r="AI1661" s="51">
        <f t="shared" si="582"/>
        <v>0</v>
      </c>
      <c r="AJ1661" s="51">
        <f t="shared" si="583"/>
        <v>8.4955119999999997</v>
      </c>
      <c r="AK1661" s="51">
        <f t="shared" si="584"/>
        <v>30.965553</v>
      </c>
      <c r="AL1661" s="51">
        <f t="shared" si="585"/>
        <v>24.989811</v>
      </c>
      <c r="AM1661" s="51">
        <f t="shared" si="586"/>
        <v>31.038038</v>
      </c>
      <c r="AN1661" s="51">
        <f t="shared" si="587"/>
        <v>33.628551000000002</v>
      </c>
      <c r="AO1661" s="51">
        <f t="shared" si="588"/>
        <v>36.009644000000002</v>
      </c>
      <c r="AP1661" s="51">
        <f t="shared" si="589"/>
        <v>34.693863</v>
      </c>
      <c r="AQ1661" s="51">
        <f t="shared" si="590"/>
        <v>37.42915</v>
      </c>
      <c r="AR1661" s="51">
        <f t="shared" si="591"/>
        <v>28.621839999999999</v>
      </c>
      <c r="AS1661" s="51">
        <f t="shared" si="592"/>
        <v>37.270088000000001</v>
      </c>
      <c r="AT1661" s="51">
        <f t="shared" si="593"/>
        <v>41.012264000000002</v>
      </c>
      <c r="AU1661" s="51">
        <f t="shared" si="594"/>
        <v>19.051168000000001</v>
      </c>
      <c r="AV1661" s="51">
        <f t="shared" si="595"/>
        <v>42.863453</v>
      </c>
      <c r="AY1661">
        <v>42270</v>
      </c>
      <c r="AZ1661">
        <v>42270</v>
      </c>
      <c r="BA1661" t="s">
        <v>29</v>
      </c>
      <c r="BB1661" s="1">
        <f t="shared" si="576"/>
        <v>42270</v>
      </c>
    </row>
    <row r="1662" spans="1:54">
      <c r="A1662" t="str">
        <f t="shared" si="596"/>
        <v>42296Fábio91</v>
      </c>
      <c r="B1662" s="48">
        <v>42296.343657407408</v>
      </c>
      <c r="C1662" s="48">
        <f t="shared" si="597"/>
        <v>42296</v>
      </c>
      <c r="D1662" s="48" t="s">
        <v>31</v>
      </c>
      <c r="E1662" s="49">
        <f t="shared" si="598"/>
        <v>91</v>
      </c>
      <c r="F1662" s="48"/>
      <c r="G1662" s="49" t="e">
        <f>VLOOKUP(C1662,#REF!,2,0)</f>
        <v>#REF!</v>
      </c>
      <c r="H1662" s="48"/>
      <c r="I1662" s="43">
        <v>0</v>
      </c>
      <c r="J1662" s="43">
        <v>0</v>
      </c>
      <c r="K1662" s="43">
        <v>1.2325459999999999</v>
      </c>
      <c r="L1662" s="43">
        <v>14.913376</v>
      </c>
      <c r="M1662" s="43">
        <v>16.638573000000001</v>
      </c>
      <c r="N1662" s="43">
        <v>16.595359999999999</v>
      </c>
      <c r="O1662" s="43">
        <v>15.491481</v>
      </c>
      <c r="P1662" s="43">
        <v>16.552156</v>
      </c>
      <c r="Q1662" s="43">
        <v>19.478639999999999</v>
      </c>
      <c r="R1662" s="43">
        <v>21.105408000000001</v>
      </c>
      <c r="S1662" s="43">
        <v>21.056601000000001</v>
      </c>
      <c r="T1662" s="43">
        <v>20.765158</v>
      </c>
      <c r="U1662" s="43">
        <v>22.797143999999999</v>
      </c>
      <c r="V1662" s="43">
        <v>22.092701000000002</v>
      </c>
      <c r="W1662" s="43">
        <v>20.765158</v>
      </c>
      <c r="X1662" s="43">
        <v>22.092701000000002</v>
      </c>
      <c r="Y1662" s="43">
        <v>91</v>
      </c>
      <c r="AA1662">
        <f t="shared" si="577"/>
        <v>42010.62296296296</v>
      </c>
      <c r="AB1662" t="str">
        <f t="shared" si="578"/>
        <v>42010Murilo/Kassio73</v>
      </c>
      <c r="AC1662" s="52">
        <v>42010</v>
      </c>
      <c r="AD1662" s="53" t="s">
        <v>20</v>
      </c>
      <c r="AE1662" s="54">
        <v>73</v>
      </c>
      <c r="AF1662" s="51" t="str">
        <f t="shared" si="579"/>
        <v/>
      </c>
      <c r="AG1662" s="51">
        <f t="shared" si="580"/>
        <v>0</v>
      </c>
      <c r="AH1662" s="51">
        <f t="shared" si="581"/>
        <v>0</v>
      </c>
      <c r="AI1662" s="51">
        <f t="shared" si="582"/>
        <v>0</v>
      </c>
      <c r="AJ1662" s="51">
        <f t="shared" si="583"/>
        <v>15.632203000000001</v>
      </c>
      <c r="AK1662" s="51">
        <f t="shared" si="584"/>
        <v>39.527172</v>
      </c>
      <c r="AL1662" s="51">
        <f t="shared" si="585"/>
        <v>36.009644000000002</v>
      </c>
      <c r="AM1662" s="51">
        <f t="shared" si="586"/>
        <v>38.713603999999997</v>
      </c>
      <c r="AN1662" s="51">
        <f t="shared" si="587"/>
        <v>41.012264000000002</v>
      </c>
      <c r="AO1662" s="51">
        <f t="shared" si="588"/>
        <v>42.439273999999997</v>
      </c>
      <c r="AP1662" s="51">
        <f t="shared" si="589"/>
        <v>40.431556999999998</v>
      </c>
      <c r="AQ1662" s="51">
        <f t="shared" si="590"/>
        <v>41.345923999999997</v>
      </c>
      <c r="AR1662" s="51">
        <f t="shared" si="591"/>
        <v>33.553108000000002</v>
      </c>
      <c r="AS1662" s="51">
        <f t="shared" si="592"/>
        <v>41.597008000000002</v>
      </c>
      <c r="AT1662" s="51">
        <f t="shared" si="593"/>
        <v>44.580418000000002</v>
      </c>
      <c r="AU1662" s="51">
        <f t="shared" si="594"/>
        <v>34.159145000000002</v>
      </c>
      <c r="AV1662" s="51">
        <f t="shared" si="595"/>
        <v>49.831977999999999</v>
      </c>
      <c r="AY1662">
        <v>42273</v>
      </c>
      <c r="AZ1662">
        <v>42273</v>
      </c>
      <c r="BA1662" t="s">
        <v>29</v>
      </c>
      <c r="BB1662" s="1">
        <f t="shared" si="576"/>
        <v>42273</v>
      </c>
    </row>
    <row r="1663" spans="1:54">
      <c r="A1663" t="str">
        <f t="shared" si="596"/>
        <v>42300Fábio91</v>
      </c>
      <c r="B1663" s="48">
        <v>42300.599976851852</v>
      </c>
      <c r="C1663" s="48">
        <f t="shared" si="597"/>
        <v>42300</v>
      </c>
      <c r="D1663" s="48" t="s">
        <v>31</v>
      </c>
      <c r="E1663" s="49">
        <f t="shared" si="598"/>
        <v>91</v>
      </c>
      <c r="F1663" s="48"/>
      <c r="G1663" s="49" t="e">
        <f>VLOOKUP(C1663,#REF!,2,0)</f>
        <v>#REF!</v>
      </c>
      <c r="H1663" s="48"/>
      <c r="I1663" s="43">
        <v>0</v>
      </c>
      <c r="J1663" s="43">
        <v>0</v>
      </c>
      <c r="K1663" s="43">
        <v>0.24587899999999999</v>
      </c>
      <c r="L1663" s="43">
        <v>1.6976329999999999</v>
      </c>
      <c r="M1663" s="43">
        <v>17.917631</v>
      </c>
      <c r="N1663" s="43">
        <v>17.738341999999999</v>
      </c>
      <c r="O1663" s="43">
        <v>15.658751000000001</v>
      </c>
      <c r="P1663" s="43">
        <v>16.465980999999999</v>
      </c>
      <c r="Q1663" s="43">
        <v>19.525558</v>
      </c>
      <c r="R1663" s="43">
        <v>21.203135</v>
      </c>
      <c r="S1663" s="43">
        <v>21.154211</v>
      </c>
      <c r="T1663" s="43">
        <v>20.959232</v>
      </c>
      <c r="U1663" s="43">
        <v>22.949477999999999</v>
      </c>
      <c r="V1663" s="43">
        <v>22.594749</v>
      </c>
      <c r="W1663" s="43">
        <v>21.105408000000001</v>
      </c>
      <c r="X1663" s="43">
        <v>22.797143999999999</v>
      </c>
      <c r="Y1663" s="43">
        <v>91</v>
      </c>
      <c r="AA1663">
        <f t="shared" si="577"/>
        <v>42012.697962962964</v>
      </c>
      <c r="AB1663" t="str">
        <f t="shared" si="578"/>
        <v>42012Murilo/Kassio73</v>
      </c>
      <c r="AC1663" s="52">
        <v>42012</v>
      </c>
      <c r="AD1663" s="53" t="s">
        <v>20</v>
      </c>
      <c r="AE1663" s="54">
        <v>73</v>
      </c>
      <c r="AF1663" s="51" t="str">
        <f t="shared" si="579"/>
        <v/>
      </c>
      <c r="AG1663" s="51">
        <f t="shared" si="580"/>
        <v>0</v>
      </c>
      <c r="AH1663" s="51">
        <f t="shared" si="581"/>
        <v>0</v>
      </c>
      <c r="AI1663" s="51">
        <f t="shared" si="582"/>
        <v>0</v>
      </c>
      <c r="AJ1663" s="51">
        <f t="shared" si="583"/>
        <v>8.7130089999999996</v>
      </c>
      <c r="AK1663" s="51">
        <f t="shared" si="584"/>
        <v>35.775677000000002</v>
      </c>
      <c r="AL1663" s="51">
        <f t="shared" si="585"/>
        <v>30.820837000000001</v>
      </c>
      <c r="AM1663" s="51">
        <f t="shared" si="586"/>
        <v>34.464176000000002</v>
      </c>
      <c r="AN1663" s="51">
        <f t="shared" si="587"/>
        <v>36.873905000000001</v>
      </c>
      <c r="AO1663" s="51">
        <f t="shared" si="588"/>
        <v>38.149062999999998</v>
      </c>
      <c r="AP1663" s="51">
        <f t="shared" si="589"/>
        <v>36.322754000000003</v>
      </c>
      <c r="AQ1663" s="51">
        <f t="shared" si="590"/>
        <v>38.632705999999999</v>
      </c>
      <c r="AR1663" s="51">
        <f t="shared" si="591"/>
        <v>29.604711999999999</v>
      </c>
      <c r="AS1663" s="51">
        <f t="shared" si="592"/>
        <v>38.471161000000002</v>
      </c>
      <c r="AT1663" s="51">
        <f t="shared" si="593"/>
        <v>41.932915000000001</v>
      </c>
      <c r="AU1663" s="51">
        <f t="shared" si="594"/>
        <v>19.847597</v>
      </c>
      <c r="AV1663" s="51">
        <f t="shared" si="595"/>
        <v>44.320816000000001</v>
      </c>
      <c r="AY1663">
        <v>42274</v>
      </c>
      <c r="AZ1663">
        <v>42274</v>
      </c>
      <c r="BA1663" t="s">
        <v>29</v>
      </c>
      <c r="BB1663" s="1">
        <f t="shared" si="576"/>
        <v>42274</v>
      </c>
    </row>
    <row r="1664" spans="1:54">
      <c r="A1664" t="str">
        <f t="shared" si="596"/>
        <v>42303Fábio91</v>
      </c>
      <c r="B1664" s="48">
        <v>42303.346273148149</v>
      </c>
      <c r="C1664" s="48">
        <f t="shared" si="597"/>
        <v>42303</v>
      </c>
      <c r="D1664" s="48" t="s">
        <v>31</v>
      </c>
      <c r="E1664" s="49">
        <f t="shared" si="598"/>
        <v>91</v>
      </c>
      <c r="F1664" s="48"/>
      <c r="G1664" s="49" t="e">
        <f>VLOOKUP(C1664,#REF!,2,0)</f>
        <v>#REF!</v>
      </c>
      <c r="H1664" s="48"/>
      <c r="I1664" s="43">
        <v>0</v>
      </c>
      <c r="J1664" s="43">
        <v>0</v>
      </c>
      <c r="K1664" s="43">
        <v>4.2743700000000002</v>
      </c>
      <c r="L1664" s="43">
        <v>14.18694</v>
      </c>
      <c r="M1664" s="43">
        <v>14.995260999999999</v>
      </c>
      <c r="N1664" s="43">
        <v>15.700716999999999</v>
      </c>
      <c r="O1664" s="43">
        <v>14.750323</v>
      </c>
      <c r="P1664" s="43">
        <v>16.123549000000001</v>
      </c>
      <c r="Q1664" s="43">
        <v>19.338263999999999</v>
      </c>
      <c r="R1664" s="43">
        <v>20.862079999999999</v>
      </c>
      <c r="S1664" s="43">
        <v>20.959232</v>
      </c>
      <c r="T1664" s="43">
        <v>20.765158</v>
      </c>
      <c r="U1664" s="43">
        <v>22.544284999999999</v>
      </c>
      <c r="V1664" s="43">
        <v>22.292839000000001</v>
      </c>
      <c r="W1664" s="43">
        <v>20.523775000000001</v>
      </c>
      <c r="X1664" s="43">
        <v>22.292839000000001</v>
      </c>
      <c r="Y1664" s="43">
        <v>91</v>
      </c>
      <c r="AA1664">
        <f t="shared" si="577"/>
        <v>42016.410196759258</v>
      </c>
      <c r="AB1664" t="str">
        <f t="shared" si="578"/>
        <v>42016Murilo/Kassio73</v>
      </c>
      <c r="AC1664" s="52">
        <v>42016</v>
      </c>
      <c r="AD1664" s="53" t="s">
        <v>20</v>
      </c>
      <c r="AE1664" s="54">
        <v>73</v>
      </c>
      <c r="AF1664" s="51" t="str">
        <f t="shared" si="579"/>
        <v/>
      </c>
      <c r="AG1664" s="51">
        <f t="shared" si="580"/>
        <v>0</v>
      </c>
      <c r="AH1664" s="51">
        <f t="shared" si="581"/>
        <v>0</v>
      </c>
      <c r="AI1664" s="51">
        <f t="shared" si="582"/>
        <v>0</v>
      </c>
      <c r="AJ1664" s="51">
        <f t="shared" si="583"/>
        <v>7.5891120000000001</v>
      </c>
      <c r="AK1664" s="51">
        <f t="shared" si="584"/>
        <v>29.888642999999998</v>
      </c>
      <c r="AL1664" s="51">
        <f t="shared" si="585"/>
        <v>24.217213000000001</v>
      </c>
      <c r="AM1664" s="51">
        <f t="shared" si="586"/>
        <v>29.533953</v>
      </c>
      <c r="AN1664" s="51">
        <f t="shared" si="587"/>
        <v>32.209347000000001</v>
      </c>
      <c r="AO1664" s="51">
        <f t="shared" si="588"/>
        <v>32.877800000000001</v>
      </c>
      <c r="AP1664" s="51">
        <f t="shared" si="589"/>
        <v>31.038038</v>
      </c>
      <c r="AQ1664" s="51">
        <f t="shared" si="590"/>
        <v>32.728637999999997</v>
      </c>
      <c r="AR1664" s="51">
        <f t="shared" si="591"/>
        <v>27.247107</v>
      </c>
      <c r="AS1664" s="51">
        <f t="shared" si="592"/>
        <v>33.477725999999997</v>
      </c>
      <c r="AT1664" s="51">
        <f t="shared" si="593"/>
        <v>39.445445999999997</v>
      </c>
      <c r="AU1664" s="51">
        <f t="shared" si="594"/>
        <v>18.052766999999999</v>
      </c>
      <c r="AV1664" s="51">
        <f t="shared" si="595"/>
        <v>32.061729</v>
      </c>
      <c r="AY1664">
        <v>42276</v>
      </c>
      <c r="AZ1664">
        <v>42276</v>
      </c>
      <c r="BA1664" t="s">
        <v>29</v>
      </c>
      <c r="BB1664" s="1">
        <f t="shared" si="576"/>
        <v>42276</v>
      </c>
    </row>
    <row r="1665" spans="1:54">
      <c r="A1665" t="str">
        <f t="shared" si="596"/>
        <v>42306Fábio91</v>
      </c>
      <c r="B1665" s="48">
        <v>42306.368090277778</v>
      </c>
      <c r="C1665" s="48">
        <f t="shared" si="597"/>
        <v>42306</v>
      </c>
      <c r="D1665" s="48" t="s">
        <v>31</v>
      </c>
      <c r="E1665" s="49">
        <f t="shared" si="598"/>
        <v>91</v>
      </c>
      <c r="F1665" s="48"/>
      <c r="G1665" s="49" t="e">
        <f>VLOOKUP(C1665,#REF!,2,0)</f>
        <v>#REF!</v>
      </c>
      <c r="H1665" s="48"/>
      <c r="I1665" s="43">
        <v>0</v>
      </c>
      <c r="J1665" s="43">
        <v>0</v>
      </c>
      <c r="K1665" s="43">
        <v>3.4446020000000002</v>
      </c>
      <c r="L1665" s="43">
        <v>15.574994</v>
      </c>
      <c r="M1665" s="43">
        <v>17.738341999999999</v>
      </c>
      <c r="N1665" s="43">
        <v>17.738341999999999</v>
      </c>
      <c r="O1665" s="43">
        <v>16.294301999999998</v>
      </c>
      <c r="P1665" s="43">
        <v>17.030346000000002</v>
      </c>
      <c r="Q1665" s="43">
        <v>20.045342999999999</v>
      </c>
      <c r="R1665" s="43">
        <v>21.399222999999999</v>
      </c>
      <c r="S1665" s="43">
        <v>21.497633</v>
      </c>
      <c r="T1665" s="43">
        <v>21.399222999999999</v>
      </c>
      <c r="U1665" s="43">
        <v>23.255731999999998</v>
      </c>
      <c r="V1665" s="43">
        <v>22.847866</v>
      </c>
      <c r="W1665" s="43">
        <v>21.105408000000001</v>
      </c>
      <c r="X1665" s="43">
        <v>22.847866</v>
      </c>
      <c r="Y1665" s="43">
        <v>91</v>
      </c>
      <c r="AA1665">
        <f t="shared" si="577"/>
        <v>42023.779097222221</v>
      </c>
      <c r="AB1665" t="str">
        <f t="shared" si="578"/>
        <v>42023Murilo/Kassio73</v>
      </c>
      <c r="AC1665" s="52">
        <v>42023</v>
      </c>
      <c r="AD1665" s="53" t="s">
        <v>20</v>
      </c>
      <c r="AE1665" s="54">
        <v>73</v>
      </c>
      <c r="AF1665" s="51" t="str">
        <f t="shared" si="579"/>
        <v/>
      </c>
      <c r="AG1665" s="51">
        <f t="shared" si="580"/>
        <v>0</v>
      </c>
      <c r="AH1665" s="51">
        <f t="shared" si="581"/>
        <v>0</v>
      </c>
      <c r="AI1665" s="51">
        <f t="shared" si="582"/>
        <v>0</v>
      </c>
      <c r="AJ1665" s="51">
        <f t="shared" si="583"/>
        <v>4.7160039999999999</v>
      </c>
      <c r="AK1665" s="51">
        <f t="shared" si="584"/>
        <v>22.096827000000001</v>
      </c>
      <c r="AL1665" s="51">
        <f t="shared" si="585"/>
        <v>18.492947000000001</v>
      </c>
      <c r="AM1665" s="51">
        <f t="shared" si="586"/>
        <v>19.847597</v>
      </c>
      <c r="AN1665" s="51">
        <f t="shared" si="587"/>
        <v>22.709892</v>
      </c>
      <c r="AO1665" s="51">
        <f t="shared" si="588"/>
        <v>23.772342999999999</v>
      </c>
      <c r="AP1665" s="51">
        <f t="shared" si="589"/>
        <v>20.956261000000001</v>
      </c>
      <c r="AQ1665" s="51">
        <f t="shared" si="590"/>
        <v>21.372751000000001</v>
      </c>
      <c r="AR1665" s="51">
        <f t="shared" si="591"/>
        <v>16.40082</v>
      </c>
      <c r="AS1665" s="51">
        <f t="shared" si="592"/>
        <v>26.238823</v>
      </c>
      <c r="AT1665" s="51">
        <f t="shared" si="593"/>
        <v>31.914465</v>
      </c>
      <c r="AU1665" s="51">
        <f t="shared" si="594"/>
        <v>14.736297</v>
      </c>
      <c r="AV1665" s="51">
        <f t="shared" si="595"/>
        <v>36.166004000000001</v>
      </c>
      <c r="AY1665">
        <v>42278</v>
      </c>
      <c r="AZ1665">
        <v>42278</v>
      </c>
      <c r="BA1665" t="s">
        <v>29</v>
      </c>
      <c r="BB1665" s="1">
        <f t="shared" si="576"/>
        <v>42278</v>
      </c>
    </row>
    <row r="1666" spans="1:54">
      <c r="A1666" t="str">
        <f t="shared" si="596"/>
        <v>42311Fábio91</v>
      </c>
      <c r="B1666" s="48">
        <v>42311.35832175926</v>
      </c>
      <c r="C1666" s="48">
        <f t="shared" si="597"/>
        <v>42311</v>
      </c>
      <c r="D1666" s="48" t="s">
        <v>31</v>
      </c>
      <c r="E1666" s="49">
        <f t="shared" si="598"/>
        <v>91</v>
      </c>
      <c r="F1666" s="48"/>
      <c r="G1666" s="49" t="e">
        <f>VLOOKUP(C1666,#REF!,2,0)</f>
        <v>#REF!</v>
      </c>
      <c r="H1666" s="48"/>
      <c r="I1666" s="43">
        <v>0</v>
      </c>
      <c r="J1666" s="43">
        <v>0</v>
      </c>
      <c r="K1666" s="43">
        <v>7.345173</v>
      </c>
      <c r="L1666" s="43">
        <v>18.324417</v>
      </c>
      <c r="M1666" s="43">
        <v>19.059010000000001</v>
      </c>
      <c r="N1666" s="43">
        <v>18.007636999999999</v>
      </c>
      <c r="O1666" s="43">
        <v>16.380037000000002</v>
      </c>
      <c r="P1666" s="43">
        <v>17.074155999999999</v>
      </c>
      <c r="Q1666" s="43">
        <v>20.092924</v>
      </c>
      <c r="R1666" s="43">
        <v>21.695088999999999</v>
      </c>
      <c r="S1666" s="43">
        <v>21.350121999999999</v>
      </c>
      <c r="T1666" s="43">
        <v>21.007883</v>
      </c>
      <c r="U1666" s="43">
        <v>23.000402000000001</v>
      </c>
      <c r="V1666" s="43">
        <v>22.797143999999999</v>
      </c>
      <c r="W1666" s="43">
        <v>21.154211</v>
      </c>
      <c r="X1666" s="43">
        <v>22.645251999999999</v>
      </c>
      <c r="Y1666" s="43">
        <v>91</v>
      </c>
      <c r="AA1666">
        <f t="shared" si="577"/>
        <v>42025.747719907406</v>
      </c>
      <c r="AB1666" t="str">
        <f t="shared" si="578"/>
        <v>42025Murilo/Kassio73</v>
      </c>
      <c r="AC1666" s="52">
        <v>42025</v>
      </c>
      <c r="AD1666" s="53" t="s">
        <v>20</v>
      </c>
      <c r="AE1666" s="54">
        <v>73</v>
      </c>
      <c r="AF1666" s="51" t="str">
        <f t="shared" si="579"/>
        <v/>
      </c>
      <c r="AG1666" s="51">
        <f t="shared" si="580"/>
        <v>0</v>
      </c>
      <c r="AH1666" s="51">
        <f t="shared" si="581"/>
        <v>0</v>
      </c>
      <c r="AI1666" s="51">
        <f t="shared" si="582"/>
        <v>0</v>
      </c>
      <c r="AJ1666" s="51">
        <f t="shared" si="583"/>
        <v>1.9812190000000001</v>
      </c>
      <c r="AK1666" s="51">
        <f t="shared" si="584"/>
        <v>31.694199000000001</v>
      </c>
      <c r="AL1666" s="51">
        <f t="shared" si="585"/>
        <v>17.88917</v>
      </c>
      <c r="AM1666" s="51">
        <f t="shared" si="586"/>
        <v>21.733191999999999</v>
      </c>
      <c r="AN1666" s="51">
        <f t="shared" si="587"/>
        <v>23.081987000000002</v>
      </c>
      <c r="AO1666" s="51">
        <f t="shared" si="588"/>
        <v>23.962475000000001</v>
      </c>
      <c r="AP1666" s="51">
        <f t="shared" si="589"/>
        <v>21.854040000000001</v>
      </c>
      <c r="AQ1666" s="51">
        <f t="shared" si="590"/>
        <v>21.0748</v>
      </c>
      <c r="AR1666" s="51">
        <f t="shared" si="591"/>
        <v>19.220372999999999</v>
      </c>
      <c r="AS1666" s="51">
        <f t="shared" si="592"/>
        <v>26.572737</v>
      </c>
      <c r="AT1666" s="51">
        <f t="shared" si="593"/>
        <v>30.893166999999998</v>
      </c>
      <c r="AU1666" s="51">
        <f t="shared" si="594"/>
        <v>15.835217</v>
      </c>
      <c r="AV1666" s="51">
        <f t="shared" si="595"/>
        <v>27.179286999999999</v>
      </c>
      <c r="AY1666">
        <v>42280</v>
      </c>
      <c r="AZ1666">
        <v>42280</v>
      </c>
      <c r="BA1666" t="s">
        <v>29</v>
      </c>
      <c r="BB1666" s="1">
        <f t="shared" si="576"/>
        <v>42280</v>
      </c>
    </row>
    <row r="1667" spans="1:54">
      <c r="A1667" t="str">
        <f t="shared" si="596"/>
        <v>42312Fábio91</v>
      </c>
      <c r="B1667" s="48">
        <v>42312.349733796298</v>
      </c>
      <c r="C1667" s="48">
        <f t="shared" si="597"/>
        <v>42312</v>
      </c>
      <c r="D1667" s="48" t="s">
        <v>31</v>
      </c>
      <c r="E1667" s="49">
        <f t="shared" si="598"/>
        <v>91</v>
      </c>
      <c r="F1667" s="48"/>
      <c r="G1667" s="49" t="e">
        <f>VLOOKUP(C1667,#REF!,2,0)</f>
        <v>#REF!</v>
      </c>
      <c r="H1667" s="48"/>
      <c r="I1667" s="43">
        <v>0</v>
      </c>
      <c r="J1667" s="43">
        <v>0</v>
      </c>
      <c r="K1667" s="43">
        <v>6.3277479999999997</v>
      </c>
      <c r="L1667" s="43">
        <v>18.415436</v>
      </c>
      <c r="M1667" s="43">
        <v>19.431795000000001</v>
      </c>
      <c r="N1667" s="43">
        <v>18.643989999999999</v>
      </c>
      <c r="O1667" s="43">
        <v>17.426780999999998</v>
      </c>
      <c r="P1667" s="43">
        <v>18.552409999999998</v>
      </c>
      <c r="Q1667" s="43">
        <v>21.448414</v>
      </c>
      <c r="R1667" s="43">
        <v>22.797143999999999</v>
      </c>
      <c r="S1667" s="43">
        <v>21.99297</v>
      </c>
      <c r="T1667" s="43">
        <v>21.695088999999999</v>
      </c>
      <c r="U1667" s="43">
        <v>23.358233999999999</v>
      </c>
      <c r="V1667" s="43">
        <v>23.051352999999999</v>
      </c>
      <c r="W1667" s="43">
        <v>21.105408000000001</v>
      </c>
      <c r="X1667" s="43">
        <v>22.695837000000001</v>
      </c>
      <c r="Y1667" s="43">
        <v>91</v>
      </c>
      <c r="AA1667">
        <f t="shared" si="577"/>
        <v>42031.635995370372</v>
      </c>
      <c r="AB1667" t="str">
        <f t="shared" si="578"/>
        <v>42031Murilo/Kassio73</v>
      </c>
      <c r="AC1667" s="52">
        <v>42031</v>
      </c>
      <c r="AD1667" s="53" t="s">
        <v>20</v>
      </c>
      <c r="AE1667" s="54">
        <v>73</v>
      </c>
      <c r="AF1667" s="51" t="str">
        <f t="shared" si="579"/>
        <v/>
      </c>
      <c r="AG1667" s="51">
        <f t="shared" si="580"/>
        <v>0</v>
      </c>
      <c r="AH1667" s="51">
        <f t="shared" si="581"/>
        <v>0</v>
      </c>
      <c r="AI1667" s="51">
        <f t="shared" si="582"/>
        <v>0</v>
      </c>
      <c r="AJ1667" s="51">
        <f t="shared" si="583"/>
        <v>11.914588</v>
      </c>
      <c r="AK1667" s="51">
        <f t="shared" si="584"/>
        <v>35.001258999999997</v>
      </c>
      <c r="AL1667" s="51">
        <f t="shared" si="585"/>
        <v>31.401717999999999</v>
      </c>
      <c r="AM1667" s="51">
        <f t="shared" si="586"/>
        <v>33.477725999999997</v>
      </c>
      <c r="AN1667" s="51">
        <f t="shared" si="587"/>
        <v>35.464916000000002</v>
      </c>
      <c r="AO1667" s="51">
        <f t="shared" si="588"/>
        <v>37.111370000000001</v>
      </c>
      <c r="AP1667" s="51">
        <f t="shared" si="589"/>
        <v>34.617221999999998</v>
      </c>
      <c r="AQ1667" s="51">
        <f t="shared" si="590"/>
        <v>35.542458000000003</v>
      </c>
      <c r="AR1667" s="51">
        <f t="shared" si="591"/>
        <v>26.639799</v>
      </c>
      <c r="AS1667" s="51">
        <f t="shared" si="592"/>
        <v>34.617221999999998</v>
      </c>
      <c r="AT1667" s="51">
        <f t="shared" si="593"/>
        <v>38.551903000000003</v>
      </c>
      <c r="AU1667" s="51">
        <f t="shared" si="594"/>
        <v>18.548376000000001</v>
      </c>
      <c r="AV1667" s="51">
        <f t="shared" si="595"/>
        <v>40.597068999999998</v>
      </c>
      <c r="AY1667">
        <v>42283</v>
      </c>
      <c r="AZ1667">
        <v>42283</v>
      </c>
      <c r="BA1667" t="s">
        <v>29</v>
      </c>
      <c r="BB1667" s="1">
        <f t="shared" ref="BB1667:BB1730" si="599">DATE(YEAR(AZ1667),MONTH(AZ1667),DAY(AZ1667))</f>
        <v>42283</v>
      </c>
    </row>
    <row r="1668" spans="1:54">
      <c r="A1668" t="str">
        <f t="shared" si="596"/>
        <v>42317Fábio91</v>
      </c>
      <c r="B1668" s="48">
        <v>42317.357997685183</v>
      </c>
      <c r="C1668" s="48">
        <f t="shared" si="597"/>
        <v>42317</v>
      </c>
      <c r="D1668" s="48" t="s">
        <v>31</v>
      </c>
      <c r="E1668" s="49">
        <f t="shared" si="598"/>
        <v>91</v>
      </c>
      <c r="F1668" s="48"/>
      <c r="G1668" s="49" t="e">
        <f>VLOOKUP(C1668,#REF!,2,0)</f>
        <v>#REF!</v>
      </c>
      <c r="H1668" s="48"/>
      <c r="I1668" s="43">
        <v>0</v>
      </c>
      <c r="J1668" s="43">
        <v>0</v>
      </c>
      <c r="K1668" s="43">
        <v>6.4308480000000001</v>
      </c>
      <c r="L1668" s="43">
        <v>17.426780999999998</v>
      </c>
      <c r="M1668" s="43">
        <v>18.966383</v>
      </c>
      <c r="N1668" s="43">
        <v>19.198360000000001</v>
      </c>
      <c r="O1668" s="43">
        <v>18.324417</v>
      </c>
      <c r="P1668" s="43">
        <v>19.151875</v>
      </c>
      <c r="Q1668" s="43">
        <v>21.943182</v>
      </c>
      <c r="R1668" s="43">
        <v>23.358233999999999</v>
      </c>
      <c r="S1668" s="43">
        <v>23.978010000000001</v>
      </c>
      <c r="T1668" s="43">
        <v>26.426905000000001</v>
      </c>
      <c r="U1668" s="43">
        <v>27.084671</v>
      </c>
      <c r="V1668" s="43">
        <v>27.361022999999999</v>
      </c>
      <c r="W1668" s="43">
        <v>27.861847000000001</v>
      </c>
      <c r="X1668" s="43">
        <v>27.638721</v>
      </c>
      <c r="Y1668" s="43">
        <v>91</v>
      </c>
      <c r="AA1668">
        <f t="shared" ref="AA1668:AA1731" si="600">VLOOKUP(AB1668,$A$4:$B$4281,2,0)</f>
        <v>42033.579780092594</v>
      </c>
      <c r="AB1668" t="str">
        <f t="shared" ref="AB1668:AB1731" si="601">AC1668&amp;AD1668&amp;AE1668</f>
        <v>42033Murilo/Kassio73</v>
      </c>
      <c r="AC1668" s="52">
        <v>42033</v>
      </c>
      <c r="AD1668" s="53" t="s">
        <v>20</v>
      </c>
      <c r="AE1668" s="54">
        <v>73</v>
      </c>
      <c r="AF1668" s="51" t="str">
        <f t="shared" ref="AF1668:AF1731" si="602">IF(VLOOKUP(AB1668,$A$4:$H$4281,8,0)=0,"",VLOOKUP(AB1668,$A$4:$H$4281,8,0))</f>
        <v/>
      </c>
      <c r="AG1668" s="51">
        <f t="shared" ref="AG1668:AG1731" si="603">IFERROR(AVERAGEIFS(I:I,$C:$C,$AC1668,$D:$D,$AD1668,$E:$E,$AE1668,$F:$F,"&lt;&gt;X"),"N/A")</f>
        <v>0</v>
      </c>
      <c r="AH1668" s="51">
        <f t="shared" ref="AH1668:AH1731" si="604">IFERROR(AVERAGEIFS(J:J,$C:$C,$AC1668,$D:$D,$AD1668,$E:$E,$AE1668,$F:$F,"&lt;&gt;X"),"N/A")</f>
        <v>0</v>
      </c>
      <c r="AI1668" s="51">
        <f t="shared" ref="AI1668:AI1731" si="605">IFERROR(AVERAGEIFS(K:K,$C:$C,$AC1668,$D:$D,$AD1668,$E:$E,$AE1668,$F:$F,"&lt;&gt;X"),"N/A")</f>
        <v>0</v>
      </c>
      <c r="AJ1668" s="51">
        <f t="shared" ref="AJ1668:AJ1731" si="606">IFERROR(AVERAGEIFS(L:L,$C:$C,$AC1668,$D:$D,$AD1668,$E:$E,$AE1668,$F:$F,"&lt;&gt;X"),"N/A")</f>
        <v>3.6912069999999999</v>
      </c>
      <c r="AK1668" s="51">
        <f t="shared" ref="AK1668:AK1731" si="607">IFERROR(AVERAGEIFS(M:M,$C:$C,$AC1668,$D:$D,$AD1668,$E:$E,$AE1668,$F:$F,"&lt;&gt;X"),"N/A")</f>
        <v>36.166004000000001</v>
      </c>
      <c r="AL1668" s="51">
        <f t="shared" ref="AL1668:AL1731" si="608">IFERROR(AVERAGEIFS(N:N,$C:$C,$AC1668,$D:$D,$AD1668,$E:$E,$AE1668,$F:$F,"&lt;&gt;X"),"N/A")</f>
        <v>32.728637999999997</v>
      </c>
      <c r="AM1668" s="51">
        <f t="shared" ref="AM1668:AM1731" si="609">IFERROR(AVERAGEIFS(O:O,$C:$C,$AC1668,$D:$D,$AD1668,$E:$E,$AE1668,$F:$F,"&lt;&gt;X"),"N/A")</f>
        <v>32.209347000000001</v>
      </c>
      <c r="AN1668" s="51">
        <f t="shared" ref="AN1668:AN1731" si="610">IFERROR(AVERAGEIFS(P:P,$C:$C,$AC1668,$D:$D,$AD1668,$E:$E,$AE1668,$F:$F,"&lt;&gt;X"),"N/A")</f>
        <v>34.770592000000001</v>
      </c>
      <c r="AO1668" s="51">
        <f t="shared" ref="AO1668:AO1731" si="611">IFERROR(AVERAGEIFS(Q:Q,$C:$C,$AC1668,$D:$D,$AD1668,$E:$E,$AE1668,$F:$F,"&lt;&gt;X"),"N/A")</f>
        <v>35.464916000000002</v>
      </c>
      <c r="AP1668" s="51">
        <f t="shared" ref="AP1668:AP1731" si="612">IFERROR(AVERAGEIFS(R:R,$C:$C,$AC1668,$D:$D,$AD1668,$E:$E,$AE1668,$F:$F,"&lt;&gt;X"),"N/A")</f>
        <v>32.505577000000002</v>
      </c>
      <c r="AQ1668" s="51">
        <f t="shared" ref="AQ1668:AQ1731" si="613">IFERROR(AVERAGEIFS(S:S,$C:$C,$AC1668,$D:$D,$AD1668,$E:$E,$AE1668,$F:$F,"&lt;&gt;X"),"N/A")</f>
        <v>32.952477000000002</v>
      </c>
      <c r="AR1668" s="51">
        <f t="shared" ref="AR1668:AR1731" si="614">IFERROR(AVERAGEIFS(T:T,$C:$C,$AC1668,$D:$D,$AD1668,$E:$E,$AE1668,$F:$F,"&lt;&gt;X"),"N/A")</f>
        <v>23.962475000000001</v>
      </c>
      <c r="AS1668" s="51">
        <f t="shared" ref="AS1668:AS1731" si="615">IFERROR(AVERAGEIFS(U:U,$C:$C,$AC1668,$D:$D,$AD1668,$E:$E,$AE1668,$F:$F,"&lt;&gt;X"),"N/A")</f>
        <v>32.061729</v>
      </c>
      <c r="AT1668" s="51">
        <f t="shared" ref="AT1668:AT1731" si="616">IFERROR(AVERAGEIFS(V:V,$C:$C,$AC1668,$D:$D,$AD1668,$E:$E,$AE1668,$F:$F,"&lt;&gt;X"),"N/A")</f>
        <v>36.166004000000001</v>
      </c>
      <c r="AU1668" s="51">
        <f t="shared" ref="AU1668:AU1731" si="617">IFERROR(AVERAGEIFS(W:W,$C:$C,$AC1668,$D:$D,$AD1668,$E:$E,$AE1668,$F:$F,"&lt;&gt;X"),"N/A")</f>
        <v>16.556944000000001</v>
      </c>
      <c r="AV1668" s="51">
        <f t="shared" ref="AV1668:AV1731" si="618">IFERROR(AVERAGEIFS(X:X,$C:$C,$AC1668,$D:$D,$AD1668,$E:$E,$AE1668,$F:$F,"&lt;&gt;X"),"N/A")</f>
        <v>37.748286999999998</v>
      </c>
      <c r="AY1668">
        <v>42287</v>
      </c>
      <c r="AZ1668">
        <v>42287</v>
      </c>
      <c r="BA1668" t="s">
        <v>29</v>
      </c>
      <c r="BB1668" s="1">
        <f t="shared" si="599"/>
        <v>42287</v>
      </c>
    </row>
    <row r="1669" spans="1:54">
      <c r="A1669" t="str">
        <f t="shared" ref="A1669:A1732" si="619">C1669&amp;D1669&amp;E1669</f>
        <v>42319Fábio91</v>
      </c>
      <c r="B1669" s="48">
        <v>42319.343032407407</v>
      </c>
      <c r="C1669" s="48">
        <f t="shared" ref="C1669:C1704" si="620">DATE(YEAR(B1669),MONTH(B1669),DAY(B1669))</f>
        <v>42319</v>
      </c>
      <c r="D1669" s="48" t="s">
        <v>31</v>
      </c>
      <c r="E1669" s="49">
        <f t="shared" ref="E1669:E1704" si="621">Y1669</f>
        <v>91</v>
      </c>
      <c r="F1669" s="48"/>
      <c r="G1669" s="49" t="e">
        <f>VLOOKUP(C1669,#REF!,2,0)</f>
        <v>#REF!</v>
      </c>
      <c r="H1669" s="48"/>
      <c r="I1669" s="43">
        <v>0</v>
      </c>
      <c r="J1669" s="43">
        <v>0</v>
      </c>
      <c r="K1669" s="43">
        <v>3.0599750000000001</v>
      </c>
      <c r="L1669" s="43">
        <v>15.036293000000001</v>
      </c>
      <c r="M1669" s="43">
        <v>16.855661000000001</v>
      </c>
      <c r="N1669" s="43">
        <v>17.294121000000001</v>
      </c>
      <c r="O1669" s="43">
        <v>16.595359999999999</v>
      </c>
      <c r="P1669" s="43">
        <v>18.188306999999998</v>
      </c>
      <c r="Q1669" s="43">
        <v>20.862079999999999</v>
      </c>
      <c r="R1669" s="43">
        <v>22.142672999999998</v>
      </c>
      <c r="S1669" s="43">
        <v>22.192657000000001</v>
      </c>
      <c r="T1669" s="43">
        <v>22.242746</v>
      </c>
      <c r="U1669" s="43">
        <v>24.605682000000002</v>
      </c>
      <c r="V1669" s="43">
        <v>26.046810000000001</v>
      </c>
      <c r="W1669" s="43">
        <v>27.029547000000001</v>
      </c>
      <c r="X1669" s="43">
        <v>26.809674999999999</v>
      </c>
      <c r="Y1669" s="43">
        <v>91</v>
      </c>
      <c r="AA1669">
        <f t="shared" si="600"/>
        <v>42038.778877314813</v>
      </c>
      <c r="AB1669" t="str">
        <f t="shared" si="601"/>
        <v>42038Murilo/Kassio73</v>
      </c>
      <c r="AC1669" s="52">
        <v>42038</v>
      </c>
      <c r="AD1669" s="53" t="s">
        <v>20</v>
      </c>
      <c r="AE1669" s="54">
        <v>73</v>
      </c>
      <c r="AF1669" s="51" t="str">
        <f t="shared" si="602"/>
        <v/>
      </c>
      <c r="AG1669" s="51">
        <f t="shared" si="603"/>
        <v>0</v>
      </c>
      <c r="AH1669" s="51">
        <f t="shared" si="604"/>
        <v>0</v>
      </c>
      <c r="AI1669" s="51">
        <f t="shared" si="605"/>
        <v>0</v>
      </c>
      <c r="AJ1669" s="51">
        <f t="shared" si="606"/>
        <v>12.001863</v>
      </c>
      <c r="AK1669" s="51">
        <f t="shared" si="607"/>
        <v>36.479773999999999</v>
      </c>
      <c r="AL1669" s="51">
        <f t="shared" si="608"/>
        <v>31.474726</v>
      </c>
      <c r="AM1669" s="51">
        <f t="shared" si="609"/>
        <v>31.328807999999999</v>
      </c>
      <c r="AN1669" s="51">
        <f t="shared" si="610"/>
        <v>32.877800000000001</v>
      </c>
      <c r="AO1669" s="51">
        <f t="shared" si="611"/>
        <v>32.357277000000003</v>
      </c>
      <c r="AP1669" s="51">
        <f t="shared" si="612"/>
        <v>28.970938</v>
      </c>
      <c r="AQ1669" s="51">
        <f t="shared" si="613"/>
        <v>26.438934</v>
      </c>
      <c r="AR1669" s="51">
        <f t="shared" si="614"/>
        <v>20.661383000000001</v>
      </c>
      <c r="AS1669" s="51">
        <f t="shared" si="615"/>
        <v>27.792849</v>
      </c>
      <c r="AT1669" s="51">
        <f t="shared" si="616"/>
        <v>32.803176999999998</v>
      </c>
      <c r="AU1669" s="51">
        <f t="shared" si="617"/>
        <v>14.299173</v>
      </c>
      <c r="AV1669" s="51">
        <f t="shared" si="618"/>
        <v>34.083092000000001</v>
      </c>
      <c r="AY1669">
        <v>42291</v>
      </c>
      <c r="AZ1669">
        <v>42291</v>
      </c>
      <c r="BA1669" t="s">
        <v>29</v>
      </c>
      <c r="BB1669" s="1">
        <f t="shared" si="599"/>
        <v>42291</v>
      </c>
    </row>
    <row r="1670" spans="1:54">
      <c r="A1670" t="str">
        <f t="shared" si="619"/>
        <v>42321Fábio91</v>
      </c>
      <c r="B1670" s="48">
        <v>42321.694537037038</v>
      </c>
      <c r="C1670" s="48">
        <f t="shared" si="620"/>
        <v>42321</v>
      </c>
      <c r="D1670" s="48" t="s">
        <v>31</v>
      </c>
      <c r="E1670" s="49">
        <f t="shared" si="621"/>
        <v>91</v>
      </c>
      <c r="F1670" s="48"/>
      <c r="G1670" s="49" t="e">
        <f>VLOOKUP(C1670,#REF!,2,0)</f>
        <v>#REF!</v>
      </c>
      <c r="H1670" s="48"/>
      <c r="I1670" s="43">
        <v>0</v>
      </c>
      <c r="J1670" s="43">
        <v>0</v>
      </c>
      <c r="K1670" s="43">
        <v>2.758E-3</v>
      </c>
      <c r="L1670" s="43">
        <v>1.2325459999999999</v>
      </c>
      <c r="M1670" s="43">
        <v>11.830313</v>
      </c>
      <c r="N1670" s="43">
        <v>12.195086</v>
      </c>
      <c r="O1670" s="43">
        <v>14.107385000000001</v>
      </c>
      <c r="P1670" s="43">
        <v>16.595359999999999</v>
      </c>
      <c r="Q1670" s="43">
        <v>20.283854000000002</v>
      </c>
      <c r="R1670" s="43">
        <v>21.943182</v>
      </c>
      <c r="S1670" s="43">
        <v>21.695088999999999</v>
      </c>
      <c r="T1670" s="43">
        <v>21.843786000000001</v>
      </c>
      <c r="U1670" s="43">
        <v>23.409599</v>
      </c>
      <c r="V1670" s="43">
        <v>23.153414000000001</v>
      </c>
      <c r="W1670" s="43">
        <v>21.546894000000002</v>
      </c>
      <c r="X1670" s="43">
        <v>23.409599</v>
      </c>
      <c r="Y1670" s="43">
        <v>91</v>
      </c>
      <c r="AA1670">
        <f t="shared" si="600"/>
        <v>42041.593935185185</v>
      </c>
      <c r="AB1670" t="str">
        <f t="shared" si="601"/>
        <v>42041Murilo/Kassio73</v>
      </c>
      <c r="AC1670" s="52">
        <v>42041</v>
      </c>
      <c r="AD1670" s="53" t="s">
        <v>20</v>
      </c>
      <c r="AE1670" s="54">
        <v>73</v>
      </c>
      <c r="AF1670" s="51" t="str">
        <f t="shared" si="602"/>
        <v/>
      </c>
      <c r="AG1670" s="51">
        <f t="shared" si="603"/>
        <v>0</v>
      </c>
      <c r="AH1670" s="51">
        <f t="shared" si="604"/>
        <v>0</v>
      </c>
      <c r="AI1670" s="51">
        <f t="shared" si="605"/>
        <v>0</v>
      </c>
      <c r="AJ1670" s="51">
        <f t="shared" si="606"/>
        <v>14.78533</v>
      </c>
      <c r="AK1670" s="51">
        <f t="shared" si="607"/>
        <v>38.229481</v>
      </c>
      <c r="AL1670" s="51">
        <f t="shared" si="608"/>
        <v>34.159145000000002</v>
      </c>
      <c r="AM1670" s="51">
        <f t="shared" si="609"/>
        <v>36.322754000000003</v>
      </c>
      <c r="AN1670" s="51">
        <f t="shared" si="610"/>
        <v>38.149062999999998</v>
      </c>
      <c r="AO1670" s="51">
        <f t="shared" si="611"/>
        <v>39.772838999999998</v>
      </c>
      <c r="AP1670" s="51">
        <f t="shared" si="612"/>
        <v>37.508831000000001</v>
      </c>
      <c r="AQ1670" s="51">
        <f t="shared" si="613"/>
        <v>37.828285000000001</v>
      </c>
      <c r="AR1670" s="51">
        <f t="shared" si="614"/>
        <v>29.392672999999998</v>
      </c>
      <c r="AS1670" s="51">
        <f t="shared" si="615"/>
        <v>36.952976</v>
      </c>
      <c r="AT1670" s="51">
        <f t="shared" si="616"/>
        <v>39.608974000000003</v>
      </c>
      <c r="AU1670" s="51">
        <f t="shared" si="617"/>
        <v>18.882774000000001</v>
      </c>
      <c r="AV1670" s="51">
        <f t="shared" si="618"/>
        <v>40.431556999999998</v>
      </c>
      <c r="AY1670">
        <v>42292</v>
      </c>
      <c r="AZ1670">
        <v>42292</v>
      </c>
      <c r="BA1670" t="s">
        <v>29</v>
      </c>
      <c r="BB1670" s="1">
        <f t="shared" si="599"/>
        <v>42292</v>
      </c>
    </row>
    <row r="1671" spans="1:54">
      <c r="A1671" t="str">
        <f t="shared" si="619"/>
        <v>42324Fábio91</v>
      </c>
      <c r="B1671" s="48">
        <v>42324.335289351853</v>
      </c>
      <c r="C1671" s="48">
        <f t="shared" si="620"/>
        <v>42324</v>
      </c>
      <c r="D1671" s="48" t="s">
        <v>31</v>
      </c>
      <c r="E1671" s="49">
        <f t="shared" si="621"/>
        <v>91</v>
      </c>
      <c r="F1671" s="48"/>
      <c r="G1671" s="49" t="e">
        <f>VLOOKUP(C1671,#REF!,2,0)</f>
        <v>#REF!</v>
      </c>
      <c r="H1671" s="48"/>
      <c r="I1671" s="43">
        <v>0</v>
      </c>
      <c r="J1671" s="43">
        <v>0</v>
      </c>
      <c r="K1671" s="43">
        <v>5.3481560000000004</v>
      </c>
      <c r="L1671" s="43">
        <v>18.143035999999999</v>
      </c>
      <c r="M1671" s="43">
        <v>19.478639999999999</v>
      </c>
      <c r="N1671" s="43">
        <v>19.198360000000001</v>
      </c>
      <c r="O1671" s="43">
        <v>17.962595</v>
      </c>
      <c r="P1671" s="43">
        <v>18.966383</v>
      </c>
      <c r="Q1671" s="43">
        <v>21.448414</v>
      </c>
      <c r="R1671" s="43">
        <v>22.393265</v>
      </c>
      <c r="S1671" s="43">
        <v>22.142672999999998</v>
      </c>
      <c r="T1671" s="43">
        <v>22.242746</v>
      </c>
      <c r="U1671" s="43">
        <v>24.343222000000001</v>
      </c>
      <c r="V1671" s="43">
        <v>24.030000999999999</v>
      </c>
      <c r="W1671" s="43">
        <v>22.594749</v>
      </c>
      <c r="X1671" s="43">
        <v>23.978010000000001</v>
      </c>
      <c r="Y1671" s="43">
        <v>91</v>
      </c>
      <c r="AA1671">
        <f t="shared" si="600"/>
        <v>42044.707199074073</v>
      </c>
      <c r="AB1671" t="str">
        <f t="shared" si="601"/>
        <v>42044Murilo/Kassio73</v>
      </c>
      <c r="AC1671" s="52">
        <v>42044</v>
      </c>
      <c r="AD1671" s="53" t="s">
        <v>20</v>
      </c>
      <c r="AE1671" s="54">
        <v>73</v>
      </c>
      <c r="AF1671" s="51" t="str">
        <f t="shared" si="602"/>
        <v/>
      </c>
      <c r="AG1671" s="51">
        <f t="shared" si="603"/>
        <v>0</v>
      </c>
      <c r="AH1671" s="51">
        <f t="shared" si="604"/>
        <v>0</v>
      </c>
      <c r="AI1671" s="51">
        <f t="shared" si="605"/>
        <v>0</v>
      </c>
      <c r="AJ1671" s="51">
        <f t="shared" si="606"/>
        <v>12.488219000000001</v>
      </c>
      <c r="AK1671" s="51">
        <f t="shared" si="607"/>
        <v>35.387413000000002</v>
      </c>
      <c r="AL1671" s="51">
        <f t="shared" si="608"/>
        <v>30.388791999999999</v>
      </c>
      <c r="AM1671" s="51">
        <f t="shared" si="609"/>
        <v>33.027275000000003</v>
      </c>
      <c r="AN1671" s="51">
        <f t="shared" si="610"/>
        <v>34.464176000000002</v>
      </c>
      <c r="AO1671" s="51">
        <f t="shared" si="611"/>
        <v>35.620097999999999</v>
      </c>
      <c r="AP1671" s="51">
        <f t="shared" si="612"/>
        <v>32.579844999999999</v>
      </c>
      <c r="AQ1671" s="51">
        <f t="shared" si="613"/>
        <v>32.952477000000002</v>
      </c>
      <c r="AR1671" s="51">
        <f t="shared" si="614"/>
        <v>23.331790999999999</v>
      </c>
      <c r="AS1671" s="51">
        <f t="shared" si="615"/>
        <v>30.676480999999999</v>
      </c>
      <c r="AT1671" s="51">
        <f t="shared" si="616"/>
        <v>35.078319999999998</v>
      </c>
      <c r="AU1671" s="51">
        <f t="shared" si="617"/>
        <v>15.632203000000001</v>
      </c>
      <c r="AV1671" s="51">
        <f t="shared" si="618"/>
        <v>35.775677000000002</v>
      </c>
      <c r="AY1671">
        <v>42294</v>
      </c>
      <c r="AZ1671">
        <v>42294</v>
      </c>
      <c r="BA1671" t="s">
        <v>29</v>
      </c>
      <c r="BB1671" s="1">
        <f t="shared" si="599"/>
        <v>42294</v>
      </c>
    </row>
    <row r="1672" spans="1:54">
      <c r="A1672" t="str">
        <f t="shared" si="619"/>
        <v>42326Fábio91</v>
      </c>
      <c r="B1672" s="48">
        <v>42326.354988425926</v>
      </c>
      <c r="C1672" s="48">
        <f t="shared" si="620"/>
        <v>42326</v>
      </c>
      <c r="D1672" s="48" t="s">
        <v>31</v>
      </c>
      <c r="E1672" s="49">
        <f t="shared" si="621"/>
        <v>91</v>
      </c>
      <c r="F1672" s="48"/>
      <c r="G1672" s="49" t="e">
        <f>VLOOKUP(C1672,#REF!,2,0)</f>
        <v>#REF!</v>
      </c>
      <c r="H1672" s="48"/>
      <c r="I1672" s="43">
        <v>0</v>
      </c>
      <c r="J1672" s="43">
        <v>0</v>
      </c>
      <c r="K1672" s="43">
        <v>7.2895089999999998</v>
      </c>
      <c r="L1672" s="43">
        <v>19.244942000000002</v>
      </c>
      <c r="M1672" s="43">
        <v>20.140577</v>
      </c>
      <c r="N1672" s="43">
        <v>20.092924</v>
      </c>
      <c r="O1672" s="43">
        <v>19.666632</v>
      </c>
      <c r="P1672" s="43">
        <v>20.379653999999999</v>
      </c>
      <c r="Q1672" s="43">
        <v>23.306941999999999</v>
      </c>
      <c r="R1672" s="43">
        <v>24.553104000000001</v>
      </c>
      <c r="S1672" s="43">
        <v>26.372440000000001</v>
      </c>
      <c r="T1672" s="43">
        <v>25.938700000000001</v>
      </c>
      <c r="U1672" s="43">
        <v>26.535988</v>
      </c>
      <c r="V1672" s="43">
        <v>27.029547000000001</v>
      </c>
      <c r="W1672" s="43">
        <v>27.084671</v>
      </c>
      <c r="X1672" s="43">
        <v>27.084671</v>
      </c>
      <c r="Y1672" s="43">
        <v>91</v>
      </c>
      <c r="AA1672">
        <f t="shared" si="600"/>
        <v>42046.423032407409</v>
      </c>
      <c r="AB1672" t="str">
        <f t="shared" si="601"/>
        <v>42046Murilo/Kassio73</v>
      </c>
      <c r="AC1672" s="52">
        <v>42046</v>
      </c>
      <c r="AD1672" s="53" t="s">
        <v>20</v>
      </c>
      <c r="AE1672" s="54">
        <v>73</v>
      </c>
      <c r="AF1672" s="51" t="str">
        <f t="shared" si="602"/>
        <v/>
      </c>
      <c r="AG1672" s="51">
        <f t="shared" si="603"/>
        <v>0</v>
      </c>
      <c r="AH1672" s="51">
        <f t="shared" si="604"/>
        <v>0</v>
      </c>
      <c r="AI1672" s="51">
        <f t="shared" si="605"/>
        <v>0</v>
      </c>
      <c r="AJ1672" s="51">
        <f t="shared" si="606"/>
        <v>15.480886</v>
      </c>
      <c r="AK1672" s="51">
        <f t="shared" si="607"/>
        <v>38.794598000000001</v>
      </c>
      <c r="AL1672" s="51">
        <f t="shared" si="608"/>
        <v>35.387413000000002</v>
      </c>
      <c r="AM1672" s="51">
        <f t="shared" si="609"/>
        <v>37.508831000000001</v>
      </c>
      <c r="AN1672" s="51">
        <f t="shared" si="610"/>
        <v>39.772838999999998</v>
      </c>
      <c r="AO1672" s="51">
        <f t="shared" si="611"/>
        <v>41.597008000000002</v>
      </c>
      <c r="AP1672" s="51">
        <f t="shared" si="612"/>
        <v>39.772838999999998</v>
      </c>
      <c r="AQ1672" s="51">
        <f t="shared" si="613"/>
        <v>40.266392000000003</v>
      </c>
      <c r="AR1672" s="51">
        <f t="shared" si="614"/>
        <v>33.177067000000001</v>
      </c>
      <c r="AS1672" s="51">
        <f t="shared" si="615"/>
        <v>40.845965999999997</v>
      </c>
      <c r="AT1672" s="51">
        <f t="shared" si="616"/>
        <v>42.101398000000003</v>
      </c>
      <c r="AU1672" s="51">
        <f t="shared" si="617"/>
        <v>20.779087000000001</v>
      </c>
      <c r="AV1672" s="51">
        <f t="shared" si="618"/>
        <v>43.118935</v>
      </c>
      <c r="AY1672">
        <v>42296</v>
      </c>
      <c r="AZ1672">
        <v>42296</v>
      </c>
      <c r="BA1672" t="s">
        <v>29</v>
      </c>
      <c r="BB1672" s="1">
        <f t="shared" si="599"/>
        <v>42296</v>
      </c>
    </row>
    <row r="1673" spans="1:54">
      <c r="A1673" t="str">
        <f t="shared" si="619"/>
        <v>42332Fábio91</v>
      </c>
      <c r="B1673" s="48">
        <v>42332.631874999999</v>
      </c>
      <c r="C1673" s="48">
        <f t="shared" si="620"/>
        <v>42332</v>
      </c>
      <c r="D1673" s="48" t="s">
        <v>31</v>
      </c>
      <c r="E1673" s="49">
        <f t="shared" si="621"/>
        <v>91</v>
      </c>
      <c r="F1673" s="48"/>
      <c r="G1673" s="49" t="e">
        <f>VLOOKUP(C1673,#REF!,2,0)</f>
        <v>#REF!</v>
      </c>
      <c r="H1673" s="48"/>
      <c r="I1673" s="43">
        <v>0</v>
      </c>
      <c r="J1673" s="43">
        <v>0</v>
      </c>
      <c r="K1673" s="43">
        <v>8.6907750000000004</v>
      </c>
      <c r="L1673" s="43">
        <v>23.460999999999999</v>
      </c>
      <c r="M1673" s="43">
        <v>24.922495000000001</v>
      </c>
      <c r="N1673" s="43">
        <v>25.615658</v>
      </c>
      <c r="O1673" s="43">
        <v>26.046810000000001</v>
      </c>
      <c r="P1673" s="43">
        <v>25.723120000000002</v>
      </c>
      <c r="Q1673" s="43">
        <v>25.776941000000001</v>
      </c>
      <c r="R1673" s="43">
        <v>25.884729</v>
      </c>
      <c r="S1673" s="43">
        <v>26.919502000000001</v>
      </c>
      <c r="T1673" s="43">
        <v>26.700047999999999</v>
      </c>
      <c r="U1673" s="43">
        <v>27.139807000000001</v>
      </c>
      <c r="V1673" s="43">
        <v>27.638721</v>
      </c>
      <c r="W1673" s="43">
        <v>27.527462</v>
      </c>
      <c r="X1673" s="43">
        <v>27.471917999999999</v>
      </c>
      <c r="Y1673" s="43">
        <v>91</v>
      </c>
      <c r="AA1673">
        <f t="shared" si="600"/>
        <v>42047.36515046296</v>
      </c>
      <c r="AB1673" t="str">
        <f t="shared" si="601"/>
        <v>42047Murilo/Kassio73</v>
      </c>
      <c r="AC1673" s="52">
        <v>42047</v>
      </c>
      <c r="AD1673" s="53" t="s">
        <v>20</v>
      </c>
      <c r="AE1673" s="54">
        <v>73</v>
      </c>
      <c r="AF1673" s="51" t="str">
        <f t="shared" si="602"/>
        <v/>
      </c>
      <c r="AG1673" s="51">
        <f t="shared" si="603"/>
        <v>0</v>
      </c>
      <c r="AH1673" s="51">
        <f t="shared" si="604"/>
        <v>0</v>
      </c>
      <c r="AI1673" s="51">
        <f t="shared" si="605"/>
        <v>0</v>
      </c>
      <c r="AJ1673" s="51">
        <f t="shared" si="606"/>
        <v>14.203006999999999</v>
      </c>
      <c r="AK1673" s="51">
        <f t="shared" si="607"/>
        <v>37.508831000000001</v>
      </c>
      <c r="AL1673" s="51">
        <f t="shared" si="608"/>
        <v>33.628551000000002</v>
      </c>
      <c r="AM1673" s="51">
        <f t="shared" si="609"/>
        <v>35.775677000000002</v>
      </c>
      <c r="AN1673" s="51">
        <f t="shared" si="610"/>
        <v>38.149062999999998</v>
      </c>
      <c r="AO1673" s="51">
        <f t="shared" si="611"/>
        <v>40.019249000000002</v>
      </c>
      <c r="AP1673" s="51">
        <f t="shared" si="612"/>
        <v>37.748286999999998</v>
      </c>
      <c r="AQ1673" s="51">
        <f t="shared" si="613"/>
        <v>38.875652000000002</v>
      </c>
      <c r="AR1673" s="51">
        <f t="shared" si="614"/>
        <v>30.965553</v>
      </c>
      <c r="AS1673" s="51">
        <f t="shared" si="615"/>
        <v>38.309925</v>
      </c>
      <c r="AT1673" s="51">
        <f t="shared" si="616"/>
        <v>40.762917000000002</v>
      </c>
      <c r="AU1673" s="51">
        <f t="shared" si="617"/>
        <v>18.882774000000001</v>
      </c>
      <c r="AV1673" s="51">
        <f t="shared" si="618"/>
        <v>41.262374999999999</v>
      </c>
      <c r="AY1673">
        <v>42301</v>
      </c>
      <c r="AZ1673">
        <v>42301</v>
      </c>
      <c r="BA1673" t="s">
        <v>29</v>
      </c>
      <c r="BB1673" s="1">
        <f t="shared" si="599"/>
        <v>42301</v>
      </c>
    </row>
    <row r="1674" spans="1:54">
      <c r="A1674" t="str">
        <f t="shared" si="619"/>
        <v>42333Fábio91</v>
      </c>
      <c r="B1674" s="48">
        <v>42333.448587962965</v>
      </c>
      <c r="C1674" s="48">
        <f t="shared" si="620"/>
        <v>42333</v>
      </c>
      <c r="D1674" s="48" t="s">
        <v>31</v>
      </c>
      <c r="E1674" s="49">
        <f t="shared" si="621"/>
        <v>91</v>
      </c>
      <c r="F1674" s="48"/>
      <c r="G1674" s="49" t="e">
        <f>VLOOKUP(C1674,#REF!,2,0)</f>
        <v>#REF!</v>
      </c>
      <c r="H1674" s="48"/>
      <c r="I1674" s="43">
        <v>0</v>
      </c>
      <c r="J1674" s="43">
        <v>0</v>
      </c>
      <c r="K1674" s="43">
        <v>8.3576080000000008</v>
      </c>
      <c r="L1674" s="43">
        <v>20.379653999999999</v>
      </c>
      <c r="M1674" s="43">
        <v>23.770520999999999</v>
      </c>
      <c r="N1674" s="43">
        <v>25.188037999999999</v>
      </c>
      <c r="O1674" s="43">
        <v>25.992735</v>
      </c>
      <c r="P1674" s="43">
        <v>25.884729</v>
      </c>
      <c r="Q1674" s="43">
        <v>25.938700000000001</v>
      </c>
      <c r="R1674" s="43">
        <v>25.992735</v>
      </c>
      <c r="S1674" s="43">
        <v>26.974508</v>
      </c>
      <c r="T1674" s="43">
        <v>27.471917999999999</v>
      </c>
      <c r="U1674" s="43">
        <v>27.638721</v>
      </c>
      <c r="V1674" s="43">
        <v>27.805979000000001</v>
      </c>
      <c r="W1674" s="43">
        <v>27.917736000000001</v>
      </c>
      <c r="X1674" s="43">
        <v>27.805979000000001</v>
      </c>
      <c r="Y1674" s="43">
        <v>91</v>
      </c>
      <c r="AA1674">
        <f t="shared" si="600"/>
        <v>42064.378807870373</v>
      </c>
      <c r="AB1674" t="str">
        <f t="shared" si="601"/>
        <v>42064Murilo/Kassio73</v>
      </c>
      <c r="AC1674" s="52">
        <v>42064</v>
      </c>
      <c r="AD1674" s="53" t="s">
        <v>20</v>
      </c>
      <c r="AE1674" s="54">
        <v>73</v>
      </c>
      <c r="AF1674" s="51" t="str">
        <f t="shared" si="602"/>
        <v/>
      </c>
      <c r="AG1674" s="51">
        <f t="shared" si="603"/>
        <v>0</v>
      </c>
      <c r="AH1674" s="51">
        <f t="shared" si="604"/>
        <v>0</v>
      </c>
      <c r="AI1674" s="51">
        <f t="shared" si="605"/>
        <v>4.9100000000000001E-4</v>
      </c>
      <c r="AJ1674" s="51">
        <f t="shared" si="606"/>
        <v>15.733523999999999</v>
      </c>
      <c r="AK1674" s="51">
        <f t="shared" si="607"/>
        <v>37.588543000000001</v>
      </c>
      <c r="AL1674" s="51">
        <f t="shared" si="608"/>
        <v>33.102134999999997</v>
      </c>
      <c r="AM1674" s="51">
        <f t="shared" si="609"/>
        <v>35.232684999999996</v>
      </c>
      <c r="AN1674" s="51">
        <f t="shared" si="610"/>
        <v>37.748286999999998</v>
      </c>
      <c r="AO1674" s="51">
        <f t="shared" si="611"/>
        <v>39.445445999999997</v>
      </c>
      <c r="AP1674" s="51">
        <f t="shared" si="612"/>
        <v>37.828285000000001</v>
      </c>
      <c r="AQ1674" s="51">
        <f t="shared" si="613"/>
        <v>39.690842000000004</v>
      </c>
      <c r="AR1674" s="51">
        <f t="shared" si="614"/>
        <v>31.620987</v>
      </c>
      <c r="AS1674" s="51">
        <f t="shared" si="615"/>
        <v>39.445445999999997</v>
      </c>
      <c r="AT1674" s="51">
        <f t="shared" si="616"/>
        <v>42.693542000000001</v>
      </c>
      <c r="AU1674" s="51">
        <f t="shared" si="617"/>
        <v>22.833573999999999</v>
      </c>
      <c r="AV1674" s="51">
        <f t="shared" si="618"/>
        <v>45.801456000000002</v>
      </c>
      <c r="AY1674">
        <v>42303</v>
      </c>
      <c r="AZ1674">
        <v>42303</v>
      </c>
      <c r="BA1674" t="s">
        <v>29</v>
      </c>
      <c r="BB1674" s="1">
        <f t="shared" si="599"/>
        <v>42303</v>
      </c>
    </row>
    <row r="1675" spans="1:54">
      <c r="A1675" t="str">
        <f t="shared" si="619"/>
        <v>42335Fábio91</v>
      </c>
      <c r="B1675" s="48">
        <v>42335.581759259258</v>
      </c>
      <c r="C1675" s="48">
        <f t="shared" si="620"/>
        <v>42335</v>
      </c>
      <c r="D1675" s="48" t="s">
        <v>31</v>
      </c>
      <c r="E1675" s="49">
        <f t="shared" si="621"/>
        <v>91</v>
      </c>
      <c r="F1675" s="48"/>
      <c r="G1675" s="49" t="e">
        <f>VLOOKUP(C1675,#REF!,2,0)</f>
        <v>#REF!</v>
      </c>
      <c r="H1675" s="48"/>
      <c r="I1675" s="43">
        <v>0</v>
      </c>
      <c r="J1675" s="43">
        <v>0</v>
      </c>
      <c r="K1675" s="43">
        <v>4.5034330000000002</v>
      </c>
      <c r="L1675" s="43">
        <v>18.461030999999998</v>
      </c>
      <c r="M1675" s="43">
        <v>19.291584</v>
      </c>
      <c r="N1675" s="43">
        <v>19.478639999999999</v>
      </c>
      <c r="O1675" s="43">
        <v>18.78182</v>
      </c>
      <c r="P1675" s="43">
        <v>20.910616000000001</v>
      </c>
      <c r="Q1675" s="43">
        <v>24.605682000000002</v>
      </c>
      <c r="R1675" s="43">
        <v>25.401394</v>
      </c>
      <c r="S1675" s="43">
        <v>26.318045000000001</v>
      </c>
      <c r="T1675" s="43">
        <v>26.15513</v>
      </c>
      <c r="U1675" s="43">
        <v>26.535988</v>
      </c>
      <c r="V1675" s="43">
        <v>26.974508</v>
      </c>
      <c r="W1675" s="43">
        <v>26.864563</v>
      </c>
      <c r="X1675" s="43">
        <v>26.809674999999999</v>
      </c>
      <c r="Y1675" s="43">
        <v>91</v>
      </c>
      <c r="AA1675">
        <f t="shared" si="600"/>
        <v>42065.765532407408</v>
      </c>
      <c r="AB1675" t="str">
        <f t="shared" si="601"/>
        <v>42065Murilo/Kassio73</v>
      </c>
      <c r="AC1675" s="52">
        <v>42065</v>
      </c>
      <c r="AD1675" s="53" t="s">
        <v>20</v>
      </c>
      <c r="AE1675" s="54">
        <v>73</v>
      </c>
      <c r="AF1675" s="51" t="str">
        <f t="shared" si="602"/>
        <v/>
      </c>
      <c r="AG1675" s="51">
        <f t="shared" si="603"/>
        <v>0</v>
      </c>
      <c r="AH1675" s="51">
        <f t="shared" si="604"/>
        <v>0</v>
      </c>
      <c r="AI1675" s="51">
        <f t="shared" si="605"/>
        <v>0</v>
      </c>
      <c r="AJ1675" s="51">
        <f t="shared" si="606"/>
        <v>3.4953859999999999</v>
      </c>
      <c r="AK1675" s="51">
        <f t="shared" si="607"/>
        <v>36.479773999999999</v>
      </c>
      <c r="AL1675" s="51">
        <f t="shared" si="608"/>
        <v>32.283279</v>
      </c>
      <c r="AM1675" s="51">
        <f t="shared" si="609"/>
        <v>34.007137</v>
      </c>
      <c r="AN1675" s="51">
        <f t="shared" si="610"/>
        <v>37.190693000000003</v>
      </c>
      <c r="AO1675" s="51">
        <f t="shared" si="611"/>
        <v>38.149062999999998</v>
      </c>
      <c r="AP1675" s="51">
        <f t="shared" si="612"/>
        <v>36.952976</v>
      </c>
      <c r="AQ1675" s="51">
        <f t="shared" si="613"/>
        <v>36.166004000000001</v>
      </c>
      <c r="AR1675" s="51">
        <f t="shared" si="614"/>
        <v>33.628551000000002</v>
      </c>
      <c r="AS1675" s="51">
        <f t="shared" si="615"/>
        <v>37.668388</v>
      </c>
      <c r="AT1675" s="51">
        <f t="shared" si="616"/>
        <v>41.513213999999998</v>
      </c>
      <c r="AU1675" s="51">
        <f t="shared" si="617"/>
        <v>21.612684000000002</v>
      </c>
      <c r="AV1675" s="51">
        <f t="shared" si="618"/>
        <v>43.889758999999998</v>
      </c>
      <c r="AY1675">
        <v>42306</v>
      </c>
      <c r="AZ1675">
        <v>42306</v>
      </c>
      <c r="BA1675" t="s">
        <v>29</v>
      </c>
      <c r="BB1675" s="1">
        <f t="shared" si="599"/>
        <v>42306</v>
      </c>
    </row>
    <row r="1676" spans="1:54">
      <c r="A1676" t="str">
        <f t="shared" si="619"/>
        <v>42338Fábio91</v>
      </c>
      <c r="B1676" s="48">
        <v>42338.414513888885</v>
      </c>
      <c r="C1676" s="48">
        <f t="shared" si="620"/>
        <v>42338</v>
      </c>
      <c r="D1676" s="48" t="s">
        <v>31</v>
      </c>
      <c r="E1676" s="49">
        <f t="shared" si="621"/>
        <v>91</v>
      </c>
      <c r="F1676" s="48"/>
      <c r="G1676" s="49" t="e">
        <f>VLOOKUP(C1676,#REF!,2,0)</f>
        <v>#REF!</v>
      </c>
      <c r="H1676" s="48"/>
      <c r="I1676" s="43">
        <v>0</v>
      </c>
      <c r="J1676" s="43">
        <v>0</v>
      </c>
      <c r="K1676" s="43">
        <v>8.2978170000000002</v>
      </c>
      <c r="L1676" s="43">
        <v>21.105408000000001</v>
      </c>
      <c r="M1676" s="43">
        <v>24.922495000000001</v>
      </c>
      <c r="N1676" s="43">
        <v>25.347978999999999</v>
      </c>
      <c r="O1676" s="43">
        <v>26.209389000000002</v>
      </c>
      <c r="P1676" s="43">
        <v>25.938700000000001</v>
      </c>
      <c r="Q1676" s="43">
        <v>26.046810000000001</v>
      </c>
      <c r="R1676" s="43">
        <v>26.15513</v>
      </c>
      <c r="S1676" s="43">
        <v>27.250319999999999</v>
      </c>
      <c r="T1676" s="43">
        <v>26.919502000000001</v>
      </c>
      <c r="U1676" s="43">
        <v>27.638721</v>
      </c>
      <c r="V1676" s="43">
        <v>27.861847000000001</v>
      </c>
      <c r="W1676" s="43">
        <v>28.085809999999999</v>
      </c>
      <c r="X1676" s="43">
        <v>27.861847000000001</v>
      </c>
      <c r="Y1676" s="43">
        <v>91</v>
      </c>
      <c r="AA1676">
        <f t="shared" si="600"/>
        <v>42084.446111111109</v>
      </c>
      <c r="AB1676" t="str">
        <f t="shared" si="601"/>
        <v>42084Murilo/Kassio73</v>
      </c>
      <c r="AC1676" s="52">
        <v>42084</v>
      </c>
      <c r="AD1676" s="53" t="s">
        <v>20</v>
      </c>
      <c r="AE1676" s="54">
        <v>73</v>
      </c>
      <c r="AF1676" s="51" t="str">
        <f t="shared" si="602"/>
        <v/>
      </c>
      <c r="AG1676" s="51">
        <f t="shared" si="603"/>
        <v>0</v>
      </c>
      <c r="AH1676" s="51">
        <f t="shared" si="604"/>
        <v>0</v>
      </c>
      <c r="AI1676" s="51">
        <f t="shared" si="605"/>
        <v>7.2800000000000002E-4</v>
      </c>
      <c r="AJ1676" s="51">
        <f t="shared" si="606"/>
        <v>18.882774000000001</v>
      </c>
      <c r="AK1676" s="51">
        <f t="shared" si="607"/>
        <v>40.845965999999997</v>
      </c>
      <c r="AL1676" s="51">
        <f t="shared" si="608"/>
        <v>35.853580000000001</v>
      </c>
      <c r="AM1676" s="51">
        <f t="shared" si="609"/>
        <v>37.908324999999998</v>
      </c>
      <c r="AN1676" s="51">
        <f t="shared" si="610"/>
        <v>40.183948999999998</v>
      </c>
      <c r="AO1676" s="51">
        <f t="shared" si="611"/>
        <v>41.429546000000002</v>
      </c>
      <c r="AP1676" s="51">
        <f t="shared" si="612"/>
        <v>39.772838999999998</v>
      </c>
      <c r="AQ1676" s="51">
        <f t="shared" si="613"/>
        <v>41.429546000000002</v>
      </c>
      <c r="AR1676" s="51">
        <f t="shared" si="614"/>
        <v>33.779738999999999</v>
      </c>
      <c r="AS1676" s="51">
        <f t="shared" si="615"/>
        <v>42.439273999999997</v>
      </c>
      <c r="AT1676" s="51">
        <f t="shared" si="616"/>
        <v>45.363556000000003</v>
      </c>
      <c r="AU1676" s="51">
        <f t="shared" si="617"/>
        <v>30.460581000000001</v>
      </c>
      <c r="AV1676" s="51">
        <f t="shared" si="618"/>
        <v>49.831977999999999</v>
      </c>
      <c r="AY1676">
        <v>42311</v>
      </c>
      <c r="AZ1676">
        <v>42311</v>
      </c>
      <c r="BA1676" t="s">
        <v>29</v>
      </c>
      <c r="BB1676" s="1">
        <f t="shared" si="599"/>
        <v>42311</v>
      </c>
    </row>
    <row r="1677" spans="1:54">
      <c r="A1677" t="str">
        <f t="shared" si="619"/>
        <v>42341Fábio91</v>
      </c>
      <c r="B1677" s="48">
        <v>42341.37841435185</v>
      </c>
      <c r="C1677" s="48">
        <f t="shared" si="620"/>
        <v>42341</v>
      </c>
      <c r="D1677" s="48" t="s">
        <v>31</v>
      </c>
      <c r="E1677" s="49">
        <f t="shared" si="621"/>
        <v>91</v>
      </c>
      <c r="F1677" s="48"/>
      <c r="G1677" s="49" t="e">
        <f>VLOOKUP(C1677,#REF!,2,0)</f>
        <v>#REF!</v>
      </c>
      <c r="H1677" s="48"/>
      <c r="I1677" s="43">
        <v>0</v>
      </c>
      <c r="J1677" s="43">
        <v>0</v>
      </c>
      <c r="K1677" s="43">
        <v>2.6705930000000002</v>
      </c>
      <c r="L1677" s="43">
        <v>18.143035999999999</v>
      </c>
      <c r="M1677" s="43">
        <v>19.291584</v>
      </c>
      <c r="N1677" s="43">
        <v>19.338263999999999</v>
      </c>
      <c r="O1677" s="43">
        <v>18.324417</v>
      </c>
      <c r="P1677" s="43">
        <v>19.478639999999999</v>
      </c>
      <c r="Q1677" s="43">
        <v>22.645251999999999</v>
      </c>
      <c r="R1677" s="43">
        <v>24.395575999999998</v>
      </c>
      <c r="S1677" s="43">
        <v>26.209389000000002</v>
      </c>
      <c r="T1677" s="43">
        <v>26.046810000000001</v>
      </c>
      <c r="U1677" s="43">
        <v>26.481413</v>
      </c>
      <c r="V1677" s="43">
        <v>26.974508</v>
      </c>
      <c r="W1677" s="43">
        <v>26.809674999999999</v>
      </c>
      <c r="X1677" s="43">
        <v>26.700047999999999</v>
      </c>
      <c r="Y1677" s="43">
        <v>91</v>
      </c>
      <c r="AA1677">
        <f t="shared" si="600"/>
        <v>42086.722418981481</v>
      </c>
      <c r="AB1677" t="str">
        <f t="shared" si="601"/>
        <v>42086Murilo/Kassio73</v>
      </c>
      <c r="AC1677" s="52">
        <v>42086</v>
      </c>
      <c r="AD1677" s="53" t="s">
        <v>20</v>
      </c>
      <c r="AE1677" s="54">
        <v>73</v>
      </c>
      <c r="AF1677" s="51" t="str">
        <f t="shared" si="602"/>
        <v/>
      </c>
      <c r="AG1677" s="51">
        <f t="shared" si="603"/>
        <v>0</v>
      </c>
      <c r="AH1677" s="51">
        <f t="shared" si="604"/>
        <v>0</v>
      </c>
      <c r="AI1677" s="51">
        <f t="shared" si="605"/>
        <v>3.9999999999999998E-6</v>
      </c>
      <c r="AJ1677" s="51">
        <f t="shared" si="606"/>
        <v>18.217172999999999</v>
      </c>
      <c r="AK1677" s="51">
        <f t="shared" si="607"/>
        <v>40.762917000000002</v>
      </c>
      <c r="AL1677" s="51">
        <f t="shared" si="608"/>
        <v>35.775677000000002</v>
      </c>
      <c r="AM1677" s="51">
        <f t="shared" si="609"/>
        <v>37.908324999999998</v>
      </c>
      <c r="AN1677" s="51">
        <f t="shared" si="610"/>
        <v>40.101554999999998</v>
      </c>
      <c r="AO1677" s="51">
        <f t="shared" si="611"/>
        <v>42.101398000000003</v>
      </c>
      <c r="AP1677" s="51">
        <f t="shared" si="612"/>
        <v>40.183948999999998</v>
      </c>
      <c r="AQ1677" s="51">
        <f t="shared" si="613"/>
        <v>42.017142999999997</v>
      </c>
      <c r="AR1677" s="51">
        <f t="shared" si="614"/>
        <v>36.244323999999999</v>
      </c>
      <c r="AS1677" s="51">
        <f t="shared" si="615"/>
        <v>44.580418000000002</v>
      </c>
      <c r="AT1677" s="51">
        <f t="shared" si="616"/>
        <v>46.241351999999999</v>
      </c>
      <c r="AU1677" s="51">
        <f t="shared" si="617"/>
        <v>53.831798999999997</v>
      </c>
      <c r="AV1677" s="51">
        <f t="shared" si="618"/>
        <v>49.467232000000003</v>
      </c>
      <c r="AY1677">
        <v>42312</v>
      </c>
      <c r="AZ1677">
        <v>42312</v>
      </c>
      <c r="BA1677" t="s">
        <v>29</v>
      </c>
      <c r="BB1677" s="1">
        <f t="shared" si="599"/>
        <v>42312</v>
      </c>
    </row>
    <row r="1678" spans="1:54">
      <c r="A1678" t="str">
        <f t="shared" si="619"/>
        <v>42342Fábio91</v>
      </c>
      <c r="B1678" s="48">
        <v>42342.622812499998</v>
      </c>
      <c r="C1678" s="48">
        <f t="shared" si="620"/>
        <v>42342</v>
      </c>
      <c r="D1678" s="48" t="s">
        <v>31</v>
      </c>
      <c r="E1678" s="49">
        <f t="shared" si="621"/>
        <v>91</v>
      </c>
      <c r="F1678" s="48"/>
      <c r="G1678" s="49" t="e">
        <f>VLOOKUP(C1678,#REF!,2,0)</f>
        <v>#REF!</v>
      </c>
      <c r="H1678" s="48"/>
      <c r="I1678" s="43">
        <v>0</v>
      </c>
      <c r="J1678" s="43">
        <v>0</v>
      </c>
      <c r="K1678" s="43">
        <v>1.5587200000000001</v>
      </c>
      <c r="L1678" s="43">
        <v>17.515518</v>
      </c>
      <c r="M1678" s="43">
        <v>18.689892</v>
      </c>
      <c r="N1678" s="43">
        <v>18.598167</v>
      </c>
      <c r="O1678" s="43">
        <v>17.118037999999999</v>
      </c>
      <c r="P1678" s="43">
        <v>18.506699000000001</v>
      </c>
      <c r="Q1678" s="43">
        <v>21.596231</v>
      </c>
      <c r="R1678" s="43">
        <v>22.746447</v>
      </c>
      <c r="S1678" s="43">
        <v>22.847866</v>
      </c>
      <c r="T1678" s="43">
        <v>24.343222000000001</v>
      </c>
      <c r="U1678" s="43">
        <v>26.263680999999998</v>
      </c>
      <c r="V1678" s="43">
        <v>26.590596999999999</v>
      </c>
      <c r="W1678" s="43">
        <v>26.372440000000001</v>
      </c>
      <c r="X1678" s="43">
        <v>26.263680999999998</v>
      </c>
      <c r="Y1678" s="43">
        <v>91</v>
      </c>
      <c r="AA1678">
        <f t="shared" si="600"/>
        <v>42089.770520833335</v>
      </c>
      <c r="AB1678" t="str">
        <f t="shared" si="601"/>
        <v>42089Murilo/Kassio73</v>
      </c>
      <c r="AC1678" s="52">
        <v>42089</v>
      </c>
      <c r="AD1678" s="53" t="s">
        <v>20</v>
      </c>
      <c r="AE1678" s="54">
        <v>73</v>
      </c>
      <c r="AF1678" s="51" t="str">
        <f t="shared" si="602"/>
        <v/>
      </c>
      <c r="AG1678" s="51">
        <f t="shared" si="603"/>
        <v>0</v>
      </c>
      <c r="AH1678" s="51">
        <f t="shared" si="604"/>
        <v>0</v>
      </c>
      <c r="AI1678" s="51">
        <f t="shared" si="605"/>
        <v>0</v>
      </c>
      <c r="AJ1678" s="51">
        <f t="shared" si="606"/>
        <v>15.081277</v>
      </c>
      <c r="AK1678" s="51">
        <f t="shared" si="607"/>
        <v>38.713603999999997</v>
      </c>
      <c r="AL1678" s="51">
        <f t="shared" si="608"/>
        <v>33.477725999999997</v>
      </c>
      <c r="AM1678" s="51">
        <f t="shared" si="609"/>
        <v>35.775677000000002</v>
      </c>
      <c r="AN1678" s="51">
        <f t="shared" si="610"/>
        <v>38.309925</v>
      </c>
      <c r="AO1678" s="51">
        <f t="shared" si="611"/>
        <v>39.690842000000004</v>
      </c>
      <c r="AP1678" s="51">
        <f t="shared" si="612"/>
        <v>37.908324999999998</v>
      </c>
      <c r="AQ1678" s="51">
        <f t="shared" si="613"/>
        <v>39.200752000000001</v>
      </c>
      <c r="AR1678" s="51">
        <f t="shared" si="614"/>
        <v>31.038038</v>
      </c>
      <c r="AS1678" s="51">
        <f t="shared" si="615"/>
        <v>39.200752000000001</v>
      </c>
      <c r="AT1678" s="51">
        <f t="shared" si="616"/>
        <v>42.523941000000001</v>
      </c>
      <c r="AU1678" s="51">
        <f t="shared" si="617"/>
        <v>22.157710999999999</v>
      </c>
      <c r="AV1678" s="51">
        <f t="shared" si="618"/>
        <v>44.580418000000002</v>
      </c>
      <c r="AY1678">
        <v>42317</v>
      </c>
      <c r="AZ1678">
        <v>42317</v>
      </c>
      <c r="BA1678" t="s">
        <v>29</v>
      </c>
      <c r="BB1678" s="1">
        <f t="shared" si="599"/>
        <v>42317</v>
      </c>
    </row>
    <row r="1679" spans="1:54">
      <c r="A1679" t="str">
        <f t="shared" si="619"/>
        <v>42346Fábio91</v>
      </c>
      <c r="B1679" s="48">
        <v>42346.412210648145</v>
      </c>
      <c r="C1679" s="48">
        <f t="shared" si="620"/>
        <v>42346</v>
      </c>
      <c r="D1679" s="48" t="s">
        <v>31</v>
      </c>
      <c r="E1679" s="49">
        <f t="shared" si="621"/>
        <v>91</v>
      </c>
      <c r="F1679" s="48"/>
      <c r="G1679" s="49" t="e">
        <f>VLOOKUP(C1679,#REF!,2,0)</f>
        <v>#REF!</v>
      </c>
      <c r="H1679" s="48"/>
      <c r="I1679" s="43">
        <v>0</v>
      </c>
      <c r="J1679" s="43">
        <v>0</v>
      </c>
      <c r="K1679" s="43">
        <v>3.3548390000000001</v>
      </c>
      <c r="L1679" s="43">
        <v>18.461030999999998</v>
      </c>
      <c r="M1679" s="43">
        <v>19.431795000000001</v>
      </c>
      <c r="N1679" s="43">
        <v>19.338263999999999</v>
      </c>
      <c r="O1679" s="43">
        <v>17.872714999999999</v>
      </c>
      <c r="P1679" s="43">
        <v>18.73584</v>
      </c>
      <c r="Q1679" s="43">
        <v>21.350121999999999</v>
      </c>
      <c r="R1679" s="43">
        <v>22.594749</v>
      </c>
      <c r="S1679" s="43">
        <v>22.443562</v>
      </c>
      <c r="T1679" s="43">
        <v>22.645251999999999</v>
      </c>
      <c r="U1679" s="43">
        <v>25.615658</v>
      </c>
      <c r="V1679" s="43">
        <v>26.645285000000001</v>
      </c>
      <c r="W1679" s="43">
        <v>26.263680999999998</v>
      </c>
      <c r="X1679" s="43">
        <v>26.318045000000001</v>
      </c>
      <c r="Y1679" s="43">
        <v>91</v>
      </c>
      <c r="AA1679">
        <f t="shared" si="600"/>
        <v>42094.76185185185</v>
      </c>
      <c r="AB1679" t="str">
        <f t="shared" si="601"/>
        <v>42094Murilo/Kassio73</v>
      </c>
      <c r="AC1679" s="52">
        <v>42094</v>
      </c>
      <c r="AD1679" s="53" t="s">
        <v>20</v>
      </c>
      <c r="AE1679" s="54">
        <v>73</v>
      </c>
      <c r="AF1679" s="51" t="str">
        <f t="shared" si="602"/>
        <v/>
      </c>
      <c r="AG1679" s="51">
        <f t="shared" si="603"/>
        <v>0</v>
      </c>
      <c r="AH1679" s="51">
        <f t="shared" si="604"/>
        <v>0</v>
      </c>
      <c r="AI1679" s="51">
        <f t="shared" si="605"/>
        <v>9.9999999999999995E-7</v>
      </c>
      <c r="AJ1679" s="51">
        <f t="shared" si="606"/>
        <v>16.452760999999999</v>
      </c>
      <c r="AK1679" s="51">
        <f t="shared" si="607"/>
        <v>39.772838999999998</v>
      </c>
      <c r="AL1679" s="51">
        <f t="shared" si="608"/>
        <v>35.232684999999996</v>
      </c>
      <c r="AM1679" s="51">
        <f t="shared" si="609"/>
        <v>37.111370000000001</v>
      </c>
      <c r="AN1679" s="51">
        <f t="shared" si="610"/>
        <v>39.038032999999999</v>
      </c>
      <c r="AO1679" s="51">
        <f t="shared" si="611"/>
        <v>39.772838999999998</v>
      </c>
      <c r="AP1679" s="51">
        <f t="shared" si="612"/>
        <v>37.42915</v>
      </c>
      <c r="AQ1679" s="51">
        <f t="shared" si="613"/>
        <v>38.471161000000002</v>
      </c>
      <c r="AR1679" s="51">
        <f t="shared" si="614"/>
        <v>29.959826</v>
      </c>
      <c r="AS1679" s="51">
        <f t="shared" si="615"/>
        <v>37.588543000000001</v>
      </c>
      <c r="AT1679" s="51">
        <f t="shared" si="616"/>
        <v>41.095592000000003</v>
      </c>
      <c r="AU1679" s="51">
        <f t="shared" si="617"/>
        <v>21.134211000000001</v>
      </c>
      <c r="AV1679" s="51">
        <f t="shared" si="618"/>
        <v>43.632098999999997</v>
      </c>
      <c r="AY1679">
        <v>42319</v>
      </c>
      <c r="AZ1679">
        <v>42319</v>
      </c>
      <c r="BA1679" t="s">
        <v>29</v>
      </c>
      <c r="BB1679" s="1">
        <f t="shared" si="599"/>
        <v>42319</v>
      </c>
    </row>
    <row r="1680" spans="1:54">
      <c r="A1680" t="str">
        <f t="shared" si="619"/>
        <v>42348Fábio91</v>
      </c>
      <c r="B1680" s="48">
        <v>42348.683530092596</v>
      </c>
      <c r="C1680" s="48">
        <f t="shared" si="620"/>
        <v>42348</v>
      </c>
      <c r="D1680" s="48" t="s">
        <v>31</v>
      </c>
      <c r="E1680" s="49">
        <f t="shared" si="621"/>
        <v>91</v>
      </c>
      <c r="F1680" s="48"/>
      <c r="G1680" s="49" t="e">
        <f>VLOOKUP(C1680,#REF!,2,0)</f>
        <v>#REF!</v>
      </c>
      <c r="H1680" s="48"/>
      <c r="I1680" s="43">
        <v>0</v>
      </c>
      <c r="J1680" s="43">
        <v>0</v>
      </c>
      <c r="K1680" s="43">
        <v>5.2553070000000002</v>
      </c>
      <c r="L1680" s="43">
        <v>19.478639999999999</v>
      </c>
      <c r="M1680" s="43">
        <v>20.092924</v>
      </c>
      <c r="N1680" s="43">
        <v>19.713774000000001</v>
      </c>
      <c r="O1680" s="43">
        <v>19.059010000000001</v>
      </c>
      <c r="P1680" s="43">
        <v>20.045342999999999</v>
      </c>
      <c r="Q1680" s="43">
        <v>22.292839000000001</v>
      </c>
      <c r="R1680" s="43">
        <v>23.153414000000001</v>
      </c>
      <c r="S1680" s="43">
        <v>22.594749</v>
      </c>
      <c r="T1680" s="43">
        <v>22.645251999999999</v>
      </c>
      <c r="U1680" s="43">
        <v>24.975517</v>
      </c>
      <c r="V1680" s="43">
        <v>26.372440000000001</v>
      </c>
      <c r="W1680" s="43">
        <v>25.830808999999999</v>
      </c>
      <c r="X1680" s="43">
        <v>26.209389000000002</v>
      </c>
      <c r="Y1680" s="43">
        <v>91</v>
      </c>
      <c r="AA1680">
        <f t="shared" si="600"/>
        <v>42111.73101851852</v>
      </c>
      <c r="AB1680" t="str">
        <f t="shared" si="601"/>
        <v>42111Murilo/Kassio73</v>
      </c>
      <c r="AC1680" s="52">
        <v>42111</v>
      </c>
      <c r="AD1680" s="53" t="s">
        <v>20</v>
      </c>
      <c r="AE1680" s="54">
        <v>73</v>
      </c>
      <c r="AF1680" s="51" t="str">
        <f t="shared" si="602"/>
        <v/>
      </c>
      <c r="AG1680" s="51">
        <f t="shared" si="603"/>
        <v>0</v>
      </c>
      <c r="AH1680" s="51">
        <f t="shared" si="604"/>
        <v>0</v>
      </c>
      <c r="AI1680" s="51">
        <f t="shared" si="605"/>
        <v>0</v>
      </c>
      <c r="AJ1680" s="51">
        <f t="shared" si="606"/>
        <v>11.398388000000001</v>
      </c>
      <c r="AK1680" s="51">
        <f t="shared" si="607"/>
        <v>35.387413000000002</v>
      </c>
      <c r="AL1680" s="51">
        <f t="shared" si="608"/>
        <v>29.746500000000001</v>
      </c>
      <c r="AM1680" s="51">
        <f t="shared" si="609"/>
        <v>32.952477000000002</v>
      </c>
      <c r="AN1680" s="51">
        <f t="shared" si="610"/>
        <v>34.540657000000003</v>
      </c>
      <c r="AO1680" s="51">
        <f t="shared" si="611"/>
        <v>35.931556999999998</v>
      </c>
      <c r="AP1680" s="51">
        <f t="shared" si="612"/>
        <v>33.252102000000001</v>
      </c>
      <c r="AQ1680" s="51">
        <f t="shared" si="613"/>
        <v>34.540657000000003</v>
      </c>
      <c r="AR1680" s="51">
        <f t="shared" si="614"/>
        <v>25.774999999999999</v>
      </c>
      <c r="AS1680" s="51">
        <f t="shared" si="615"/>
        <v>33.102134999999997</v>
      </c>
      <c r="AT1680" s="51">
        <f t="shared" si="616"/>
        <v>36.558444999999999</v>
      </c>
      <c r="AU1680" s="51">
        <f t="shared" si="617"/>
        <v>18.162282999999999</v>
      </c>
      <c r="AV1680" s="51">
        <f t="shared" si="618"/>
        <v>38.309925</v>
      </c>
      <c r="AY1680">
        <v>42322</v>
      </c>
      <c r="AZ1680">
        <v>42322</v>
      </c>
      <c r="BA1680" t="s">
        <v>29</v>
      </c>
      <c r="BB1680" s="1">
        <f t="shared" si="599"/>
        <v>42322</v>
      </c>
    </row>
    <row r="1681" spans="1:54">
      <c r="A1681" t="str">
        <f t="shared" si="619"/>
        <v>42349Fábio91</v>
      </c>
      <c r="B1681" s="48">
        <v>42349.356921296298</v>
      </c>
      <c r="C1681" s="48">
        <f t="shared" si="620"/>
        <v>42349</v>
      </c>
      <c r="D1681" s="48" t="s">
        <v>31</v>
      </c>
      <c r="E1681" s="49">
        <f t="shared" si="621"/>
        <v>91</v>
      </c>
      <c r="F1681" s="48"/>
      <c r="G1681" s="49" t="e">
        <f>VLOOKUP(C1681,#REF!,2,0)</f>
        <v>#REF!</v>
      </c>
      <c r="H1681" s="48"/>
      <c r="I1681" s="43">
        <v>0</v>
      </c>
      <c r="J1681" s="43">
        <v>0</v>
      </c>
      <c r="K1681" s="43">
        <v>5.3715130000000002</v>
      </c>
      <c r="L1681" s="43">
        <v>19.902884</v>
      </c>
      <c r="M1681" s="43">
        <v>20.523775000000001</v>
      </c>
      <c r="N1681" s="43">
        <v>20.188268999999998</v>
      </c>
      <c r="O1681" s="43">
        <v>19.291584</v>
      </c>
      <c r="P1681" s="43">
        <v>20.140577</v>
      </c>
      <c r="Q1681" s="43">
        <v>22.343050000000002</v>
      </c>
      <c r="R1681" s="43">
        <v>23.306941999999999</v>
      </c>
      <c r="S1681" s="43">
        <v>23.000402000000001</v>
      </c>
      <c r="T1681" s="43">
        <v>23.153414000000001</v>
      </c>
      <c r="U1681" s="43">
        <v>26.046810000000001</v>
      </c>
      <c r="V1681" s="43">
        <v>27.250319999999999</v>
      </c>
      <c r="W1681" s="43">
        <v>26.645285000000001</v>
      </c>
      <c r="X1681" s="43">
        <v>27.084671</v>
      </c>
      <c r="Y1681" s="43">
        <v>91</v>
      </c>
      <c r="AA1681">
        <f t="shared" si="600"/>
        <v>42119.461504629631</v>
      </c>
      <c r="AB1681" t="str">
        <f t="shared" si="601"/>
        <v>42119Murilo/Kassio73</v>
      </c>
      <c r="AC1681" s="52">
        <v>42119</v>
      </c>
      <c r="AD1681" s="53" t="s">
        <v>20</v>
      </c>
      <c r="AE1681" s="54">
        <v>73</v>
      </c>
      <c r="AF1681" s="51" t="str">
        <f t="shared" si="602"/>
        <v/>
      </c>
      <c r="AG1681" s="51">
        <f t="shared" si="603"/>
        <v>0</v>
      </c>
      <c r="AH1681" s="51">
        <f t="shared" si="604"/>
        <v>0</v>
      </c>
      <c r="AI1681" s="51">
        <f t="shared" si="605"/>
        <v>9.9999999999999995E-7</v>
      </c>
      <c r="AJ1681" s="51">
        <f t="shared" si="606"/>
        <v>9.6144200000000009</v>
      </c>
      <c r="AK1681" s="51">
        <f t="shared" si="607"/>
        <v>32.505577000000002</v>
      </c>
      <c r="AL1681" s="51">
        <f t="shared" si="608"/>
        <v>26.976317999999999</v>
      </c>
      <c r="AM1681" s="51">
        <f t="shared" si="609"/>
        <v>31.110600999999999</v>
      </c>
      <c r="AN1681" s="51">
        <f t="shared" si="610"/>
        <v>32.357277000000003</v>
      </c>
      <c r="AO1681" s="51">
        <f t="shared" si="611"/>
        <v>33.779738999999999</v>
      </c>
      <c r="AP1681" s="51">
        <f t="shared" si="612"/>
        <v>30.965553</v>
      </c>
      <c r="AQ1681" s="51">
        <f t="shared" si="613"/>
        <v>31.840954</v>
      </c>
      <c r="AR1681" s="51">
        <f t="shared" si="614"/>
        <v>23.646038000000001</v>
      </c>
      <c r="AS1681" s="51">
        <f t="shared" si="615"/>
        <v>30.676480999999999</v>
      </c>
      <c r="AT1681" s="51">
        <f t="shared" si="616"/>
        <v>34.083092000000001</v>
      </c>
      <c r="AU1681" s="51">
        <f t="shared" si="617"/>
        <v>16.452760999999999</v>
      </c>
      <c r="AV1681" s="51">
        <f t="shared" si="618"/>
        <v>35.931556999999998</v>
      </c>
      <c r="AY1681">
        <v>42324</v>
      </c>
      <c r="AZ1681">
        <v>42324</v>
      </c>
      <c r="BA1681" t="s">
        <v>29</v>
      </c>
      <c r="BB1681" s="1">
        <f t="shared" si="599"/>
        <v>42324</v>
      </c>
    </row>
    <row r="1682" spans="1:54">
      <c r="A1682" t="str">
        <f t="shared" si="619"/>
        <v>42353Fábio91</v>
      </c>
      <c r="B1682" s="48">
        <v>42353.574930555558</v>
      </c>
      <c r="C1682" s="48">
        <f t="shared" si="620"/>
        <v>42353</v>
      </c>
      <c r="D1682" s="48" t="s">
        <v>31</v>
      </c>
      <c r="E1682" s="49">
        <f t="shared" si="621"/>
        <v>91</v>
      </c>
      <c r="F1682" s="48"/>
      <c r="G1682" s="49" t="e">
        <f>VLOOKUP(C1682,#REF!,2,0)</f>
        <v>#REF!</v>
      </c>
      <c r="H1682" s="48"/>
      <c r="I1682" s="43">
        <v>0</v>
      </c>
      <c r="J1682" s="43">
        <v>0</v>
      </c>
      <c r="K1682" s="43">
        <v>3.8754900000000001</v>
      </c>
      <c r="L1682" s="43">
        <v>19.151875</v>
      </c>
      <c r="M1682" s="43">
        <v>20.959232</v>
      </c>
      <c r="N1682" s="43">
        <v>20.523775000000001</v>
      </c>
      <c r="O1682" s="43">
        <v>18.920164</v>
      </c>
      <c r="P1682" s="43">
        <v>19.713774000000001</v>
      </c>
      <c r="Q1682" s="43">
        <v>22.343050000000002</v>
      </c>
      <c r="R1682" s="43">
        <v>24.238562000000002</v>
      </c>
      <c r="S1682" s="43">
        <v>24.448043999999999</v>
      </c>
      <c r="T1682" s="43">
        <v>25.454886999999999</v>
      </c>
      <c r="U1682" s="43">
        <v>27.861847000000001</v>
      </c>
      <c r="V1682" s="43">
        <v>28.423368</v>
      </c>
      <c r="W1682" s="43">
        <v>28.141914</v>
      </c>
      <c r="X1682" s="43">
        <v>27.805979000000001</v>
      </c>
      <c r="Y1682" s="43">
        <v>91</v>
      </c>
      <c r="AA1682">
        <f t="shared" si="600"/>
        <v>42121.687743055554</v>
      </c>
      <c r="AB1682" t="str">
        <f t="shared" si="601"/>
        <v>42121Murilo/Kassio73</v>
      </c>
      <c r="AC1682" s="52">
        <v>42121</v>
      </c>
      <c r="AD1682" s="53" t="s">
        <v>20</v>
      </c>
      <c r="AE1682" s="54">
        <v>73</v>
      </c>
      <c r="AF1682" s="51" t="str">
        <f t="shared" si="602"/>
        <v/>
      </c>
      <c r="AG1682" s="51">
        <f t="shared" si="603"/>
        <v>0</v>
      </c>
      <c r="AH1682" s="51">
        <f t="shared" si="604"/>
        <v>0</v>
      </c>
      <c r="AI1682" s="51">
        <f t="shared" si="605"/>
        <v>0</v>
      </c>
      <c r="AJ1682" s="51">
        <f t="shared" si="606"/>
        <v>8.7495560000000001</v>
      </c>
      <c r="AK1682" s="51">
        <f t="shared" si="607"/>
        <v>31.183260000000001</v>
      </c>
      <c r="AL1682" s="51">
        <f t="shared" si="608"/>
        <v>26.039528000000001</v>
      </c>
      <c r="AM1682" s="51">
        <f t="shared" si="609"/>
        <v>30.317093</v>
      </c>
      <c r="AN1682" s="51">
        <f t="shared" si="610"/>
        <v>31.183260000000001</v>
      </c>
      <c r="AO1682" s="51">
        <f t="shared" si="611"/>
        <v>32.431399999999996</v>
      </c>
      <c r="AP1682" s="51">
        <f t="shared" si="612"/>
        <v>29.746500000000001</v>
      </c>
      <c r="AQ1682" s="51">
        <f t="shared" si="613"/>
        <v>30.676480999999999</v>
      </c>
      <c r="AR1682" s="51">
        <f t="shared" si="614"/>
        <v>22.833573999999999</v>
      </c>
      <c r="AS1682" s="51">
        <f t="shared" si="615"/>
        <v>29.746500000000001</v>
      </c>
      <c r="AT1682" s="51">
        <f t="shared" si="616"/>
        <v>33.177067000000001</v>
      </c>
      <c r="AU1682" s="51">
        <f t="shared" si="617"/>
        <v>15.531226999999999</v>
      </c>
      <c r="AV1682" s="51">
        <f t="shared" si="618"/>
        <v>34.924286000000002</v>
      </c>
      <c r="AY1682">
        <v>42326</v>
      </c>
      <c r="AZ1682">
        <v>42326</v>
      </c>
      <c r="BA1682" t="s">
        <v>29</v>
      </c>
      <c r="BB1682" s="1">
        <f t="shared" si="599"/>
        <v>42326</v>
      </c>
    </row>
    <row r="1683" spans="1:54">
      <c r="A1683" t="str">
        <f t="shared" si="619"/>
        <v>42355Fábio91</v>
      </c>
      <c r="B1683" s="48">
        <v>42355.459976851853</v>
      </c>
      <c r="C1683" s="48">
        <f t="shared" si="620"/>
        <v>42355</v>
      </c>
      <c r="D1683" s="48" t="s">
        <v>31</v>
      </c>
      <c r="E1683" s="49">
        <f t="shared" si="621"/>
        <v>91</v>
      </c>
      <c r="F1683" s="48"/>
      <c r="G1683" s="49" t="e">
        <f>VLOOKUP(C1683,#REF!,2,0)</f>
        <v>#REF!</v>
      </c>
      <c r="H1683" s="48"/>
      <c r="I1683" s="43">
        <v>0</v>
      </c>
      <c r="J1683" s="43">
        <v>0</v>
      </c>
      <c r="K1683" s="43">
        <v>3.5541619999999998</v>
      </c>
      <c r="L1683" s="43">
        <v>18.689892</v>
      </c>
      <c r="M1683" s="43">
        <v>19.525558</v>
      </c>
      <c r="N1683" s="43">
        <v>19.478639999999999</v>
      </c>
      <c r="O1683" s="43">
        <v>17.962595</v>
      </c>
      <c r="P1683" s="43">
        <v>18.73584</v>
      </c>
      <c r="Q1683" s="43">
        <v>21.546894000000002</v>
      </c>
      <c r="R1683" s="43">
        <v>22.847866</v>
      </c>
      <c r="S1683" s="43">
        <v>22.645251999999999</v>
      </c>
      <c r="T1683" s="43">
        <v>22.847866</v>
      </c>
      <c r="U1683" s="43">
        <v>24.922495000000001</v>
      </c>
      <c r="V1683" s="43">
        <v>25.992735</v>
      </c>
      <c r="W1683" s="43">
        <v>26.372440000000001</v>
      </c>
      <c r="X1683" s="43">
        <v>26.700047999999999</v>
      </c>
      <c r="Y1683" s="43">
        <v>91</v>
      </c>
      <c r="AA1683">
        <f t="shared" si="600"/>
        <v>42128.715312499997</v>
      </c>
      <c r="AB1683" t="str">
        <f t="shared" si="601"/>
        <v>42128Murilo/Kassio73</v>
      </c>
      <c r="AC1683" s="52">
        <v>42128</v>
      </c>
      <c r="AD1683" s="53" t="s">
        <v>20</v>
      </c>
      <c r="AE1683" s="54">
        <v>73</v>
      </c>
      <c r="AF1683" s="51" t="str">
        <f t="shared" si="602"/>
        <v/>
      </c>
      <c r="AG1683" s="51">
        <f t="shared" si="603"/>
        <v>0</v>
      </c>
      <c r="AH1683" s="51">
        <f t="shared" si="604"/>
        <v>0</v>
      </c>
      <c r="AI1683" s="51">
        <f t="shared" si="605"/>
        <v>4.9100000000000001E-4</v>
      </c>
      <c r="AJ1683" s="51">
        <f t="shared" si="606"/>
        <v>12.803298</v>
      </c>
      <c r="AK1683" s="51">
        <f t="shared" si="607"/>
        <v>39.119338999999997</v>
      </c>
      <c r="AL1683" s="51">
        <f t="shared" si="608"/>
        <v>35.697848999999998</v>
      </c>
      <c r="AM1683" s="51">
        <f t="shared" si="609"/>
        <v>31.914465</v>
      </c>
      <c r="AN1683" s="51">
        <f t="shared" si="610"/>
        <v>29.041008000000001</v>
      </c>
      <c r="AO1683" s="51">
        <f t="shared" si="611"/>
        <v>30.532489999999999</v>
      </c>
      <c r="AP1683" s="51">
        <f t="shared" si="612"/>
        <v>27.998936</v>
      </c>
      <c r="AQ1683" s="51">
        <f t="shared" si="613"/>
        <v>28.831005000000001</v>
      </c>
      <c r="AR1683" s="51">
        <f t="shared" si="614"/>
        <v>21.492553999999998</v>
      </c>
      <c r="AS1683" s="51">
        <f t="shared" si="615"/>
        <v>28.205767000000002</v>
      </c>
      <c r="AT1683" s="51">
        <f t="shared" si="616"/>
        <v>31.840954</v>
      </c>
      <c r="AU1683" s="51">
        <f t="shared" si="617"/>
        <v>14.687381999999999</v>
      </c>
      <c r="AV1683" s="51">
        <f t="shared" si="618"/>
        <v>33.855441999999996</v>
      </c>
      <c r="AY1683">
        <v>42333</v>
      </c>
      <c r="AZ1683">
        <v>42333</v>
      </c>
      <c r="BA1683" t="s">
        <v>29</v>
      </c>
      <c r="BB1683" s="1">
        <f t="shared" si="599"/>
        <v>42333</v>
      </c>
    </row>
    <row r="1684" spans="1:54">
      <c r="A1684" t="str">
        <f t="shared" si="619"/>
        <v>42356Fábio91</v>
      </c>
      <c r="B1684" s="48">
        <v>42356.372476851851</v>
      </c>
      <c r="C1684" s="48">
        <f t="shared" si="620"/>
        <v>42356</v>
      </c>
      <c r="D1684" s="48" t="s">
        <v>31</v>
      </c>
      <c r="E1684" s="49">
        <f t="shared" si="621"/>
        <v>91</v>
      </c>
      <c r="F1684" s="48"/>
      <c r="G1684" s="49" t="e">
        <f>VLOOKUP(C1684,#REF!,2,0)</f>
        <v>#REF!</v>
      </c>
      <c r="H1684" s="48"/>
      <c r="I1684" s="43">
        <v>0</v>
      </c>
      <c r="J1684" s="43">
        <v>0</v>
      </c>
      <c r="K1684" s="43">
        <v>1.615729</v>
      </c>
      <c r="L1684" s="43">
        <v>15.784833000000001</v>
      </c>
      <c r="M1684" s="43">
        <v>16.337140999999999</v>
      </c>
      <c r="N1684" s="43">
        <v>16.337140999999999</v>
      </c>
      <c r="O1684" s="43">
        <v>16.812135999999999</v>
      </c>
      <c r="P1684" s="43">
        <v>17.649018999999999</v>
      </c>
      <c r="Q1684" s="43">
        <v>20.862079999999999</v>
      </c>
      <c r="R1684" s="43">
        <v>22.594749</v>
      </c>
      <c r="S1684" s="43">
        <v>22.393265</v>
      </c>
      <c r="T1684" s="43">
        <v>22.292839000000001</v>
      </c>
      <c r="U1684" s="43">
        <v>24.186343999999998</v>
      </c>
      <c r="V1684" s="43">
        <v>24.290852000000001</v>
      </c>
      <c r="W1684" s="43">
        <v>24.186343999999998</v>
      </c>
      <c r="X1684" s="43">
        <v>26.263680999999998</v>
      </c>
      <c r="Y1684" s="43">
        <v>91</v>
      </c>
      <c r="AA1684">
        <f t="shared" si="600"/>
        <v>42136.429837962962</v>
      </c>
      <c r="AB1684" t="str">
        <f t="shared" si="601"/>
        <v>42136Murilo/Kassio73</v>
      </c>
      <c r="AC1684" s="52">
        <v>42136</v>
      </c>
      <c r="AD1684" s="53" t="s">
        <v>20</v>
      </c>
      <c r="AE1684" s="54">
        <v>73</v>
      </c>
      <c r="AF1684" s="51" t="str">
        <f t="shared" si="602"/>
        <v/>
      </c>
      <c r="AG1684" s="51">
        <f t="shared" si="603"/>
        <v>5.5999999999999999E-5</v>
      </c>
      <c r="AH1684" s="51">
        <f t="shared" si="604"/>
        <v>4.1E-5</v>
      </c>
      <c r="AI1684" s="51">
        <f t="shared" si="605"/>
        <v>3.1199999999999999E-4</v>
      </c>
      <c r="AJ1684" s="51">
        <f t="shared" si="606"/>
        <v>12.667740999999999</v>
      </c>
      <c r="AK1684" s="51">
        <f t="shared" si="607"/>
        <v>38.149062999999998</v>
      </c>
      <c r="AL1684" s="51">
        <f t="shared" si="608"/>
        <v>33.477725999999997</v>
      </c>
      <c r="AM1684" s="51">
        <f t="shared" si="609"/>
        <v>33.779738999999999</v>
      </c>
      <c r="AN1684" s="51">
        <f t="shared" si="610"/>
        <v>30.245471999999999</v>
      </c>
      <c r="AO1684" s="51">
        <f t="shared" si="611"/>
        <v>29.888642999999998</v>
      </c>
      <c r="AP1684" s="51">
        <f t="shared" si="612"/>
        <v>26.908846</v>
      </c>
      <c r="AQ1684" s="51">
        <f t="shared" si="613"/>
        <v>27.519283000000001</v>
      </c>
      <c r="AR1684" s="51">
        <f t="shared" si="614"/>
        <v>20.252334999999999</v>
      </c>
      <c r="AS1684" s="51">
        <f t="shared" si="615"/>
        <v>27.043897999999999</v>
      </c>
      <c r="AT1684" s="51">
        <f t="shared" si="616"/>
        <v>30.532489999999999</v>
      </c>
      <c r="AU1684" s="51">
        <f t="shared" si="617"/>
        <v>14.011765</v>
      </c>
      <c r="AV1684" s="51">
        <f t="shared" si="618"/>
        <v>32.579844999999999</v>
      </c>
      <c r="AY1684">
        <v>42333</v>
      </c>
      <c r="AZ1684">
        <v>42333</v>
      </c>
      <c r="BA1684" t="s">
        <v>29</v>
      </c>
      <c r="BB1684" s="1">
        <f t="shared" si="599"/>
        <v>42333</v>
      </c>
    </row>
    <row r="1685" spans="1:54">
      <c r="A1685" t="str">
        <f t="shared" si="619"/>
        <v>42373Fábio91</v>
      </c>
      <c r="B1685" s="48">
        <v>42373.627557870372</v>
      </c>
      <c r="C1685" s="48">
        <f t="shared" si="620"/>
        <v>42373</v>
      </c>
      <c r="D1685" s="48" t="s">
        <v>31</v>
      </c>
      <c r="E1685" s="49">
        <f t="shared" si="621"/>
        <v>91</v>
      </c>
      <c r="F1685" s="48"/>
      <c r="G1685" s="49" t="e">
        <f>VLOOKUP(C1685,#REF!,2,0)</f>
        <v>#REF!</v>
      </c>
      <c r="H1685" s="48"/>
      <c r="I1685" s="43">
        <v>0</v>
      </c>
      <c r="J1685" s="43">
        <v>0</v>
      </c>
      <c r="K1685" s="43">
        <v>4.7612139999999998</v>
      </c>
      <c r="L1685" s="43">
        <v>18.920164</v>
      </c>
      <c r="M1685" s="43">
        <v>19.855543000000001</v>
      </c>
      <c r="N1685" s="43">
        <v>19.902884</v>
      </c>
      <c r="O1685" s="43">
        <v>19.059010000000001</v>
      </c>
      <c r="P1685" s="43">
        <v>20.862079999999999</v>
      </c>
      <c r="Q1685" s="43">
        <v>24.500519000000001</v>
      </c>
      <c r="R1685" s="43">
        <v>25.401394</v>
      </c>
      <c r="S1685" s="43">
        <v>26.700047999999999</v>
      </c>
      <c r="T1685" s="43">
        <v>25.723120000000002</v>
      </c>
      <c r="U1685" s="43">
        <v>26.263680999999998</v>
      </c>
      <c r="V1685" s="43">
        <v>26.809674999999999</v>
      </c>
      <c r="W1685" s="43">
        <v>26.919502000000001</v>
      </c>
      <c r="X1685" s="43">
        <v>26.864563</v>
      </c>
      <c r="Y1685" s="43">
        <v>91</v>
      </c>
      <c r="AA1685">
        <f t="shared" si="600"/>
        <v>41856.780324074076</v>
      </c>
      <c r="AB1685" t="str">
        <f t="shared" si="601"/>
        <v>41856Murilo/Kassio74</v>
      </c>
      <c r="AC1685" s="52">
        <v>41856</v>
      </c>
      <c r="AD1685" s="53" t="s">
        <v>20</v>
      </c>
      <c r="AE1685" s="54">
        <v>74</v>
      </c>
      <c r="AF1685" s="51" t="str">
        <f t="shared" si="602"/>
        <v/>
      </c>
      <c r="AG1685" s="51">
        <f t="shared" si="603"/>
        <v>0</v>
      </c>
      <c r="AH1685" s="51">
        <f t="shared" si="604"/>
        <v>0</v>
      </c>
      <c r="AI1685" s="51">
        <f t="shared" si="605"/>
        <v>28.831005000000001</v>
      </c>
      <c r="AJ1685" s="51">
        <f t="shared" si="606"/>
        <v>31.988050000000001</v>
      </c>
      <c r="AK1685" s="51">
        <f t="shared" si="607"/>
        <v>27.587548999999999</v>
      </c>
      <c r="AL1685" s="51">
        <f t="shared" si="608"/>
        <v>30.388791999999999</v>
      </c>
      <c r="AM1685" s="51">
        <f t="shared" si="609"/>
        <v>26.372135</v>
      </c>
      <c r="AN1685" s="51">
        <f t="shared" si="610"/>
        <v>28.621839999999999</v>
      </c>
      <c r="AO1685" s="51">
        <f t="shared" si="611"/>
        <v>33.553108000000002</v>
      </c>
      <c r="AP1685" s="51">
        <f t="shared" si="612"/>
        <v>30.820837000000001</v>
      </c>
      <c r="AQ1685" s="51">
        <f t="shared" si="613"/>
        <v>33.704093999999998</v>
      </c>
      <c r="AR1685" s="51">
        <f t="shared" si="614"/>
        <v>31.914465</v>
      </c>
      <c r="AS1685" s="51">
        <f t="shared" si="615"/>
        <v>33.102134999999997</v>
      </c>
      <c r="AT1685" s="51">
        <f t="shared" si="616"/>
        <v>37.111370000000001</v>
      </c>
      <c r="AU1685" s="51">
        <f t="shared" si="617"/>
        <v>29.817532</v>
      </c>
      <c r="AV1685" s="51">
        <f t="shared" si="618"/>
        <v>37.111370000000001</v>
      </c>
      <c r="AY1685">
        <v>42336</v>
      </c>
      <c r="AZ1685">
        <v>42336</v>
      </c>
      <c r="BA1685" t="s">
        <v>29</v>
      </c>
      <c r="BB1685" s="1">
        <f t="shared" si="599"/>
        <v>42336</v>
      </c>
    </row>
    <row r="1686" spans="1:54">
      <c r="A1686" t="str">
        <f t="shared" si="619"/>
        <v>42375Fábio91</v>
      </c>
      <c r="B1686" s="48">
        <v>42375.395972222221</v>
      </c>
      <c r="C1686" s="48">
        <f t="shared" si="620"/>
        <v>42375</v>
      </c>
      <c r="D1686" s="48" t="s">
        <v>31</v>
      </c>
      <c r="E1686" s="49">
        <f t="shared" si="621"/>
        <v>91</v>
      </c>
      <c r="F1686" s="48"/>
      <c r="G1686" s="49" t="e">
        <f>VLOOKUP(C1686,#REF!,2,0)</f>
        <v>#REF!</v>
      </c>
      <c r="H1686" s="48"/>
      <c r="I1686" s="43">
        <v>0</v>
      </c>
      <c r="J1686" s="43">
        <v>0</v>
      </c>
      <c r="K1686" s="43">
        <v>2.3265229999999999</v>
      </c>
      <c r="L1686" s="43">
        <v>17.338287000000001</v>
      </c>
      <c r="M1686" s="43">
        <v>18.689892</v>
      </c>
      <c r="N1686" s="43">
        <v>18.73584</v>
      </c>
      <c r="O1686" s="43">
        <v>17.161975999999999</v>
      </c>
      <c r="P1686" s="43">
        <v>18.188306999999998</v>
      </c>
      <c r="Q1686" s="43">
        <v>21.203135</v>
      </c>
      <c r="R1686" s="43">
        <v>22.645251999999999</v>
      </c>
      <c r="S1686" s="43">
        <v>22.343050000000002</v>
      </c>
      <c r="T1686" s="43">
        <v>23.204552</v>
      </c>
      <c r="U1686" s="43">
        <v>25.401394</v>
      </c>
      <c r="V1686" s="43">
        <v>25.938700000000001</v>
      </c>
      <c r="W1686" s="43">
        <v>25.938700000000001</v>
      </c>
      <c r="X1686" s="43">
        <v>26.046810000000001</v>
      </c>
      <c r="Y1686" s="43">
        <v>91</v>
      </c>
      <c r="AA1686">
        <f t="shared" si="600"/>
        <v>41859.719884259262</v>
      </c>
      <c r="AB1686" t="str">
        <f t="shared" si="601"/>
        <v>41859Murilo/Kassio74</v>
      </c>
      <c r="AC1686" s="52">
        <v>41859</v>
      </c>
      <c r="AD1686" s="53" t="s">
        <v>20</v>
      </c>
      <c r="AE1686" s="54">
        <v>74</v>
      </c>
      <c r="AF1686" s="51" t="str">
        <f t="shared" si="602"/>
        <v/>
      </c>
      <c r="AG1686" s="51">
        <f t="shared" si="603"/>
        <v>0</v>
      </c>
      <c r="AH1686" s="51">
        <f t="shared" si="604"/>
        <v>0</v>
      </c>
      <c r="AI1686" s="51">
        <f t="shared" si="605"/>
        <v>26.976317999999999</v>
      </c>
      <c r="AJ1686" s="51">
        <f t="shared" si="606"/>
        <v>29.959826</v>
      </c>
      <c r="AK1686" s="51">
        <f t="shared" si="607"/>
        <v>27.998936</v>
      </c>
      <c r="AL1686" s="51">
        <f t="shared" si="608"/>
        <v>30.748636000000001</v>
      </c>
      <c r="AM1686" s="51">
        <f t="shared" si="609"/>
        <v>25.054773000000001</v>
      </c>
      <c r="AN1686" s="51">
        <f t="shared" si="610"/>
        <v>29.111183</v>
      </c>
      <c r="AO1686" s="51">
        <f t="shared" si="611"/>
        <v>33.931216999999997</v>
      </c>
      <c r="AP1686" s="51">
        <f t="shared" si="612"/>
        <v>31.038038</v>
      </c>
      <c r="AQ1686" s="51">
        <f t="shared" si="613"/>
        <v>33.402434999999997</v>
      </c>
      <c r="AR1686" s="51">
        <f t="shared" si="614"/>
        <v>32.135517</v>
      </c>
      <c r="AS1686" s="51">
        <f t="shared" si="615"/>
        <v>33.177067000000001</v>
      </c>
      <c r="AT1686" s="51">
        <f t="shared" si="616"/>
        <v>37.588543000000001</v>
      </c>
      <c r="AU1686" s="51">
        <f t="shared" si="617"/>
        <v>30.245471999999999</v>
      </c>
      <c r="AV1686" s="51">
        <f t="shared" si="618"/>
        <v>37.270088000000001</v>
      </c>
      <c r="AY1686">
        <v>42338</v>
      </c>
      <c r="AZ1686">
        <v>42338</v>
      </c>
      <c r="BA1686" t="s">
        <v>29</v>
      </c>
      <c r="BB1686" s="1">
        <f t="shared" si="599"/>
        <v>42338</v>
      </c>
    </row>
    <row r="1687" spans="1:54">
      <c r="A1687" t="str">
        <f t="shared" si="619"/>
        <v>42377Fábio91</v>
      </c>
      <c r="B1687" s="48">
        <v>42377.384016203701</v>
      </c>
      <c r="C1687" s="48">
        <f t="shared" si="620"/>
        <v>42377</v>
      </c>
      <c r="D1687" s="48" t="s">
        <v>31</v>
      </c>
      <c r="E1687" s="49">
        <f t="shared" si="621"/>
        <v>91</v>
      </c>
      <c r="F1687" s="48"/>
      <c r="G1687" s="49" t="e">
        <f>VLOOKUP(C1687,#REF!,2,0)</f>
        <v>#REF!</v>
      </c>
      <c r="H1687" s="48"/>
      <c r="I1687" s="43">
        <v>0</v>
      </c>
      <c r="J1687" s="43">
        <v>0</v>
      </c>
      <c r="K1687" s="43">
        <v>1.073143</v>
      </c>
      <c r="L1687" s="43">
        <v>16.294301999999998</v>
      </c>
      <c r="M1687" s="43">
        <v>17.471107</v>
      </c>
      <c r="N1687" s="43">
        <v>17.249991999999999</v>
      </c>
      <c r="O1687" s="43">
        <v>15.242342000000001</v>
      </c>
      <c r="P1687" s="43">
        <v>16.251532000000001</v>
      </c>
      <c r="Q1687" s="43">
        <v>19.902884</v>
      </c>
      <c r="R1687" s="43">
        <v>20.959232</v>
      </c>
      <c r="S1687" s="43">
        <v>20.910616000000001</v>
      </c>
      <c r="T1687" s="43">
        <v>21.843786000000001</v>
      </c>
      <c r="U1687" s="43">
        <v>22.746447</v>
      </c>
      <c r="V1687" s="43">
        <v>23.615492</v>
      </c>
      <c r="W1687" s="43">
        <v>22.645251999999999</v>
      </c>
      <c r="X1687" s="43">
        <v>25.669376</v>
      </c>
      <c r="Y1687" s="43">
        <v>91</v>
      </c>
      <c r="AA1687">
        <f t="shared" si="600"/>
        <v>41862.460162037038</v>
      </c>
      <c r="AB1687" t="str">
        <f t="shared" si="601"/>
        <v>41862Murilo/Kassio74</v>
      </c>
      <c r="AC1687" s="52">
        <v>41862</v>
      </c>
      <c r="AD1687" s="53" t="s">
        <v>20</v>
      </c>
      <c r="AE1687" s="54">
        <v>74</v>
      </c>
      <c r="AF1687" s="51" t="str">
        <f t="shared" si="602"/>
        <v/>
      </c>
      <c r="AG1687" s="51">
        <f t="shared" si="603"/>
        <v>0</v>
      </c>
      <c r="AH1687" s="51">
        <f t="shared" si="604"/>
        <v>0</v>
      </c>
      <c r="AI1687" s="51">
        <f t="shared" si="605"/>
        <v>25.250136999999999</v>
      </c>
      <c r="AJ1687" s="51">
        <f t="shared" si="606"/>
        <v>28.621839999999999</v>
      </c>
      <c r="AK1687" s="51">
        <f t="shared" si="607"/>
        <v>27.587548999999999</v>
      </c>
      <c r="AL1687" s="51">
        <f t="shared" si="608"/>
        <v>30.604437000000001</v>
      </c>
      <c r="AM1687" s="51">
        <f t="shared" si="609"/>
        <v>24.730868999999998</v>
      </c>
      <c r="AN1687" s="51">
        <f t="shared" si="610"/>
        <v>29.392672999999998</v>
      </c>
      <c r="AO1687" s="51">
        <f t="shared" si="611"/>
        <v>33.855441999999996</v>
      </c>
      <c r="AP1687" s="51">
        <f t="shared" si="612"/>
        <v>31.038038</v>
      </c>
      <c r="AQ1687" s="51">
        <f t="shared" si="613"/>
        <v>33.402434999999997</v>
      </c>
      <c r="AR1687" s="51">
        <f t="shared" si="614"/>
        <v>31.988050000000001</v>
      </c>
      <c r="AS1687" s="51">
        <f t="shared" si="615"/>
        <v>32.952477000000002</v>
      </c>
      <c r="AT1687" s="51">
        <f t="shared" si="616"/>
        <v>37.508831000000001</v>
      </c>
      <c r="AU1687" s="51">
        <f t="shared" si="617"/>
        <v>30.102467999999998</v>
      </c>
      <c r="AV1687" s="51">
        <f t="shared" si="618"/>
        <v>37.270088000000001</v>
      </c>
      <c r="AY1687">
        <v>42341</v>
      </c>
      <c r="AZ1687">
        <v>42341</v>
      </c>
      <c r="BA1687" t="s">
        <v>29</v>
      </c>
      <c r="BB1687" s="1">
        <f t="shared" si="599"/>
        <v>42341</v>
      </c>
    </row>
    <row r="1688" spans="1:54">
      <c r="A1688" t="str">
        <f t="shared" si="619"/>
        <v>42382Fábio91</v>
      </c>
      <c r="B1688" s="48">
        <v>42382.721574074072</v>
      </c>
      <c r="C1688" s="48">
        <f t="shared" si="620"/>
        <v>42382</v>
      </c>
      <c r="D1688" s="48" t="s">
        <v>31</v>
      </c>
      <c r="E1688" s="49">
        <f t="shared" si="621"/>
        <v>91</v>
      </c>
      <c r="F1688" s="48"/>
      <c r="G1688" s="49" t="e">
        <f>VLOOKUP(C1688,#REF!,2,0)</f>
        <v>#REF!</v>
      </c>
      <c r="H1688" s="48"/>
      <c r="I1688" s="43">
        <v>0</v>
      </c>
      <c r="J1688" s="43">
        <v>0</v>
      </c>
      <c r="K1688" s="43">
        <v>6.2255779999999996</v>
      </c>
      <c r="L1688" s="43">
        <v>19.478639999999999</v>
      </c>
      <c r="M1688" s="43">
        <v>20.571967999999998</v>
      </c>
      <c r="N1688" s="43">
        <v>22.695837000000001</v>
      </c>
      <c r="O1688" s="43">
        <v>24.922495000000001</v>
      </c>
      <c r="P1688" s="43">
        <v>24.763864999999999</v>
      </c>
      <c r="Q1688" s="43">
        <v>24.975517</v>
      </c>
      <c r="R1688" s="43">
        <v>24.763864999999999</v>
      </c>
      <c r="S1688" s="43">
        <v>26.15513</v>
      </c>
      <c r="T1688" s="43">
        <v>25.241266</v>
      </c>
      <c r="U1688" s="43">
        <v>26.209389000000002</v>
      </c>
      <c r="V1688" s="43">
        <v>26.535988</v>
      </c>
      <c r="W1688" s="43">
        <v>26.318045000000001</v>
      </c>
      <c r="X1688" s="43">
        <v>26.481413</v>
      </c>
      <c r="Y1688" s="43">
        <v>91</v>
      </c>
      <c r="AA1688">
        <f t="shared" si="600"/>
        <v>41866.383483796293</v>
      </c>
      <c r="AB1688" t="str">
        <f t="shared" si="601"/>
        <v>41866Murilo/Kassio74</v>
      </c>
      <c r="AC1688" s="52">
        <v>41866</v>
      </c>
      <c r="AD1688" s="53" t="s">
        <v>20</v>
      </c>
      <c r="AE1688" s="54">
        <v>74</v>
      </c>
      <c r="AF1688" s="51" t="str">
        <f t="shared" si="602"/>
        <v/>
      </c>
      <c r="AG1688" s="51">
        <f t="shared" si="603"/>
        <v>0</v>
      </c>
      <c r="AH1688" s="51">
        <f t="shared" si="604"/>
        <v>0</v>
      </c>
      <c r="AI1688" s="51">
        <f t="shared" si="605"/>
        <v>20.897102</v>
      </c>
      <c r="AJ1688" s="51">
        <f t="shared" si="606"/>
        <v>26.372135</v>
      </c>
      <c r="AK1688" s="51">
        <f t="shared" si="607"/>
        <v>26.639799</v>
      </c>
      <c r="AL1688" s="51">
        <f t="shared" si="608"/>
        <v>30.173922000000001</v>
      </c>
      <c r="AM1688" s="51">
        <f t="shared" si="609"/>
        <v>25.380849999999999</v>
      </c>
      <c r="AN1688" s="51">
        <f t="shared" si="610"/>
        <v>29.604711999999999</v>
      </c>
      <c r="AO1688" s="51">
        <f t="shared" si="611"/>
        <v>34.159145000000002</v>
      </c>
      <c r="AP1688" s="51">
        <f t="shared" si="612"/>
        <v>31.328807999999999</v>
      </c>
      <c r="AQ1688" s="51">
        <f t="shared" si="613"/>
        <v>33.628551000000002</v>
      </c>
      <c r="AR1688" s="51">
        <f t="shared" si="614"/>
        <v>32.283279</v>
      </c>
      <c r="AS1688" s="51">
        <f t="shared" si="615"/>
        <v>33.252102000000001</v>
      </c>
      <c r="AT1688" s="51">
        <f t="shared" si="616"/>
        <v>37.748286999999998</v>
      </c>
      <c r="AU1688" s="51">
        <f t="shared" si="617"/>
        <v>30.317093</v>
      </c>
      <c r="AV1688" s="51">
        <f t="shared" si="618"/>
        <v>37.588543000000001</v>
      </c>
      <c r="AY1688">
        <v>42343</v>
      </c>
      <c r="AZ1688">
        <v>42343</v>
      </c>
      <c r="BA1688" t="s">
        <v>29</v>
      </c>
      <c r="BB1688" s="1">
        <f t="shared" si="599"/>
        <v>42343</v>
      </c>
    </row>
    <row r="1689" spans="1:54">
      <c r="A1689" t="str">
        <f t="shared" si="619"/>
        <v>42387Fábio91</v>
      </c>
      <c r="B1689" s="48">
        <v>42387.612083333333</v>
      </c>
      <c r="C1689" s="48">
        <f t="shared" si="620"/>
        <v>42387</v>
      </c>
      <c r="D1689" s="48" t="s">
        <v>31</v>
      </c>
      <c r="E1689" s="49">
        <f t="shared" si="621"/>
        <v>91</v>
      </c>
      <c r="F1689" s="48"/>
      <c r="G1689" s="49" t="e">
        <f>VLOOKUP(C1689,#REF!,2,0)</f>
        <v>#REF!</v>
      </c>
      <c r="H1689" s="48"/>
      <c r="I1689" s="43">
        <v>0</v>
      </c>
      <c r="J1689" s="43">
        <v>0</v>
      </c>
      <c r="K1689" s="43">
        <v>2.7018450000000001</v>
      </c>
      <c r="L1689" s="43">
        <v>18.598167</v>
      </c>
      <c r="M1689" s="43">
        <v>19.105416999999999</v>
      </c>
      <c r="N1689" s="43">
        <v>18.966383</v>
      </c>
      <c r="O1689" s="43">
        <v>17.649018999999999</v>
      </c>
      <c r="P1689" s="43">
        <v>18.598167</v>
      </c>
      <c r="Q1689" s="43">
        <v>21.744581</v>
      </c>
      <c r="R1689" s="43">
        <v>23.051352999999999</v>
      </c>
      <c r="S1689" s="43">
        <v>24.816673000000002</v>
      </c>
      <c r="T1689" s="43">
        <v>24.816673000000002</v>
      </c>
      <c r="U1689" s="43">
        <v>25.992735</v>
      </c>
      <c r="V1689" s="43">
        <v>26.318045000000001</v>
      </c>
      <c r="W1689" s="43">
        <v>25.992735</v>
      </c>
      <c r="X1689" s="43">
        <v>26.318045000000001</v>
      </c>
      <c r="Y1689" s="43">
        <v>91</v>
      </c>
      <c r="AA1689">
        <f t="shared" si="600"/>
        <v>41869.496840277781</v>
      </c>
      <c r="AB1689" t="str">
        <f t="shared" si="601"/>
        <v>41869Murilo/Kassio74</v>
      </c>
      <c r="AC1689" s="52">
        <v>41869</v>
      </c>
      <c r="AD1689" s="53" t="s">
        <v>20</v>
      </c>
      <c r="AE1689" s="54">
        <v>74</v>
      </c>
      <c r="AF1689" s="51" t="str">
        <f t="shared" si="602"/>
        <v/>
      </c>
      <c r="AG1689" s="51">
        <f t="shared" si="603"/>
        <v>0</v>
      </c>
      <c r="AH1689" s="51">
        <f t="shared" si="604"/>
        <v>1.0863959999999999</v>
      </c>
      <c r="AI1689" s="51">
        <f t="shared" si="605"/>
        <v>21.432604000000001</v>
      </c>
      <c r="AJ1689" s="51">
        <f t="shared" si="606"/>
        <v>26.706914999999999</v>
      </c>
      <c r="AK1689" s="51">
        <f t="shared" si="607"/>
        <v>26.841442000000001</v>
      </c>
      <c r="AL1689" s="51">
        <f t="shared" si="608"/>
        <v>29.959826</v>
      </c>
      <c r="AM1689" s="51">
        <f t="shared" si="609"/>
        <v>24.924942000000001</v>
      </c>
      <c r="AN1689" s="51">
        <f t="shared" si="610"/>
        <v>29.111183</v>
      </c>
      <c r="AO1689" s="51">
        <f t="shared" si="611"/>
        <v>33.779738999999999</v>
      </c>
      <c r="AP1689" s="51">
        <f t="shared" si="612"/>
        <v>31.183260000000001</v>
      </c>
      <c r="AQ1689" s="51">
        <f t="shared" si="613"/>
        <v>33.628551000000002</v>
      </c>
      <c r="AR1689" s="51">
        <f t="shared" si="614"/>
        <v>32.431399999999996</v>
      </c>
      <c r="AS1689" s="51">
        <f t="shared" si="615"/>
        <v>33.402434999999997</v>
      </c>
      <c r="AT1689" s="51">
        <f t="shared" si="616"/>
        <v>37.908324999999998</v>
      </c>
      <c r="AU1689" s="51">
        <f t="shared" si="617"/>
        <v>30.532489999999999</v>
      </c>
      <c r="AV1689" s="51">
        <f t="shared" si="618"/>
        <v>37.588543000000001</v>
      </c>
      <c r="AY1689">
        <v>42346</v>
      </c>
      <c r="AZ1689">
        <v>42346</v>
      </c>
      <c r="BA1689" t="s">
        <v>29</v>
      </c>
      <c r="BB1689" s="1">
        <f t="shared" si="599"/>
        <v>42346</v>
      </c>
    </row>
    <row r="1690" spans="1:54">
      <c r="A1690" t="str">
        <f t="shared" si="619"/>
        <v>42389Fábio91</v>
      </c>
      <c r="B1690" s="48">
        <v>42389.717627314814</v>
      </c>
      <c r="C1690" s="48">
        <f t="shared" si="620"/>
        <v>42389</v>
      </c>
      <c r="D1690" s="48" t="s">
        <v>31</v>
      </c>
      <c r="E1690" s="49">
        <f t="shared" si="621"/>
        <v>91</v>
      </c>
      <c r="F1690" s="48"/>
      <c r="G1690" s="49" t="e">
        <f>VLOOKUP(C1690,#REF!,2,0)</f>
        <v>#REF!</v>
      </c>
      <c r="H1690" s="48"/>
      <c r="I1690" s="43">
        <v>0</v>
      </c>
      <c r="J1690" s="43">
        <v>0</v>
      </c>
      <c r="K1690" s="43">
        <v>1.2130879999999999</v>
      </c>
      <c r="L1690" s="43">
        <v>17.471107</v>
      </c>
      <c r="M1690" s="43">
        <v>17.827870999999998</v>
      </c>
      <c r="N1690" s="43">
        <v>17.738341999999999</v>
      </c>
      <c r="O1690" s="43">
        <v>16.080988000000001</v>
      </c>
      <c r="P1690" s="43">
        <v>16.812135999999999</v>
      </c>
      <c r="Q1690" s="43">
        <v>20.236034</v>
      </c>
      <c r="R1690" s="43">
        <v>21.252056</v>
      </c>
      <c r="S1690" s="43">
        <v>21.154211</v>
      </c>
      <c r="T1690" s="43">
        <v>21.645641000000001</v>
      </c>
      <c r="U1690" s="43">
        <v>23.770520999999999</v>
      </c>
      <c r="V1690" s="43">
        <v>24.711071</v>
      </c>
      <c r="W1690" s="43">
        <v>25.294592000000002</v>
      </c>
      <c r="X1690" s="43">
        <v>25.562028999999999</v>
      </c>
      <c r="Y1690" s="43">
        <v>91</v>
      </c>
      <c r="AA1690">
        <f t="shared" si="600"/>
        <v>41870.716666666667</v>
      </c>
      <c r="AB1690" t="str">
        <f t="shared" si="601"/>
        <v>41870Murilo/Kassio74</v>
      </c>
      <c r="AC1690" s="52">
        <v>41870</v>
      </c>
      <c r="AD1690" s="53" t="s">
        <v>20</v>
      </c>
      <c r="AE1690" s="54">
        <v>74</v>
      </c>
      <c r="AF1690" s="51" t="str">
        <f t="shared" si="602"/>
        <v/>
      </c>
      <c r="AG1690" s="51">
        <f t="shared" si="603"/>
        <v>0</v>
      </c>
      <c r="AH1690" s="51">
        <f t="shared" si="604"/>
        <v>0</v>
      </c>
      <c r="AI1690" s="51">
        <f t="shared" si="605"/>
        <v>21.432604000000001</v>
      </c>
      <c r="AJ1690" s="51">
        <f t="shared" si="606"/>
        <v>26.639799</v>
      </c>
      <c r="AK1690" s="51">
        <f t="shared" si="607"/>
        <v>26.505780999999999</v>
      </c>
      <c r="AL1690" s="51">
        <f t="shared" si="608"/>
        <v>30.102467999999998</v>
      </c>
      <c r="AM1690" s="51">
        <f t="shared" si="609"/>
        <v>25.250136999999999</v>
      </c>
      <c r="AN1690" s="51">
        <f t="shared" si="610"/>
        <v>29.817532</v>
      </c>
      <c r="AO1690" s="51">
        <f t="shared" si="611"/>
        <v>34.159145000000002</v>
      </c>
      <c r="AP1690" s="51">
        <f t="shared" si="612"/>
        <v>31.183260000000001</v>
      </c>
      <c r="AQ1690" s="51">
        <f t="shared" si="613"/>
        <v>33.553108000000002</v>
      </c>
      <c r="AR1690" s="51">
        <f t="shared" si="614"/>
        <v>32.209347000000001</v>
      </c>
      <c r="AS1690" s="51">
        <f t="shared" si="615"/>
        <v>33.102134999999997</v>
      </c>
      <c r="AT1690" s="51">
        <f t="shared" si="616"/>
        <v>37.748286999999998</v>
      </c>
      <c r="AU1690" s="51">
        <f t="shared" si="617"/>
        <v>30.245471999999999</v>
      </c>
      <c r="AV1690" s="51">
        <f t="shared" si="618"/>
        <v>37.508831000000001</v>
      </c>
      <c r="AY1690">
        <v>42349</v>
      </c>
      <c r="AZ1690">
        <v>42349</v>
      </c>
      <c r="BA1690" t="s">
        <v>29</v>
      </c>
      <c r="BB1690" s="1">
        <f t="shared" si="599"/>
        <v>42349</v>
      </c>
    </row>
    <row r="1691" spans="1:54">
      <c r="A1691" t="str">
        <f t="shared" si="619"/>
        <v>42391Fábio91</v>
      </c>
      <c r="B1691" s="48">
        <v>42391.703634259262</v>
      </c>
      <c r="C1691" s="48">
        <f t="shared" si="620"/>
        <v>42391</v>
      </c>
      <c r="D1691" s="48" t="s">
        <v>31</v>
      </c>
      <c r="E1691" s="49">
        <f t="shared" si="621"/>
        <v>91</v>
      </c>
      <c r="F1691" s="48"/>
      <c r="G1691" s="49" t="e">
        <f>VLOOKUP(C1691,#REF!,2,0)</f>
        <v>#REF!</v>
      </c>
      <c r="H1691" s="48"/>
      <c r="I1691" s="43">
        <v>0</v>
      </c>
      <c r="J1691" s="43">
        <v>0</v>
      </c>
      <c r="K1691" s="43">
        <v>0.61445799999999995</v>
      </c>
      <c r="L1691" s="43">
        <v>16.080988000000001</v>
      </c>
      <c r="M1691" s="43">
        <v>16.337140999999999</v>
      </c>
      <c r="N1691" s="43">
        <v>16.294301999999998</v>
      </c>
      <c r="O1691" s="43">
        <v>14.426985</v>
      </c>
      <c r="P1691" s="43">
        <v>15.242342000000001</v>
      </c>
      <c r="Q1691" s="43">
        <v>19.291584</v>
      </c>
      <c r="R1691" s="43">
        <v>20.188268999999998</v>
      </c>
      <c r="S1691" s="43">
        <v>19.902884</v>
      </c>
      <c r="T1691" s="43">
        <v>20.620156999999999</v>
      </c>
      <c r="U1691" s="43">
        <v>22.898644999999998</v>
      </c>
      <c r="V1691" s="43">
        <v>23.000402000000001</v>
      </c>
      <c r="W1691" s="43">
        <v>20.910616000000001</v>
      </c>
      <c r="X1691" s="43">
        <v>22.746447</v>
      </c>
      <c r="Y1691" s="43">
        <v>91</v>
      </c>
      <c r="AA1691">
        <f t="shared" si="600"/>
        <v>41873.465474537035</v>
      </c>
      <c r="AB1691" t="str">
        <f t="shared" si="601"/>
        <v>41873Murilo/Kassio74</v>
      </c>
      <c r="AC1691" s="52">
        <v>41873</v>
      </c>
      <c r="AD1691" s="53" t="s">
        <v>20</v>
      </c>
      <c r="AE1691" s="54">
        <v>74</v>
      </c>
      <c r="AF1691" s="51" t="str">
        <f t="shared" si="602"/>
        <v/>
      </c>
      <c r="AG1691" s="51">
        <f t="shared" si="603"/>
        <v>0</v>
      </c>
      <c r="AH1691" s="51">
        <f t="shared" si="604"/>
        <v>0</v>
      </c>
      <c r="AI1691" s="51">
        <f t="shared" si="605"/>
        <v>21.492553999999998</v>
      </c>
      <c r="AJ1691" s="51">
        <f t="shared" si="606"/>
        <v>26.039528000000001</v>
      </c>
      <c r="AK1691" s="51">
        <f t="shared" si="607"/>
        <v>26.372135</v>
      </c>
      <c r="AL1691" s="51">
        <f t="shared" si="608"/>
        <v>29.67557</v>
      </c>
      <c r="AM1691" s="51">
        <f t="shared" si="609"/>
        <v>25.054773000000001</v>
      </c>
      <c r="AN1691" s="51">
        <f t="shared" si="610"/>
        <v>29.041008000000001</v>
      </c>
      <c r="AO1691" s="51">
        <f t="shared" si="611"/>
        <v>33.704093999999998</v>
      </c>
      <c r="AP1691" s="51">
        <f t="shared" si="612"/>
        <v>30.965553</v>
      </c>
      <c r="AQ1691" s="51">
        <f t="shared" si="613"/>
        <v>33.327229000000003</v>
      </c>
      <c r="AR1691" s="51">
        <f t="shared" si="614"/>
        <v>31.988050000000001</v>
      </c>
      <c r="AS1691" s="51">
        <f t="shared" si="615"/>
        <v>32.877800000000001</v>
      </c>
      <c r="AT1691" s="51">
        <f t="shared" si="616"/>
        <v>37.508831000000001</v>
      </c>
      <c r="AU1691" s="51">
        <f t="shared" si="617"/>
        <v>30.031096000000002</v>
      </c>
      <c r="AV1691" s="51">
        <f t="shared" si="618"/>
        <v>37.42915</v>
      </c>
      <c r="AY1691">
        <v>42349</v>
      </c>
      <c r="AZ1691">
        <v>42349</v>
      </c>
      <c r="BA1691" t="s">
        <v>29</v>
      </c>
      <c r="BB1691" s="1">
        <f t="shared" si="599"/>
        <v>42349</v>
      </c>
    </row>
    <row r="1692" spans="1:54">
      <c r="A1692" t="str">
        <f t="shared" si="619"/>
        <v>42397Fábio91</v>
      </c>
      <c r="B1692" s="48">
        <v>42397.650393518517</v>
      </c>
      <c r="C1692" s="48">
        <f t="shared" si="620"/>
        <v>42397</v>
      </c>
      <c r="D1692" s="48" t="s">
        <v>31</v>
      </c>
      <c r="E1692" s="49">
        <f t="shared" si="621"/>
        <v>91</v>
      </c>
      <c r="F1692" s="48"/>
      <c r="G1692" s="49" t="e">
        <f>VLOOKUP(C1692,#REF!,2,0)</f>
        <v>#REF!</v>
      </c>
      <c r="H1692" s="48"/>
      <c r="I1692" s="43">
        <v>0</v>
      </c>
      <c r="J1692" s="43">
        <v>0</v>
      </c>
      <c r="K1692" s="43">
        <v>2.1995140000000002</v>
      </c>
      <c r="L1692" s="43">
        <v>15.366647</v>
      </c>
      <c r="M1692" s="43">
        <v>15.491481</v>
      </c>
      <c r="N1692" s="43">
        <v>14.4672</v>
      </c>
      <c r="O1692" s="43">
        <v>12.342662000000001</v>
      </c>
      <c r="P1692" s="43">
        <v>13.557130000000001</v>
      </c>
      <c r="Q1692" s="43">
        <v>17.649018999999999</v>
      </c>
      <c r="R1692" s="43">
        <v>19.012678000000001</v>
      </c>
      <c r="S1692" s="43">
        <v>18.73584</v>
      </c>
      <c r="T1692" s="43">
        <v>19.855543000000001</v>
      </c>
      <c r="U1692" s="43">
        <v>22.544284999999999</v>
      </c>
      <c r="V1692" s="43">
        <v>22.393265</v>
      </c>
      <c r="W1692" s="43">
        <v>20.427655999999999</v>
      </c>
      <c r="X1692" s="43">
        <v>21.99297</v>
      </c>
      <c r="Y1692" s="43">
        <v>91</v>
      </c>
      <c r="AA1692">
        <f t="shared" si="600"/>
        <v>41880.773958333331</v>
      </c>
      <c r="AB1692" t="str">
        <f t="shared" si="601"/>
        <v>41880Murilo/Kassio74</v>
      </c>
      <c r="AC1692" s="52">
        <v>41880</v>
      </c>
      <c r="AD1692" s="53" t="s">
        <v>20</v>
      </c>
      <c r="AE1692" s="54">
        <v>74</v>
      </c>
      <c r="AF1692" s="51" t="str">
        <f t="shared" si="602"/>
        <v/>
      </c>
      <c r="AG1692" s="51">
        <f t="shared" si="603"/>
        <v>0</v>
      </c>
      <c r="AH1692" s="51">
        <f t="shared" si="604"/>
        <v>0</v>
      </c>
      <c r="AI1692" s="51">
        <f t="shared" si="605"/>
        <v>17.998139999999999</v>
      </c>
      <c r="AJ1692" s="51">
        <f t="shared" si="606"/>
        <v>25.643274000000002</v>
      </c>
      <c r="AK1692" s="51">
        <f t="shared" si="607"/>
        <v>25.511876999999998</v>
      </c>
      <c r="AL1692" s="51">
        <f t="shared" si="608"/>
        <v>29.251740000000002</v>
      </c>
      <c r="AM1692" s="51">
        <f t="shared" si="609"/>
        <v>24.666338</v>
      </c>
      <c r="AN1692" s="51">
        <f t="shared" si="610"/>
        <v>29.041008000000001</v>
      </c>
      <c r="AO1692" s="51">
        <f t="shared" si="611"/>
        <v>33.252102000000001</v>
      </c>
      <c r="AP1692" s="51">
        <f t="shared" si="612"/>
        <v>30.676480999999999</v>
      </c>
      <c r="AQ1692" s="51">
        <f t="shared" si="613"/>
        <v>33.177067000000001</v>
      </c>
      <c r="AR1692" s="51">
        <f t="shared" si="614"/>
        <v>31.694199000000001</v>
      </c>
      <c r="AS1692" s="51">
        <f t="shared" si="615"/>
        <v>32.579844999999999</v>
      </c>
      <c r="AT1692" s="51">
        <f t="shared" si="616"/>
        <v>37.190693000000003</v>
      </c>
      <c r="AU1692" s="51">
        <f t="shared" si="617"/>
        <v>29.746500000000001</v>
      </c>
      <c r="AV1692" s="51">
        <f t="shared" si="618"/>
        <v>36.952976</v>
      </c>
      <c r="AY1692">
        <v>42354</v>
      </c>
      <c r="AZ1692">
        <v>42354</v>
      </c>
      <c r="BA1692" t="s">
        <v>29</v>
      </c>
      <c r="BB1692" s="1">
        <f t="shared" si="599"/>
        <v>42354</v>
      </c>
    </row>
    <row r="1693" spans="1:54">
      <c r="A1693" t="str">
        <f t="shared" si="619"/>
        <v>42398Fábio91</v>
      </c>
      <c r="B1693" s="48">
        <v>42398.587731481479</v>
      </c>
      <c r="C1693" s="48">
        <f t="shared" si="620"/>
        <v>42398</v>
      </c>
      <c r="D1693" s="48" t="s">
        <v>31</v>
      </c>
      <c r="E1693" s="49">
        <f t="shared" si="621"/>
        <v>91</v>
      </c>
      <c r="F1693" s="48"/>
      <c r="G1693" s="49" t="e">
        <f>VLOOKUP(C1693,#REF!,2,0)</f>
        <v>#REF!</v>
      </c>
      <c r="H1693" s="48"/>
      <c r="I1693" s="43">
        <v>0</v>
      </c>
      <c r="J1693" s="43">
        <v>0</v>
      </c>
      <c r="K1693" s="43">
        <v>3.4265469999999998</v>
      </c>
      <c r="L1693" s="43">
        <v>15.574994</v>
      </c>
      <c r="M1693" s="43">
        <v>15.700716999999999</v>
      </c>
      <c r="N1693" s="43">
        <v>15.283706</v>
      </c>
      <c r="O1693" s="43">
        <v>13.094638</v>
      </c>
      <c r="P1693" s="43">
        <v>13.791543000000001</v>
      </c>
      <c r="Q1693" s="43">
        <v>17.827870999999998</v>
      </c>
      <c r="R1693" s="43">
        <v>19.059010000000001</v>
      </c>
      <c r="S1693" s="43">
        <v>18.598167</v>
      </c>
      <c r="T1693" s="43">
        <v>19.619548999999999</v>
      </c>
      <c r="U1693" s="43">
        <v>22.443562</v>
      </c>
      <c r="V1693" s="43">
        <v>22.242746</v>
      </c>
      <c r="W1693" s="43">
        <v>20.283854000000002</v>
      </c>
      <c r="X1693" s="43">
        <v>21.943182</v>
      </c>
      <c r="Y1693" s="43">
        <v>91</v>
      </c>
      <c r="AA1693">
        <f t="shared" si="600"/>
        <v>41883.55023148148</v>
      </c>
      <c r="AB1693" t="str">
        <f t="shared" si="601"/>
        <v>41883Murilo/Kassio74</v>
      </c>
      <c r="AC1693" s="52">
        <v>41883</v>
      </c>
      <c r="AD1693" s="53" t="s">
        <v>20</v>
      </c>
      <c r="AE1693" s="54">
        <v>74</v>
      </c>
      <c r="AF1693" s="51" t="str">
        <f t="shared" si="602"/>
        <v/>
      </c>
      <c r="AG1693" s="51">
        <f t="shared" si="603"/>
        <v>0</v>
      </c>
      <c r="AH1693" s="51">
        <f t="shared" si="604"/>
        <v>2.2661259999999999</v>
      </c>
      <c r="AI1693" s="51">
        <f t="shared" si="605"/>
        <v>27.724340000000002</v>
      </c>
      <c r="AJ1693" s="51">
        <f t="shared" si="606"/>
        <v>26.841442000000001</v>
      </c>
      <c r="AK1693" s="51">
        <f t="shared" si="607"/>
        <v>25.973248999999999</v>
      </c>
      <c r="AL1693" s="51">
        <f t="shared" si="608"/>
        <v>29.251740000000002</v>
      </c>
      <c r="AM1693" s="51">
        <f t="shared" si="609"/>
        <v>24.989811</v>
      </c>
      <c r="AN1693" s="51">
        <f t="shared" si="610"/>
        <v>28.552289999999999</v>
      </c>
      <c r="AO1693" s="51">
        <f t="shared" si="611"/>
        <v>33.177067000000001</v>
      </c>
      <c r="AP1693" s="51">
        <f t="shared" si="612"/>
        <v>30.676480999999999</v>
      </c>
      <c r="AQ1693" s="51">
        <f t="shared" si="613"/>
        <v>33.027275000000003</v>
      </c>
      <c r="AR1693" s="51">
        <f t="shared" si="614"/>
        <v>31.840954</v>
      </c>
      <c r="AS1693" s="51">
        <f t="shared" si="615"/>
        <v>32.952477000000002</v>
      </c>
      <c r="AT1693" s="51">
        <f t="shared" si="616"/>
        <v>37.508831000000001</v>
      </c>
      <c r="AU1693" s="51">
        <f t="shared" si="617"/>
        <v>30.102467999999998</v>
      </c>
      <c r="AV1693" s="51">
        <f t="shared" si="618"/>
        <v>37.270088000000001</v>
      </c>
      <c r="AY1693">
        <v>42355</v>
      </c>
      <c r="AZ1693">
        <v>42355</v>
      </c>
      <c r="BA1693" t="s">
        <v>29</v>
      </c>
      <c r="BB1693" s="1">
        <f t="shared" si="599"/>
        <v>42355</v>
      </c>
    </row>
    <row r="1694" spans="1:54">
      <c r="A1694" t="str">
        <f t="shared" si="619"/>
        <v>42401Fábio91</v>
      </c>
      <c r="B1694" s="48">
        <v>42401.592951388891</v>
      </c>
      <c r="C1694" s="48">
        <f t="shared" si="620"/>
        <v>42401</v>
      </c>
      <c r="D1694" s="48" t="s">
        <v>31</v>
      </c>
      <c r="E1694" s="49">
        <f t="shared" si="621"/>
        <v>91</v>
      </c>
      <c r="F1694" s="48"/>
      <c r="G1694" s="49" t="e">
        <f>VLOOKUP(C1694,#REF!,2,0)</f>
        <v>#REF!</v>
      </c>
      <c r="H1694" s="48"/>
      <c r="I1694" s="43">
        <v>0</v>
      </c>
      <c r="J1694" s="43">
        <v>0</v>
      </c>
      <c r="K1694" s="43">
        <v>0.80142599999999997</v>
      </c>
      <c r="L1694" s="43">
        <v>12.980342</v>
      </c>
      <c r="M1694" s="43">
        <v>14.067712</v>
      </c>
      <c r="N1694" s="43">
        <v>14.107385000000001</v>
      </c>
      <c r="O1694" s="43">
        <v>12.158357000000001</v>
      </c>
      <c r="P1694" s="43">
        <v>13.286296</v>
      </c>
      <c r="Q1694" s="43">
        <v>17.649018999999999</v>
      </c>
      <c r="R1694" s="43">
        <v>19.105416999999999</v>
      </c>
      <c r="S1694" s="43">
        <v>18.506699000000001</v>
      </c>
      <c r="T1694" s="43">
        <v>19.478639999999999</v>
      </c>
      <c r="U1694" s="43">
        <v>22.393265</v>
      </c>
      <c r="V1694" s="43">
        <v>22.092701000000002</v>
      </c>
      <c r="W1694" s="43">
        <v>20.862079999999999</v>
      </c>
      <c r="X1694" s="43">
        <v>21.497633</v>
      </c>
      <c r="Y1694" s="43">
        <v>91</v>
      </c>
      <c r="AA1694">
        <f t="shared" si="600"/>
        <v>41883.55023148148</v>
      </c>
      <c r="AB1694" t="str">
        <f t="shared" si="601"/>
        <v>41883Murilo/Kassio74</v>
      </c>
      <c r="AC1694" s="52">
        <v>41883</v>
      </c>
      <c r="AD1694" s="53" t="s">
        <v>20</v>
      </c>
      <c r="AE1694" s="54">
        <v>74</v>
      </c>
      <c r="AF1694" s="51" t="str">
        <f t="shared" si="602"/>
        <v/>
      </c>
      <c r="AG1694" s="51">
        <f t="shared" si="603"/>
        <v>0</v>
      </c>
      <c r="AH1694" s="51">
        <f t="shared" si="604"/>
        <v>2.2661259999999999</v>
      </c>
      <c r="AI1694" s="51">
        <f t="shared" si="605"/>
        <v>27.724340000000002</v>
      </c>
      <c r="AJ1694" s="51">
        <f t="shared" si="606"/>
        <v>26.841442000000001</v>
      </c>
      <c r="AK1694" s="51">
        <f t="shared" si="607"/>
        <v>25.973248999999999</v>
      </c>
      <c r="AL1694" s="51">
        <f t="shared" si="608"/>
        <v>29.251740000000002</v>
      </c>
      <c r="AM1694" s="51">
        <f t="shared" si="609"/>
        <v>24.989811</v>
      </c>
      <c r="AN1694" s="51">
        <f t="shared" si="610"/>
        <v>28.552289999999999</v>
      </c>
      <c r="AO1694" s="51">
        <f t="shared" si="611"/>
        <v>33.177067000000001</v>
      </c>
      <c r="AP1694" s="51">
        <f t="shared" si="612"/>
        <v>30.676480999999999</v>
      </c>
      <c r="AQ1694" s="51">
        <f t="shared" si="613"/>
        <v>33.027275000000003</v>
      </c>
      <c r="AR1694" s="51">
        <f t="shared" si="614"/>
        <v>31.840954</v>
      </c>
      <c r="AS1694" s="51">
        <f t="shared" si="615"/>
        <v>32.952477000000002</v>
      </c>
      <c r="AT1694" s="51">
        <f t="shared" si="616"/>
        <v>37.508831000000001</v>
      </c>
      <c r="AU1694" s="51">
        <f t="shared" si="617"/>
        <v>30.102467999999998</v>
      </c>
      <c r="AV1694" s="51">
        <f t="shared" si="618"/>
        <v>37.270088000000001</v>
      </c>
      <c r="AY1694">
        <v>42356</v>
      </c>
      <c r="AZ1694">
        <v>42356</v>
      </c>
      <c r="BA1694" t="s">
        <v>29</v>
      </c>
      <c r="BB1694" s="1">
        <f t="shared" si="599"/>
        <v>42356</v>
      </c>
    </row>
    <row r="1695" spans="1:54">
      <c r="A1695" t="str">
        <f t="shared" si="619"/>
        <v>42403Fábio91</v>
      </c>
      <c r="B1695" s="48">
        <v>42403.37400462963</v>
      </c>
      <c r="C1695" s="48">
        <f t="shared" si="620"/>
        <v>42403</v>
      </c>
      <c r="D1695" s="48" t="s">
        <v>31</v>
      </c>
      <c r="E1695" s="49">
        <f t="shared" si="621"/>
        <v>91</v>
      </c>
      <c r="F1695" s="48"/>
      <c r="G1695" s="49" t="e">
        <f>VLOOKUP(C1695,#REF!,2,0)</f>
        <v>#REF!</v>
      </c>
      <c r="H1695" s="48"/>
      <c r="I1695" s="43">
        <v>0</v>
      </c>
      <c r="J1695" s="43">
        <v>0</v>
      </c>
      <c r="K1695" s="43">
        <v>0.332617</v>
      </c>
      <c r="L1695" s="43">
        <v>11.25896</v>
      </c>
      <c r="M1695" s="43">
        <v>12.942365000000001</v>
      </c>
      <c r="N1695" s="43">
        <v>12.980342</v>
      </c>
      <c r="O1695" s="43">
        <v>11.329561</v>
      </c>
      <c r="P1695" s="43">
        <v>12.565770000000001</v>
      </c>
      <c r="Q1695" s="43">
        <v>16.638573000000001</v>
      </c>
      <c r="R1695" s="43">
        <v>18.052713000000001</v>
      </c>
      <c r="S1695" s="43">
        <v>17.693660999999999</v>
      </c>
      <c r="T1695" s="43">
        <v>18.73584</v>
      </c>
      <c r="U1695" s="43">
        <v>21.448414</v>
      </c>
      <c r="V1695" s="43">
        <v>21.645641000000001</v>
      </c>
      <c r="W1695" s="43">
        <v>19.572514000000002</v>
      </c>
      <c r="X1695" s="43">
        <v>20.959232</v>
      </c>
      <c r="Y1695" s="43">
        <v>91</v>
      </c>
      <c r="AA1695">
        <f t="shared" si="600"/>
        <v>41885.476412037038</v>
      </c>
      <c r="AB1695" t="str">
        <f t="shared" si="601"/>
        <v>41885Murilo/Kassio74</v>
      </c>
      <c r="AC1695" s="52">
        <v>41885</v>
      </c>
      <c r="AD1695" s="53" t="s">
        <v>20</v>
      </c>
      <c r="AE1695" s="54">
        <v>74</v>
      </c>
      <c r="AF1695" s="51" t="str">
        <f t="shared" si="602"/>
        <v/>
      </c>
      <c r="AG1695" s="51">
        <f t="shared" si="603"/>
        <v>0</v>
      </c>
      <c r="AH1695" s="51">
        <f t="shared" si="604"/>
        <v>3.825307</v>
      </c>
      <c r="AI1695" s="51">
        <f t="shared" si="605"/>
        <v>36.479773999999999</v>
      </c>
      <c r="AJ1695" s="51">
        <f t="shared" si="606"/>
        <v>36.873905000000001</v>
      </c>
      <c r="AK1695" s="51">
        <f t="shared" si="607"/>
        <v>33.027275000000003</v>
      </c>
      <c r="AL1695" s="51">
        <f t="shared" si="608"/>
        <v>34.007137</v>
      </c>
      <c r="AM1695" s="51">
        <f t="shared" si="609"/>
        <v>27.179286999999999</v>
      </c>
      <c r="AN1695" s="51">
        <f t="shared" si="610"/>
        <v>30.820837000000001</v>
      </c>
      <c r="AO1695" s="51">
        <f t="shared" si="611"/>
        <v>34.311497000000003</v>
      </c>
      <c r="AP1695" s="51">
        <f t="shared" si="612"/>
        <v>30.965553</v>
      </c>
      <c r="AQ1695" s="51">
        <f t="shared" si="613"/>
        <v>33.327229000000003</v>
      </c>
      <c r="AR1695" s="51">
        <f t="shared" si="614"/>
        <v>32.061729</v>
      </c>
      <c r="AS1695" s="51">
        <f t="shared" si="615"/>
        <v>33.027275000000003</v>
      </c>
      <c r="AT1695" s="51">
        <f t="shared" si="616"/>
        <v>37.42915</v>
      </c>
      <c r="AU1695" s="51">
        <f t="shared" si="617"/>
        <v>30.102467999999998</v>
      </c>
      <c r="AV1695" s="51">
        <f t="shared" si="618"/>
        <v>37.42915</v>
      </c>
      <c r="AY1695">
        <v>42374</v>
      </c>
      <c r="AZ1695">
        <v>42374</v>
      </c>
      <c r="BA1695" t="s">
        <v>29</v>
      </c>
      <c r="BB1695" s="1">
        <f t="shared" si="599"/>
        <v>42374</v>
      </c>
    </row>
    <row r="1696" spans="1:54">
      <c r="A1696" t="str">
        <f t="shared" si="619"/>
        <v>42405Fábio91</v>
      </c>
      <c r="B1696" s="48">
        <v>42405.371168981481</v>
      </c>
      <c r="C1696" s="48">
        <f t="shared" si="620"/>
        <v>42405</v>
      </c>
      <c r="D1696" s="48" t="s">
        <v>31</v>
      </c>
      <c r="E1696" s="49">
        <f t="shared" si="621"/>
        <v>91</v>
      </c>
      <c r="F1696" s="48"/>
      <c r="G1696" s="49" t="e">
        <f>VLOOKUP(C1696,#REF!,2,0)</f>
        <v>#REF!</v>
      </c>
      <c r="H1696" s="48"/>
      <c r="I1696" s="43">
        <v>0</v>
      </c>
      <c r="J1696" s="43">
        <v>0</v>
      </c>
      <c r="K1696" s="43">
        <v>0.27168500000000001</v>
      </c>
      <c r="L1696" s="43">
        <v>10.161719</v>
      </c>
      <c r="M1696" s="43">
        <v>11.65014</v>
      </c>
      <c r="N1696" s="43">
        <v>12.048469000000001</v>
      </c>
      <c r="O1696" s="43">
        <v>10.464198</v>
      </c>
      <c r="P1696" s="43">
        <v>11.758062000000001</v>
      </c>
      <c r="Q1696" s="43">
        <v>16.166153000000001</v>
      </c>
      <c r="R1696" s="43">
        <v>17.426780999999998</v>
      </c>
      <c r="S1696" s="43">
        <v>16.509063999999999</v>
      </c>
      <c r="T1696" s="43">
        <v>17.515518</v>
      </c>
      <c r="U1696" s="43">
        <v>20.813578</v>
      </c>
      <c r="V1696" s="43">
        <v>20.862079999999999</v>
      </c>
      <c r="W1696" s="43">
        <v>19.151875</v>
      </c>
      <c r="X1696" s="43">
        <v>20.959232</v>
      </c>
      <c r="Y1696" s="43">
        <v>91</v>
      </c>
      <c r="AA1696">
        <f t="shared" si="600"/>
        <v>41891.719641203701</v>
      </c>
      <c r="AB1696" t="str">
        <f t="shared" si="601"/>
        <v>41891Murilo/Kassio74</v>
      </c>
      <c r="AC1696" s="52">
        <v>41891</v>
      </c>
      <c r="AD1696" s="53" t="s">
        <v>20</v>
      </c>
      <c r="AE1696" s="54">
        <v>74</v>
      </c>
      <c r="AF1696" s="51" t="str">
        <f t="shared" si="602"/>
        <v/>
      </c>
      <c r="AG1696" s="51">
        <f t="shared" si="603"/>
        <v>0</v>
      </c>
      <c r="AH1696" s="51">
        <f t="shared" si="604"/>
        <v>0</v>
      </c>
      <c r="AI1696" s="51">
        <f t="shared" si="605"/>
        <v>28.274913999999999</v>
      </c>
      <c r="AJ1696" s="51">
        <f t="shared" si="606"/>
        <v>31.547816999999998</v>
      </c>
      <c r="AK1696" s="51">
        <f t="shared" si="607"/>
        <v>27.724340000000002</v>
      </c>
      <c r="AL1696" s="51">
        <f t="shared" si="608"/>
        <v>31.474726</v>
      </c>
      <c r="AM1696" s="51">
        <f t="shared" si="609"/>
        <v>28.900929999999999</v>
      </c>
      <c r="AN1696" s="51">
        <f t="shared" si="610"/>
        <v>29.533953</v>
      </c>
      <c r="AO1696" s="51">
        <f t="shared" si="611"/>
        <v>33.931216999999997</v>
      </c>
      <c r="AP1696" s="51">
        <f t="shared" si="612"/>
        <v>31.110600999999999</v>
      </c>
      <c r="AQ1696" s="51">
        <f t="shared" si="613"/>
        <v>33.327229000000003</v>
      </c>
      <c r="AR1696" s="51">
        <f t="shared" si="614"/>
        <v>31.988050000000001</v>
      </c>
      <c r="AS1696" s="51">
        <f t="shared" si="615"/>
        <v>32.952477000000002</v>
      </c>
      <c r="AT1696" s="51">
        <f t="shared" si="616"/>
        <v>37.508831000000001</v>
      </c>
      <c r="AU1696" s="51">
        <f t="shared" si="617"/>
        <v>30.532489999999999</v>
      </c>
      <c r="AV1696" s="51">
        <f t="shared" si="618"/>
        <v>37.588543000000001</v>
      </c>
      <c r="AY1696">
        <v>42375</v>
      </c>
      <c r="AZ1696">
        <v>42375</v>
      </c>
      <c r="BA1696" t="s">
        <v>29</v>
      </c>
      <c r="BB1696" s="1">
        <f t="shared" si="599"/>
        <v>42375</v>
      </c>
    </row>
    <row r="1697" spans="1:54">
      <c r="A1697" t="str">
        <f t="shared" si="619"/>
        <v>42410Fábio91</v>
      </c>
      <c r="B1697" s="48">
        <v>42410.393935185188</v>
      </c>
      <c r="C1697" s="48">
        <f t="shared" si="620"/>
        <v>42410</v>
      </c>
      <c r="D1697" s="48" t="s">
        <v>31</v>
      </c>
      <c r="E1697" s="49">
        <f t="shared" si="621"/>
        <v>91</v>
      </c>
      <c r="F1697" s="48"/>
      <c r="G1697" s="49" t="e">
        <f>VLOOKUP(C1697,#REF!,2,0)</f>
        <v>#REF!</v>
      </c>
      <c r="H1697" s="48"/>
      <c r="I1697" s="43">
        <v>0</v>
      </c>
      <c r="J1697" s="43">
        <v>0</v>
      </c>
      <c r="K1697" s="43">
        <v>2.7333210000000001</v>
      </c>
      <c r="L1697" s="43">
        <v>16.595359999999999</v>
      </c>
      <c r="M1697" s="43">
        <v>18.233629000000001</v>
      </c>
      <c r="N1697" s="43">
        <v>18.007636999999999</v>
      </c>
      <c r="O1697" s="43">
        <v>15.911405999999999</v>
      </c>
      <c r="P1697" s="43">
        <v>16.725237</v>
      </c>
      <c r="Q1697" s="43">
        <v>19.478639999999999</v>
      </c>
      <c r="R1697" s="43">
        <v>20.045342999999999</v>
      </c>
      <c r="S1697" s="43">
        <v>18.966383</v>
      </c>
      <c r="T1697" s="43">
        <v>19.198360000000001</v>
      </c>
      <c r="U1697" s="43">
        <v>21.695088999999999</v>
      </c>
      <c r="V1697" s="43">
        <v>21.744581</v>
      </c>
      <c r="W1697" s="43">
        <v>19.997803000000001</v>
      </c>
      <c r="X1697" s="43">
        <v>21.645641000000001</v>
      </c>
      <c r="Y1697" s="43">
        <v>91</v>
      </c>
      <c r="AA1697">
        <f t="shared" si="600"/>
        <v>41894.420393518521</v>
      </c>
      <c r="AB1697" t="str">
        <f t="shared" si="601"/>
        <v>41894Murilo/Kassio74</v>
      </c>
      <c r="AC1697" s="52">
        <v>41894</v>
      </c>
      <c r="AD1697" s="53" t="s">
        <v>20</v>
      </c>
      <c r="AE1697" s="54">
        <v>74</v>
      </c>
      <c r="AF1697" s="51" t="str">
        <f t="shared" si="602"/>
        <v/>
      </c>
      <c r="AG1697" s="51">
        <f t="shared" si="603"/>
        <v>0</v>
      </c>
      <c r="AH1697" s="51">
        <f t="shared" si="604"/>
        <v>0</v>
      </c>
      <c r="AI1697" s="51">
        <f t="shared" si="605"/>
        <v>26.30545</v>
      </c>
      <c r="AJ1697" s="51">
        <f t="shared" si="606"/>
        <v>31.401717999999999</v>
      </c>
      <c r="AK1697" s="51">
        <f t="shared" si="607"/>
        <v>29.746500000000001</v>
      </c>
      <c r="AL1697" s="51">
        <f t="shared" si="608"/>
        <v>32.431399999999996</v>
      </c>
      <c r="AM1697" s="51">
        <f t="shared" si="609"/>
        <v>26.639799</v>
      </c>
      <c r="AN1697" s="51">
        <f t="shared" si="610"/>
        <v>30.102467999999998</v>
      </c>
      <c r="AO1697" s="51">
        <f t="shared" si="611"/>
        <v>33.779738999999999</v>
      </c>
      <c r="AP1697" s="51">
        <f t="shared" si="612"/>
        <v>30.820837000000001</v>
      </c>
      <c r="AQ1697" s="51">
        <f t="shared" si="613"/>
        <v>33.177067000000001</v>
      </c>
      <c r="AR1697" s="51">
        <f t="shared" si="614"/>
        <v>31.988050000000001</v>
      </c>
      <c r="AS1697" s="51">
        <f t="shared" si="615"/>
        <v>32.728637999999997</v>
      </c>
      <c r="AT1697" s="51">
        <f t="shared" si="616"/>
        <v>37.349601999999997</v>
      </c>
      <c r="AU1697" s="51">
        <f t="shared" si="617"/>
        <v>29.888642999999998</v>
      </c>
      <c r="AV1697" s="51">
        <f t="shared" si="618"/>
        <v>37.190693000000003</v>
      </c>
      <c r="AY1697">
        <v>42377</v>
      </c>
      <c r="AZ1697">
        <v>42377</v>
      </c>
      <c r="BA1697" t="s">
        <v>29</v>
      </c>
      <c r="BB1697" s="1">
        <f t="shared" si="599"/>
        <v>42377</v>
      </c>
    </row>
    <row r="1698" spans="1:54">
      <c r="A1698" t="str">
        <f t="shared" si="619"/>
        <v>42412Fábio91</v>
      </c>
      <c r="B1698" s="48">
        <v>42412.372106481482</v>
      </c>
      <c r="C1698" s="48">
        <f t="shared" si="620"/>
        <v>42412</v>
      </c>
      <c r="D1698" s="48" t="s">
        <v>31</v>
      </c>
      <c r="E1698" s="49">
        <f t="shared" si="621"/>
        <v>91</v>
      </c>
      <c r="F1698" s="48"/>
      <c r="G1698" s="49" t="e">
        <f>VLOOKUP(C1698,#REF!,2,0)</f>
        <v>#REF!</v>
      </c>
      <c r="H1698" s="48"/>
      <c r="I1698" s="43">
        <v>0</v>
      </c>
      <c r="J1698" s="43">
        <v>0</v>
      </c>
      <c r="K1698" s="43">
        <v>1.193821</v>
      </c>
      <c r="L1698" s="43">
        <v>14.628639</v>
      </c>
      <c r="M1698" s="43">
        <v>16.422965999999999</v>
      </c>
      <c r="N1698" s="43">
        <v>16.422965999999999</v>
      </c>
      <c r="O1698" s="43">
        <v>14.588187</v>
      </c>
      <c r="P1698" s="43">
        <v>15.242342000000001</v>
      </c>
      <c r="Q1698" s="43">
        <v>18.278981999999999</v>
      </c>
      <c r="R1698" s="43">
        <v>18.689892</v>
      </c>
      <c r="S1698" s="43">
        <v>17.693660999999999</v>
      </c>
      <c r="T1698" s="43">
        <v>18.369890000000002</v>
      </c>
      <c r="U1698" s="43">
        <v>21.007883</v>
      </c>
      <c r="V1698" s="43">
        <v>21.056601000000001</v>
      </c>
      <c r="W1698" s="43">
        <v>19.384998</v>
      </c>
      <c r="X1698" s="43">
        <v>21.007883</v>
      </c>
      <c r="Y1698" s="43">
        <v>91</v>
      </c>
      <c r="AA1698">
        <f t="shared" si="600"/>
        <v>41897.640659722223</v>
      </c>
      <c r="AB1698" t="str">
        <f t="shared" si="601"/>
        <v>41897Murilo/Kassio74</v>
      </c>
      <c r="AC1698" s="52">
        <v>41897</v>
      </c>
      <c r="AD1698" s="53" t="s">
        <v>20</v>
      </c>
      <c r="AE1698" s="54">
        <v>74</v>
      </c>
      <c r="AF1698" s="51" t="str">
        <f t="shared" si="602"/>
        <v/>
      </c>
      <c r="AG1698" s="51">
        <f t="shared" si="603"/>
        <v>0</v>
      </c>
      <c r="AH1698" s="51">
        <f t="shared" si="604"/>
        <v>0</v>
      </c>
      <c r="AI1698" s="51">
        <f t="shared" si="605"/>
        <v>20.661383000000001</v>
      </c>
      <c r="AJ1698" s="51">
        <f t="shared" si="606"/>
        <v>30.893166999999998</v>
      </c>
      <c r="AK1698" s="51">
        <f t="shared" si="607"/>
        <v>29.533953</v>
      </c>
      <c r="AL1698" s="51">
        <f t="shared" si="608"/>
        <v>32.135517</v>
      </c>
      <c r="AM1698" s="51">
        <f t="shared" si="609"/>
        <v>26.372135</v>
      </c>
      <c r="AN1698" s="51">
        <f t="shared" si="610"/>
        <v>29.817532</v>
      </c>
      <c r="AO1698" s="51">
        <f t="shared" si="611"/>
        <v>33.855441999999996</v>
      </c>
      <c r="AP1698" s="51">
        <f t="shared" si="612"/>
        <v>30.820837000000001</v>
      </c>
      <c r="AQ1698" s="51">
        <f t="shared" si="613"/>
        <v>33.102134999999997</v>
      </c>
      <c r="AR1698" s="51">
        <f t="shared" si="614"/>
        <v>31.767537999999998</v>
      </c>
      <c r="AS1698" s="51">
        <f t="shared" si="615"/>
        <v>32.803176999999998</v>
      </c>
      <c r="AT1698" s="51">
        <f t="shared" si="616"/>
        <v>37.42915</v>
      </c>
      <c r="AU1698" s="51">
        <f t="shared" si="617"/>
        <v>30.031096000000002</v>
      </c>
      <c r="AV1698" s="51">
        <f t="shared" si="618"/>
        <v>37.111370000000001</v>
      </c>
      <c r="AY1698">
        <v>42383</v>
      </c>
      <c r="AZ1698">
        <v>42383</v>
      </c>
      <c r="BA1698" t="s">
        <v>29</v>
      </c>
      <c r="BB1698" s="1">
        <f t="shared" si="599"/>
        <v>42383</v>
      </c>
    </row>
    <row r="1699" spans="1:54">
      <c r="A1699" t="str">
        <f t="shared" si="619"/>
        <v>42419Fábio91</v>
      </c>
      <c r="B1699" s="48">
        <v>42419.674074074072</v>
      </c>
      <c r="C1699" s="48">
        <f t="shared" si="620"/>
        <v>42419</v>
      </c>
      <c r="D1699" s="48" t="s">
        <v>31</v>
      </c>
      <c r="E1699" s="49">
        <f t="shared" si="621"/>
        <v>91</v>
      </c>
      <c r="F1699" s="48"/>
      <c r="G1699" s="49" t="e">
        <f>VLOOKUP(C1699,#REF!,2,0)</f>
        <v>#REF!</v>
      </c>
      <c r="H1699" s="48"/>
      <c r="I1699" s="43">
        <v>0</v>
      </c>
      <c r="J1699" s="43">
        <v>0</v>
      </c>
      <c r="K1699" s="43">
        <v>3.741215</v>
      </c>
      <c r="L1699" s="43">
        <v>16.899239999999999</v>
      </c>
      <c r="M1699" s="43">
        <v>18.052713000000001</v>
      </c>
      <c r="N1699" s="43">
        <v>18.415436</v>
      </c>
      <c r="O1699" s="43">
        <v>17.249991999999999</v>
      </c>
      <c r="P1699" s="43">
        <v>18.966383</v>
      </c>
      <c r="Q1699" s="43">
        <v>22.746447</v>
      </c>
      <c r="R1699" s="43">
        <v>23.512438</v>
      </c>
      <c r="S1699" s="43">
        <v>24.395575999999998</v>
      </c>
      <c r="T1699" s="43">
        <v>24.186343999999998</v>
      </c>
      <c r="U1699" s="43">
        <v>25.028538000000001</v>
      </c>
      <c r="V1699" s="43">
        <v>25.081669000000002</v>
      </c>
      <c r="W1699" s="43">
        <v>25.615658</v>
      </c>
      <c r="X1699" s="43">
        <v>25.723120000000002</v>
      </c>
      <c r="Y1699" s="43">
        <v>91</v>
      </c>
      <c r="AA1699">
        <f t="shared" si="600"/>
        <v>41901.392337962963</v>
      </c>
      <c r="AB1699" t="str">
        <f t="shared" si="601"/>
        <v>41901Murilo/Kassio74</v>
      </c>
      <c r="AC1699" s="52">
        <v>41901</v>
      </c>
      <c r="AD1699" s="53" t="s">
        <v>20</v>
      </c>
      <c r="AE1699" s="54">
        <v>74</v>
      </c>
      <c r="AF1699" s="51" t="str">
        <f t="shared" si="602"/>
        <v/>
      </c>
      <c r="AG1699" s="51">
        <f t="shared" si="603"/>
        <v>0</v>
      </c>
      <c r="AH1699" s="51">
        <f t="shared" si="604"/>
        <v>0</v>
      </c>
      <c r="AI1699" s="51">
        <f t="shared" si="605"/>
        <v>19.732771</v>
      </c>
      <c r="AJ1699" s="51">
        <f t="shared" si="606"/>
        <v>28.552289999999999</v>
      </c>
      <c r="AK1699" s="51">
        <f t="shared" si="607"/>
        <v>29.1814</v>
      </c>
      <c r="AL1699" s="51">
        <f t="shared" si="608"/>
        <v>31.620987</v>
      </c>
      <c r="AM1699" s="51">
        <f t="shared" si="609"/>
        <v>25.774999999999999</v>
      </c>
      <c r="AN1699" s="51">
        <f t="shared" si="610"/>
        <v>29.604711999999999</v>
      </c>
      <c r="AO1699" s="51">
        <f t="shared" si="611"/>
        <v>33.477725999999997</v>
      </c>
      <c r="AP1699" s="51">
        <f t="shared" si="612"/>
        <v>30.676480999999999</v>
      </c>
      <c r="AQ1699" s="51">
        <f t="shared" si="613"/>
        <v>33.027275000000003</v>
      </c>
      <c r="AR1699" s="51">
        <f t="shared" si="614"/>
        <v>31.694199000000001</v>
      </c>
      <c r="AS1699" s="51">
        <f t="shared" si="615"/>
        <v>32.877800000000001</v>
      </c>
      <c r="AT1699" s="51">
        <f t="shared" si="616"/>
        <v>37.270088000000001</v>
      </c>
      <c r="AU1699" s="51">
        <f t="shared" si="617"/>
        <v>30.173922000000001</v>
      </c>
      <c r="AV1699" s="51">
        <f t="shared" si="618"/>
        <v>37.032131</v>
      </c>
      <c r="AY1699">
        <v>42388</v>
      </c>
      <c r="AZ1699">
        <v>42388</v>
      </c>
      <c r="BA1699" t="s">
        <v>29</v>
      </c>
      <c r="BB1699" s="1">
        <f t="shared" si="599"/>
        <v>42388</v>
      </c>
    </row>
    <row r="1700" spans="1:54">
      <c r="A1700" t="str">
        <f t="shared" si="619"/>
        <v>42423Fábio91</v>
      </c>
      <c r="B1700" s="48">
        <v>42423.567233796297</v>
      </c>
      <c r="C1700" s="48">
        <f t="shared" si="620"/>
        <v>42423</v>
      </c>
      <c r="D1700" s="48" t="s">
        <v>31</v>
      </c>
      <c r="E1700" s="49">
        <f t="shared" si="621"/>
        <v>91</v>
      </c>
      <c r="F1700" s="48"/>
      <c r="G1700" s="49" t="e">
        <f>VLOOKUP(C1700,#REF!,2,0)</f>
        <v>#REF!</v>
      </c>
      <c r="H1700" s="48"/>
      <c r="I1700" s="43">
        <v>0</v>
      </c>
      <c r="J1700" s="43">
        <v>0</v>
      </c>
      <c r="K1700" s="43">
        <v>4.3984589999999999</v>
      </c>
      <c r="L1700" s="43">
        <v>16.899239999999999</v>
      </c>
      <c r="M1700" s="43">
        <v>18.461030999999998</v>
      </c>
      <c r="N1700" s="43">
        <v>18.966383</v>
      </c>
      <c r="O1700" s="43">
        <v>18.78182</v>
      </c>
      <c r="P1700" s="43">
        <v>22.242746</v>
      </c>
      <c r="Q1700" s="43">
        <v>23.822313000000001</v>
      </c>
      <c r="R1700" s="43">
        <v>23.667117999999999</v>
      </c>
      <c r="S1700" s="43">
        <v>24.869577</v>
      </c>
      <c r="T1700" s="43">
        <v>24.082063999999999</v>
      </c>
      <c r="U1700" s="43">
        <v>25.134798</v>
      </c>
      <c r="V1700" s="43">
        <v>25.938700000000001</v>
      </c>
      <c r="W1700" s="43">
        <v>25.884729</v>
      </c>
      <c r="X1700" s="43">
        <v>26.754801</v>
      </c>
      <c r="Y1700" s="43">
        <v>91</v>
      </c>
      <c r="AA1700">
        <f t="shared" si="600"/>
        <v>41904.731226851851</v>
      </c>
      <c r="AB1700" t="str">
        <f t="shared" si="601"/>
        <v>41904Murilo/Kassio74</v>
      </c>
      <c r="AC1700" s="52">
        <v>41904</v>
      </c>
      <c r="AD1700" s="53" t="s">
        <v>20</v>
      </c>
      <c r="AE1700" s="54">
        <v>74</v>
      </c>
      <c r="AF1700" s="51" t="str">
        <f t="shared" si="602"/>
        <v/>
      </c>
      <c r="AG1700" s="51">
        <f t="shared" si="603"/>
        <v>0</v>
      </c>
      <c r="AH1700" s="51">
        <f t="shared" si="604"/>
        <v>1.0246459999999999</v>
      </c>
      <c r="AI1700" s="51">
        <f t="shared" si="605"/>
        <v>27.519283000000001</v>
      </c>
      <c r="AJ1700" s="51">
        <f t="shared" si="606"/>
        <v>31.328807999999999</v>
      </c>
      <c r="AK1700" s="51">
        <f t="shared" si="607"/>
        <v>29.959826</v>
      </c>
      <c r="AL1700" s="51">
        <f t="shared" si="608"/>
        <v>31.767537999999998</v>
      </c>
      <c r="AM1700" s="51">
        <f t="shared" si="609"/>
        <v>26.30545</v>
      </c>
      <c r="AN1700" s="51">
        <f t="shared" si="610"/>
        <v>30.460581000000001</v>
      </c>
      <c r="AO1700" s="51">
        <f t="shared" si="611"/>
        <v>33.628551000000002</v>
      </c>
      <c r="AP1700" s="51">
        <f t="shared" si="612"/>
        <v>30.820837000000001</v>
      </c>
      <c r="AQ1700" s="51">
        <f t="shared" si="613"/>
        <v>33.252102000000001</v>
      </c>
      <c r="AR1700" s="51">
        <f t="shared" si="614"/>
        <v>32.061729</v>
      </c>
      <c r="AS1700" s="51">
        <f t="shared" si="615"/>
        <v>32.803176999999998</v>
      </c>
      <c r="AT1700" s="51">
        <f t="shared" si="616"/>
        <v>37.42915</v>
      </c>
      <c r="AU1700" s="51">
        <f t="shared" si="617"/>
        <v>29.817532</v>
      </c>
      <c r="AV1700" s="51">
        <f t="shared" si="618"/>
        <v>37.190693000000003</v>
      </c>
      <c r="AY1700">
        <v>42390</v>
      </c>
      <c r="AZ1700">
        <v>42390</v>
      </c>
      <c r="BA1700" t="s">
        <v>29</v>
      </c>
      <c r="BB1700" s="1">
        <f t="shared" si="599"/>
        <v>42390</v>
      </c>
    </row>
    <row r="1701" spans="1:54">
      <c r="A1701" t="str">
        <f t="shared" si="619"/>
        <v>42424Fábio91</v>
      </c>
      <c r="B1701" s="48">
        <v>42424.47320601852</v>
      </c>
      <c r="C1701" s="48">
        <f t="shared" si="620"/>
        <v>42424</v>
      </c>
      <c r="D1701" s="48" t="s">
        <v>31</v>
      </c>
      <c r="E1701" s="49">
        <f t="shared" si="621"/>
        <v>91</v>
      </c>
      <c r="F1701" s="48"/>
      <c r="G1701" s="49" t="e">
        <f>VLOOKUP(C1701,#REF!,2,0)</f>
        <v>#REF!</v>
      </c>
      <c r="H1701" s="48"/>
      <c r="I1701" s="43">
        <v>0</v>
      </c>
      <c r="J1701" s="43">
        <v>0</v>
      </c>
      <c r="K1701" s="43">
        <v>3.914361</v>
      </c>
      <c r="L1701" s="43">
        <v>16.509063999999999</v>
      </c>
      <c r="M1701" s="43">
        <v>17.962595</v>
      </c>
      <c r="N1701" s="43">
        <v>18.188306999999998</v>
      </c>
      <c r="O1701" s="43">
        <v>16.942883999999999</v>
      </c>
      <c r="P1701" s="43">
        <v>18.552409999999998</v>
      </c>
      <c r="Q1701" s="43">
        <v>22.042797</v>
      </c>
      <c r="R1701" s="43">
        <v>23.770520999999999</v>
      </c>
      <c r="S1701" s="43">
        <v>24.869577</v>
      </c>
      <c r="T1701" s="43">
        <v>23.874178000000001</v>
      </c>
      <c r="U1701" s="43">
        <v>25.347978999999999</v>
      </c>
      <c r="V1701" s="43">
        <v>25.776941000000001</v>
      </c>
      <c r="W1701" s="43">
        <v>25.992735</v>
      </c>
      <c r="X1701" s="43">
        <v>25.992735</v>
      </c>
      <c r="Y1701" s="43">
        <v>91</v>
      </c>
      <c r="AA1701">
        <f t="shared" si="600"/>
        <v>41908.475231481483</v>
      </c>
      <c r="AB1701" t="str">
        <f t="shared" si="601"/>
        <v>41908Murilo/Kassio74</v>
      </c>
      <c r="AC1701" s="52">
        <v>41908</v>
      </c>
      <c r="AD1701" s="53" t="s">
        <v>20</v>
      </c>
      <c r="AE1701" s="54">
        <v>74</v>
      </c>
      <c r="AF1701" s="51" t="str">
        <f t="shared" si="602"/>
        <v/>
      </c>
      <c r="AG1701" s="51">
        <f t="shared" si="603"/>
        <v>0</v>
      </c>
      <c r="AH1701" s="51">
        <f t="shared" si="604"/>
        <v>3.347477</v>
      </c>
      <c r="AI1701" s="51">
        <f t="shared" si="605"/>
        <v>35.775677000000002</v>
      </c>
      <c r="AJ1701" s="51">
        <f t="shared" si="606"/>
        <v>37.190693000000003</v>
      </c>
      <c r="AK1701" s="51">
        <f t="shared" si="607"/>
        <v>34.540657000000003</v>
      </c>
      <c r="AL1701" s="51">
        <f t="shared" si="608"/>
        <v>35.775677000000002</v>
      </c>
      <c r="AM1701" s="51">
        <f t="shared" si="609"/>
        <v>29.604711999999999</v>
      </c>
      <c r="AN1701" s="51">
        <f t="shared" si="610"/>
        <v>34.770592000000001</v>
      </c>
      <c r="AO1701" s="51">
        <f t="shared" si="611"/>
        <v>37.190693000000003</v>
      </c>
      <c r="AP1701" s="51">
        <f t="shared" si="612"/>
        <v>32.579844999999999</v>
      </c>
      <c r="AQ1701" s="51">
        <f t="shared" si="613"/>
        <v>33.931216999999997</v>
      </c>
      <c r="AR1701" s="51">
        <f t="shared" si="614"/>
        <v>32.579844999999999</v>
      </c>
      <c r="AS1701" s="51">
        <f t="shared" si="615"/>
        <v>33.402434999999997</v>
      </c>
      <c r="AT1701" s="51">
        <f t="shared" si="616"/>
        <v>37.748286999999998</v>
      </c>
      <c r="AU1701" s="51">
        <f t="shared" si="617"/>
        <v>30.388791999999999</v>
      </c>
      <c r="AV1701" s="51">
        <f t="shared" si="618"/>
        <v>37.748286999999998</v>
      </c>
      <c r="AY1701">
        <v>42392</v>
      </c>
      <c r="AZ1701">
        <v>42392</v>
      </c>
      <c r="BA1701" t="s">
        <v>29</v>
      </c>
      <c r="BB1701" s="1">
        <f t="shared" si="599"/>
        <v>42392</v>
      </c>
    </row>
    <row r="1702" spans="1:54">
      <c r="A1702" t="str">
        <f t="shared" si="619"/>
        <v>42429Fábio91</v>
      </c>
      <c r="B1702" s="48">
        <v>42429.759710648148</v>
      </c>
      <c r="C1702" s="48">
        <f t="shared" si="620"/>
        <v>42429</v>
      </c>
      <c r="D1702" s="48" t="s">
        <v>31</v>
      </c>
      <c r="E1702" s="49">
        <f t="shared" si="621"/>
        <v>91</v>
      </c>
      <c r="F1702" s="48"/>
      <c r="G1702" s="49" t="e">
        <f>VLOOKUP(C1702,#REF!,2,0)</f>
        <v>#REF!</v>
      </c>
      <c r="H1702" s="48"/>
      <c r="I1702" s="43">
        <v>0</v>
      </c>
      <c r="J1702" s="43">
        <v>0</v>
      </c>
      <c r="K1702" s="43">
        <v>5.9000120000000003</v>
      </c>
      <c r="L1702" s="43">
        <v>18.461030999999998</v>
      </c>
      <c r="M1702" s="43">
        <v>19.291584</v>
      </c>
      <c r="N1702" s="43">
        <v>20.571967999999998</v>
      </c>
      <c r="O1702" s="43">
        <v>23.978010000000001</v>
      </c>
      <c r="P1702" s="43">
        <v>24.922495000000001</v>
      </c>
      <c r="Q1702" s="43">
        <v>24.448043999999999</v>
      </c>
      <c r="R1702" s="43">
        <v>24.922495000000001</v>
      </c>
      <c r="S1702" s="43">
        <v>25.884729</v>
      </c>
      <c r="T1702" s="43">
        <v>24.975517</v>
      </c>
      <c r="U1702" s="43">
        <v>26.15513</v>
      </c>
      <c r="V1702" s="43">
        <v>26.535988</v>
      </c>
      <c r="W1702" s="43">
        <v>26.590596999999999</v>
      </c>
      <c r="X1702" s="43">
        <v>26.590596999999999</v>
      </c>
      <c r="Y1702" s="43">
        <v>91</v>
      </c>
      <c r="AA1702">
        <f t="shared" si="600"/>
        <v>41914.701053240744</v>
      </c>
      <c r="AB1702" t="str">
        <f t="shared" si="601"/>
        <v>41914Murilo/Kassio74</v>
      </c>
      <c r="AC1702" s="52">
        <v>41914</v>
      </c>
      <c r="AD1702" s="53" t="s">
        <v>20</v>
      </c>
      <c r="AE1702" s="54">
        <v>74</v>
      </c>
      <c r="AF1702" s="51" t="str">
        <f t="shared" si="602"/>
        <v/>
      </c>
      <c r="AG1702" s="51">
        <f t="shared" si="603"/>
        <v>0</v>
      </c>
      <c r="AH1702" s="51">
        <f t="shared" si="604"/>
        <v>1.297013</v>
      </c>
      <c r="AI1702" s="51">
        <f t="shared" si="605"/>
        <v>33.553108000000002</v>
      </c>
      <c r="AJ1702" s="51">
        <f t="shared" si="606"/>
        <v>35.387413000000002</v>
      </c>
      <c r="AK1702" s="51">
        <f t="shared" si="607"/>
        <v>32.877800000000001</v>
      </c>
      <c r="AL1702" s="51">
        <f t="shared" si="608"/>
        <v>35.310035999999997</v>
      </c>
      <c r="AM1702" s="51">
        <f t="shared" si="609"/>
        <v>30.245471999999999</v>
      </c>
      <c r="AN1702" s="51">
        <f t="shared" si="610"/>
        <v>34.847389</v>
      </c>
      <c r="AO1702" s="51">
        <f t="shared" si="611"/>
        <v>39.282215000000001</v>
      </c>
      <c r="AP1702" s="51">
        <f t="shared" si="612"/>
        <v>36.952976</v>
      </c>
      <c r="AQ1702" s="51">
        <f t="shared" si="613"/>
        <v>38.309925</v>
      </c>
      <c r="AR1702" s="51">
        <f t="shared" si="614"/>
        <v>36.322754000000003</v>
      </c>
      <c r="AS1702" s="51">
        <f t="shared" si="615"/>
        <v>35.310035999999997</v>
      </c>
      <c r="AT1702" s="51">
        <f t="shared" si="616"/>
        <v>38.794598000000001</v>
      </c>
      <c r="AU1702" s="51">
        <f t="shared" si="617"/>
        <v>30.317093</v>
      </c>
      <c r="AV1702" s="51">
        <f t="shared" si="618"/>
        <v>37.508831000000001</v>
      </c>
      <c r="AY1702">
        <v>42398</v>
      </c>
      <c r="AZ1702">
        <v>42398</v>
      </c>
      <c r="BA1702" t="s">
        <v>29</v>
      </c>
      <c r="BB1702" s="1">
        <f t="shared" si="599"/>
        <v>42398</v>
      </c>
    </row>
    <row r="1703" spans="1:54">
      <c r="A1703" t="str">
        <f t="shared" si="619"/>
        <v>42431Fábio91</v>
      </c>
      <c r="B1703" s="48">
        <v>42431.489224537036</v>
      </c>
      <c r="C1703" s="48">
        <f t="shared" si="620"/>
        <v>42431</v>
      </c>
      <c r="D1703" s="48" t="s">
        <v>31</v>
      </c>
      <c r="E1703" s="49">
        <f t="shared" si="621"/>
        <v>91</v>
      </c>
      <c r="F1703" s="48"/>
      <c r="G1703" s="49" t="e">
        <f>VLOOKUP(C1703,#REF!,2,0)</f>
        <v>#REF!</v>
      </c>
      <c r="H1703" s="48"/>
      <c r="I1703" s="43">
        <v>0</v>
      </c>
      <c r="J1703" s="43">
        <v>0</v>
      </c>
      <c r="K1703" s="43">
        <v>5.5604329999999997</v>
      </c>
      <c r="L1703" s="43">
        <v>18.598167</v>
      </c>
      <c r="M1703" s="43">
        <v>20.236034</v>
      </c>
      <c r="N1703" s="43">
        <v>23.000402000000001</v>
      </c>
      <c r="O1703" s="43">
        <v>24.975517</v>
      </c>
      <c r="P1703" s="43">
        <v>24.869577</v>
      </c>
      <c r="Q1703" s="43">
        <v>24.500519000000001</v>
      </c>
      <c r="R1703" s="43">
        <v>24.500519000000001</v>
      </c>
      <c r="S1703" s="43">
        <v>25.562028999999999</v>
      </c>
      <c r="T1703" s="43">
        <v>24.658374999999999</v>
      </c>
      <c r="U1703" s="43">
        <v>25.669376</v>
      </c>
      <c r="V1703" s="43">
        <v>26.209389000000002</v>
      </c>
      <c r="W1703" s="43">
        <v>26.318045000000001</v>
      </c>
      <c r="X1703" s="43">
        <v>26.263680999999998</v>
      </c>
      <c r="Y1703" s="43">
        <v>91</v>
      </c>
      <c r="AA1703">
        <f t="shared" si="600"/>
        <v>41919.593958333331</v>
      </c>
      <c r="AB1703" t="str">
        <f t="shared" si="601"/>
        <v>41919Murilo/Kassio74</v>
      </c>
      <c r="AC1703" s="52">
        <v>41919</v>
      </c>
      <c r="AD1703" s="53" t="s">
        <v>20</v>
      </c>
      <c r="AE1703" s="54">
        <v>74</v>
      </c>
      <c r="AF1703" s="51" t="str">
        <f t="shared" si="602"/>
        <v/>
      </c>
      <c r="AG1703" s="51">
        <f t="shared" si="603"/>
        <v>0</v>
      </c>
      <c r="AH1703" s="51">
        <f t="shared" si="604"/>
        <v>0</v>
      </c>
      <c r="AI1703" s="51">
        <f t="shared" si="605"/>
        <v>28.344125999999999</v>
      </c>
      <c r="AJ1703" s="51">
        <f t="shared" si="606"/>
        <v>32.952477000000002</v>
      </c>
      <c r="AK1703" s="51">
        <f t="shared" si="607"/>
        <v>29.392672999999998</v>
      </c>
      <c r="AL1703" s="51">
        <f t="shared" si="608"/>
        <v>33.402434999999997</v>
      </c>
      <c r="AM1703" s="51">
        <f t="shared" si="609"/>
        <v>31.840954</v>
      </c>
      <c r="AN1703" s="51">
        <f t="shared" si="610"/>
        <v>31.401717999999999</v>
      </c>
      <c r="AO1703" s="51">
        <f t="shared" si="611"/>
        <v>37.111370000000001</v>
      </c>
      <c r="AP1703" s="51">
        <f t="shared" si="612"/>
        <v>36.009644000000002</v>
      </c>
      <c r="AQ1703" s="51">
        <f t="shared" si="613"/>
        <v>37.748286999999998</v>
      </c>
      <c r="AR1703" s="51">
        <f t="shared" si="614"/>
        <v>36.009644000000002</v>
      </c>
      <c r="AS1703" s="51">
        <f t="shared" si="615"/>
        <v>36.009644000000002</v>
      </c>
      <c r="AT1703" s="51">
        <f t="shared" si="616"/>
        <v>37.908324999999998</v>
      </c>
      <c r="AU1703" s="51">
        <f t="shared" si="617"/>
        <v>31.694199000000001</v>
      </c>
      <c r="AV1703" s="51">
        <f t="shared" si="618"/>
        <v>36.952976</v>
      </c>
      <c r="AY1703">
        <v>42399</v>
      </c>
      <c r="AZ1703">
        <v>42399</v>
      </c>
      <c r="BA1703" t="s">
        <v>29</v>
      </c>
      <c r="BB1703" s="1">
        <f t="shared" si="599"/>
        <v>42399</v>
      </c>
    </row>
    <row r="1704" spans="1:54">
      <c r="A1704" t="str">
        <f t="shared" si="619"/>
        <v>42433Fábio91</v>
      </c>
      <c r="B1704" s="48">
        <v>42433.740381944444</v>
      </c>
      <c r="C1704" s="48">
        <f t="shared" si="620"/>
        <v>42433</v>
      </c>
      <c r="D1704" s="48" t="s">
        <v>31</v>
      </c>
      <c r="E1704" s="49">
        <f t="shared" si="621"/>
        <v>91</v>
      </c>
      <c r="F1704" s="48"/>
      <c r="G1704" s="49" t="e">
        <f>VLOOKUP(C1704,#REF!,2,0)</f>
        <v>#REF!</v>
      </c>
      <c r="H1704" s="48"/>
      <c r="I1704" s="43">
        <v>0</v>
      </c>
      <c r="J1704" s="43">
        <v>0</v>
      </c>
      <c r="K1704" s="43">
        <v>5.5366200000000001</v>
      </c>
      <c r="L1704" s="43">
        <v>18.324417</v>
      </c>
      <c r="M1704" s="43">
        <v>18.598167</v>
      </c>
      <c r="N1704" s="43">
        <v>19.059010000000001</v>
      </c>
      <c r="O1704" s="43">
        <v>18.324417</v>
      </c>
      <c r="P1704" s="43">
        <v>19.997803000000001</v>
      </c>
      <c r="Q1704" s="43">
        <v>23.306941999999999</v>
      </c>
      <c r="R1704" s="43">
        <v>23.926054000000001</v>
      </c>
      <c r="S1704" s="43">
        <v>24.869577</v>
      </c>
      <c r="T1704" s="43">
        <v>23.978010000000001</v>
      </c>
      <c r="U1704" s="43">
        <v>25.241266</v>
      </c>
      <c r="V1704" s="43">
        <v>25.615658</v>
      </c>
      <c r="W1704" s="43">
        <v>25.669376</v>
      </c>
      <c r="X1704" s="43">
        <v>25.830808999999999</v>
      </c>
      <c r="Y1704" s="43">
        <v>91</v>
      </c>
      <c r="AA1704">
        <f t="shared" si="600"/>
        <v>41919.593958333331</v>
      </c>
      <c r="AB1704" t="str">
        <f t="shared" si="601"/>
        <v>41919Murilo/Kassio74</v>
      </c>
      <c r="AC1704" s="52">
        <v>41919</v>
      </c>
      <c r="AD1704" s="53" t="s">
        <v>20</v>
      </c>
      <c r="AE1704" s="54">
        <v>74</v>
      </c>
      <c r="AF1704" s="51" t="str">
        <f t="shared" si="602"/>
        <v/>
      </c>
      <c r="AG1704" s="51">
        <f t="shared" si="603"/>
        <v>0</v>
      </c>
      <c r="AH1704" s="51">
        <f t="shared" si="604"/>
        <v>0</v>
      </c>
      <c r="AI1704" s="51">
        <f t="shared" si="605"/>
        <v>28.344125999999999</v>
      </c>
      <c r="AJ1704" s="51">
        <f t="shared" si="606"/>
        <v>32.952477000000002</v>
      </c>
      <c r="AK1704" s="51">
        <f t="shared" si="607"/>
        <v>29.392672999999998</v>
      </c>
      <c r="AL1704" s="51">
        <f t="shared" si="608"/>
        <v>33.402434999999997</v>
      </c>
      <c r="AM1704" s="51">
        <f t="shared" si="609"/>
        <v>31.840954</v>
      </c>
      <c r="AN1704" s="51">
        <f t="shared" si="610"/>
        <v>31.401717999999999</v>
      </c>
      <c r="AO1704" s="51">
        <f t="shared" si="611"/>
        <v>37.111370000000001</v>
      </c>
      <c r="AP1704" s="51">
        <f t="shared" si="612"/>
        <v>36.009644000000002</v>
      </c>
      <c r="AQ1704" s="51">
        <f t="shared" si="613"/>
        <v>37.748286999999998</v>
      </c>
      <c r="AR1704" s="51">
        <f t="shared" si="614"/>
        <v>36.009644000000002</v>
      </c>
      <c r="AS1704" s="51">
        <f t="shared" si="615"/>
        <v>36.009644000000002</v>
      </c>
      <c r="AT1704" s="51">
        <f t="shared" si="616"/>
        <v>37.908324999999998</v>
      </c>
      <c r="AU1704" s="51">
        <f t="shared" si="617"/>
        <v>31.694199000000001</v>
      </c>
      <c r="AV1704" s="51">
        <f t="shared" si="618"/>
        <v>36.952976</v>
      </c>
      <c r="AY1704">
        <v>42402</v>
      </c>
      <c r="AZ1704">
        <v>42402</v>
      </c>
      <c r="BA1704" t="s">
        <v>29</v>
      </c>
      <c r="BB1704" s="1">
        <f t="shared" si="599"/>
        <v>42402</v>
      </c>
    </row>
    <row r="1705" spans="1:54">
      <c r="A1705" t="str">
        <f t="shared" si="619"/>
        <v>DataResponsavelTubo</v>
      </c>
      <c r="B1705" s="58" t="s">
        <v>0</v>
      </c>
      <c r="C1705" s="43" t="s">
        <v>27</v>
      </c>
      <c r="D1705" s="38" t="s">
        <v>19</v>
      </c>
      <c r="E1705" s="38" t="s">
        <v>24</v>
      </c>
      <c r="G1705" s="49"/>
      <c r="I1705" s="38" t="s">
        <v>1</v>
      </c>
      <c r="J1705" s="38" t="s">
        <v>2</v>
      </c>
      <c r="K1705" s="38" t="s">
        <v>3</v>
      </c>
      <c r="L1705" s="38" t="s">
        <v>4</v>
      </c>
      <c r="M1705" s="38" t="s">
        <v>5</v>
      </c>
      <c r="N1705" s="38" t="s">
        <v>6</v>
      </c>
      <c r="O1705" s="38" t="s">
        <v>7</v>
      </c>
      <c r="P1705" s="38" t="s">
        <v>8</v>
      </c>
      <c r="Q1705" s="38" t="s">
        <v>9</v>
      </c>
      <c r="R1705" s="38" t="s">
        <v>10</v>
      </c>
      <c r="S1705" s="38" t="s">
        <v>11</v>
      </c>
      <c r="T1705" s="38" t="s">
        <v>12</v>
      </c>
      <c r="U1705" s="38" t="s">
        <v>13</v>
      </c>
      <c r="V1705" s="38" t="s">
        <v>14</v>
      </c>
      <c r="W1705" s="38" t="s">
        <v>15</v>
      </c>
      <c r="X1705" s="38" t="s">
        <v>16</v>
      </c>
      <c r="AA1705">
        <f t="shared" si="600"/>
        <v>41922.408993055556</v>
      </c>
      <c r="AB1705" t="str">
        <f t="shared" si="601"/>
        <v>41922Murilo/Kassio74</v>
      </c>
      <c r="AC1705" s="52">
        <v>41922</v>
      </c>
      <c r="AD1705" s="53" t="s">
        <v>20</v>
      </c>
      <c r="AE1705" s="54">
        <v>74</v>
      </c>
      <c r="AF1705" s="51" t="str">
        <f t="shared" si="602"/>
        <v/>
      </c>
      <c r="AG1705" s="51">
        <f t="shared" si="603"/>
        <v>0</v>
      </c>
      <c r="AH1705" s="51">
        <f t="shared" si="604"/>
        <v>0</v>
      </c>
      <c r="AI1705" s="51">
        <f t="shared" si="605"/>
        <v>25.907093</v>
      </c>
      <c r="AJ1705" s="51">
        <f t="shared" si="606"/>
        <v>32.579844999999999</v>
      </c>
      <c r="AK1705" s="51">
        <f t="shared" si="607"/>
        <v>31.620987</v>
      </c>
      <c r="AL1705" s="51">
        <f t="shared" si="608"/>
        <v>34.617221999999998</v>
      </c>
      <c r="AM1705" s="51">
        <f t="shared" si="609"/>
        <v>28.761232</v>
      </c>
      <c r="AN1705" s="51">
        <f t="shared" si="610"/>
        <v>34.007137</v>
      </c>
      <c r="AO1705" s="51">
        <f t="shared" si="611"/>
        <v>37.988486999999999</v>
      </c>
      <c r="AP1705" s="51">
        <f t="shared" si="612"/>
        <v>35.542458000000003</v>
      </c>
      <c r="AQ1705" s="51">
        <f t="shared" si="613"/>
        <v>37.190693000000003</v>
      </c>
      <c r="AR1705" s="51">
        <f t="shared" si="614"/>
        <v>35.155479</v>
      </c>
      <c r="AS1705" s="51">
        <f t="shared" si="615"/>
        <v>34.924286000000002</v>
      </c>
      <c r="AT1705" s="51">
        <f t="shared" si="616"/>
        <v>38.309925</v>
      </c>
      <c r="AU1705" s="51">
        <f t="shared" si="617"/>
        <v>30.173922000000001</v>
      </c>
      <c r="AV1705" s="51">
        <f t="shared" si="618"/>
        <v>37.270088000000001</v>
      </c>
      <c r="AY1705">
        <v>42403</v>
      </c>
      <c r="AZ1705">
        <v>42403</v>
      </c>
      <c r="BA1705" t="s">
        <v>29</v>
      </c>
      <c r="BB1705" s="1">
        <f t="shared" si="599"/>
        <v>42403</v>
      </c>
    </row>
    <row r="1706" spans="1:54">
      <c r="A1706" t="str">
        <f t="shared" si="619"/>
        <v>41654Leandro60</v>
      </c>
      <c r="B1706" s="50">
        <v>41654.400000000001</v>
      </c>
      <c r="C1706" s="44">
        <f>DATE(YEAR(B1706),MONTH(B1706),DAY(B1706))</f>
        <v>41654</v>
      </c>
      <c r="D1706" s="45" t="s">
        <v>28</v>
      </c>
      <c r="E1706" s="42">
        <v>60</v>
      </c>
      <c r="G1706" s="49" t="e">
        <f>VLOOKUP(C1706,#REF!,2,0)</f>
        <v>#REF!</v>
      </c>
      <c r="I1706" s="39">
        <v>3.1282269232856859E-4</v>
      </c>
      <c r="J1706" s="39">
        <v>20.779217851666974</v>
      </c>
      <c r="K1706" s="39">
        <v>38.312848840332997</v>
      </c>
      <c r="L1706" s="39">
        <v>36.402608051995017</v>
      </c>
      <c r="M1706" s="39">
        <v>43.03561690640003</v>
      </c>
      <c r="N1706" s="39">
        <v>41.598037923434411</v>
      </c>
      <c r="O1706" s="39">
        <v>31.4761760228931</v>
      </c>
      <c r="P1706" s="39">
        <v>44.063208524967472</v>
      </c>
      <c r="Q1706" s="39">
        <v>51.399505628610406</v>
      </c>
      <c r="R1706" s="39">
        <v>57.000807542600789</v>
      </c>
      <c r="S1706" s="39">
        <v>57.683766375312629</v>
      </c>
      <c r="T1706" s="39">
        <v>58.861856336628392</v>
      </c>
      <c r="U1706" s="39">
        <v>56.130341973669168</v>
      </c>
      <c r="V1706" s="39">
        <v>56.323439081285699</v>
      </c>
      <c r="W1706" s="39">
        <v>57.876109655182113</v>
      </c>
      <c r="X1706" s="39">
        <v>56.323439081285699</v>
      </c>
      <c r="AA1706">
        <f t="shared" si="600"/>
        <v>41927.265046296299</v>
      </c>
      <c r="AB1706" t="str">
        <f t="shared" si="601"/>
        <v>41927Murilo/Kassio74</v>
      </c>
      <c r="AC1706" s="52">
        <v>41927</v>
      </c>
      <c r="AD1706" s="53" t="s">
        <v>20</v>
      </c>
      <c r="AE1706" s="54">
        <v>74</v>
      </c>
      <c r="AF1706" s="51" t="str">
        <f t="shared" si="602"/>
        <v/>
      </c>
      <c r="AG1706" s="51">
        <f t="shared" si="603"/>
        <v>0</v>
      </c>
      <c r="AH1706" s="51">
        <f t="shared" si="604"/>
        <v>0</v>
      </c>
      <c r="AI1706" s="51">
        <f t="shared" si="605"/>
        <v>19.675467000000001</v>
      </c>
      <c r="AJ1706" s="51">
        <f t="shared" si="606"/>
        <v>28.900929999999999</v>
      </c>
      <c r="AK1706" s="51">
        <f t="shared" si="607"/>
        <v>27.179286999999999</v>
      </c>
      <c r="AL1706" s="51">
        <f t="shared" si="608"/>
        <v>31.914465</v>
      </c>
      <c r="AM1706" s="51">
        <f t="shared" si="609"/>
        <v>30.317093</v>
      </c>
      <c r="AN1706" s="51">
        <f t="shared" si="610"/>
        <v>29.251740000000002</v>
      </c>
      <c r="AO1706" s="51">
        <f t="shared" si="611"/>
        <v>35.775677000000002</v>
      </c>
      <c r="AP1706" s="51">
        <f t="shared" si="612"/>
        <v>34.387813999999999</v>
      </c>
      <c r="AQ1706" s="51">
        <f t="shared" si="613"/>
        <v>36.479773999999999</v>
      </c>
      <c r="AR1706" s="51">
        <f t="shared" si="614"/>
        <v>34.311497000000003</v>
      </c>
      <c r="AS1706" s="51">
        <f t="shared" si="615"/>
        <v>34.311497000000003</v>
      </c>
      <c r="AT1706" s="51">
        <f t="shared" si="616"/>
        <v>37.588543000000001</v>
      </c>
      <c r="AU1706" s="51">
        <f t="shared" si="617"/>
        <v>29.888642999999998</v>
      </c>
      <c r="AV1706" s="51">
        <f t="shared" si="618"/>
        <v>36.873905000000001</v>
      </c>
      <c r="AY1706">
        <v>42405</v>
      </c>
      <c r="AZ1706">
        <v>42405</v>
      </c>
      <c r="BA1706" t="s">
        <v>29</v>
      </c>
      <c r="BB1706" s="1">
        <f t="shared" si="599"/>
        <v>42405</v>
      </c>
    </row>
    <row r="1707" spans="1:54">
      <c r="A1707" t="str">
        <f t="shared" si="619"/>
        <v>41659Leandro60</v>
      </c>
      <c r="B1707" s="50">
        <v>41659.410000000003</v>
      </c>
      <c r="C1707" s="44">
        <f t="shared" ref="C1707:C1769" si="622">DATE(YEAR(B1707),MONTH(B1707),DAY(B1707))</f>
        <v>41659</v>
      </c>
      <c r="D1707" s="45" t="s">
        <v>28</v>
      </c>
      <c r="E1707" s="42">
        <v>60</v>
      </c>
      <c r="G1707" s="49" t="e">
        <f>VLOOKUP(C1707,#REF!,2,0)</f>
        <v>#REF!</v>
      </c>
      <c r="I1707" s="39">
        <v>1.0324198869956661E-3</v>
      </c>
      <c r="J1707" s="39">
        <v>13.308701806452035</v>
      </c>
      <c r="K1707" s="39">
        <v>36.718063720960735</v>
      </c>
      <c r="L1707" s="39">
        <v>37.751051712033558</v>
      </c>
      <c r="M1707" s="39">
        <v>43.204530711551172</v>
      </c>
      <c r="N1707" s="39">
        <v>41.5138491348443</v>
      </c>
      <c r="O1707" s="39">
        <v>32.655651188840409</v>
      </c>
      <c r="P1707" s="39">
        <v>43.377440112165701</v>
      </c>
      <c r="Q1707" s="39">
        <v>50.93603187558373</v>
      </c>
      <c r="R1707" s="39">
        <v>55.647276860790235</v>
      </c>
      <c r="S1707" s="39">
        <v>56.130341973669168</v>
      </c>
      <c r="T1707" s="39">
        <v>57.487396727656318</v>
      </c>
      <c r="U1707" s="39">
        <v>54.214615612005865</v>
      </c>
      <c r="V1707" s="39">
        <v>54.500010523131486</v>
      </c>
      <c r="W1707" s="39">
        <v>55.937687987367518</v>
      </c>
      <c r="X1707" s="39">
        <v>54.02211273447918</v>
      </c>
      <c r="AA1707">
        <f t="shared" si="600"/>
        <v>41929.375821759262</v>
      </c>
      <c r="AB1707" t="str">
        <f t="shared" si="601"/>
        <v>41929Murilo/Kassio74</v>
      </c>
      <c r="AC1707" s="52">
        <v>41929</v>
      </c>
      <c r="AD1707" s="53" t="s">
        <v>20</v>
      </c>
      <c r="AE1707" s="54">
        <v>74</v>
      </c>
      <c r="AF1707" s="51" t="str">
        <f t="shared" si="602"/>
        <v/>
      </c>
      <c r="AG1707" s="51">
        <f t="shared" si="603"/>
        <v>0</v>
      </c>
      <c r="AH1707" s="51">
        <f t="shared" si="604"/>
        <v>0</v>
      </c>
      <c r="AI1707" s="51">
        <f t="shared" si="605"/>
        <v>18.107469999999999</v>
      </c>
      <c r="AJ1707" s="51">
        <f t="shared" si="606"/>
        <v>27.792849</v>
      </c>
      <c r="AK1707" s="51">
        <f t="shared" si="607"/>
        <v>26.30545</v>
      </c>
      <c r="AL1707" s="51">
        <f t="shared" si="608"/>
        <v>31.767537999999998</v>
      </c>
      <c r="AM1707" s="51">
        <f t="shared" si="609"/>
        <v>29.888642999999998</v>
      </c>
      <c r="AN1707" s="51">
        <f t="shared" si="610"/>
        <v>29.322168000000001</v>
      </c>
      <c r="AO1707" s="51">
        <f t="shared" si="611"/>
        <v>36.479773999999999</v>
      </c>
      <c r="AP1707" s="51">
        <f t="shared" si="612"/>
        <v>34.770592000000001</v>
      </c>
      <c r="AQ1707" s="51">
        <f t="shared" si="613"/>
        <v>37.270088000000001</v>
      </c>
      <c r="AR1707" s="51">
        <f t="shared" si="614"/>
        <v>34.847389</v>
      </c>
      <c r="AS1707" s="51">
        <f t="shared" si="615"/>
        <v>34.464176000000002</v>
      </c>
      <c r="AT1707" s="51">
        <f t="shared" si="616"/>
        <v>37.988486999999999</v>
      </c>
      <c r="AU1707" s="51">
        <f t="shared" si="617"/>
        <v>30.388791999999999</v>
      </c>
      <c r="AV1707" s="51">
        <f t="shared" si="618"/>
        <v>37.190693000000003</v>
      </c>
      <c r="AY1707">
        <v>42410</v>
      </c>
      <c r="AZ1707">
        <v>42410</v>
      </c>
      <c r="BA1707" t="s">
        <v>29</v>
      </c>
      <c r="BB1707" s="1">
        <f t="shared" si="599"/>
        <v>42410</v>
      </c>
    </row>
    <row r="1708" spans="1:54">
      <c r="A1708" t="str">
        <f t="shared" si="619"/>
        <v>41667Leandro60</v>
      </c>
      <c r="B1708" s="50">
        <v>41667.31</v>
      </c>
      <c r="C1708" s="44">
        <f t="shared" si="622"/>
        <v>41667</v>
      </c>
      <c r="D1708" s="45" t="s">
        <v>28</v>
      </c>
      <c r="E1708" s="42">
        <v>60</v>
      </c>
      <c r="G1708" s="49" t="e">
        <f>VLOOKUP(C1708,#REF!,2,0)</f>
        <v>#REF!</v>
      </c>
      <c r="I1708" s="39">
        <v>6.7921038749817087E-7</v>
      </c>
      <c r="J1708" s="39">
        <v>10.729976219880934</v>
      </c>
      <c r="K1708" s="39">
        <v>25.446882333642481</v>
      </c>
      <c r="L1708" s="39">
        <v>24.538317446922779</v>
      </c>
      <c r="M1708" s="39">
        <v>34.008235439891195</v>
      </c>
      <c r="N1708" s="39">
        <v>33.253223241495107</v>
      </c>
      <c r="O1708" s="39">
        <v>27.725077330140639</v>
      </c>
      <c r="P1708" s="39">
        <v>42.18680203015613</v>
      </c>
      <c r="Q1708" s="39">
        <v>50.200329815620201</v>
      </c>
      <c r="R1708" s="39">
        <v>54.02211273447918</v>
      </c>
      <c r="S1708" s="39">
        <v>54.500010523131486</v>
      </c>
      <c r="T1708" s="39">
        <v>55.549192838688597</v>
      </c>
      <c r="U1708" s="39">
        <v>52.236732230987421</v>
      </c>
      <c r="V1708" s="39">
        <v>52.88916563690254</v>
      </c>
      <c r="W1708" s="39">
        <v>54.403283583527774</v>
      </c>
      <c r="X1708" s="39">
        <v>52.984084801400833</v>
      </c>
      <c r="AA1708">
        <f t="shared" si="600"/>
        <v>41933.364699074074</v>
      </c>
      <c r="AB1708" t="str">
        <f t="shared" si="601"/>
        <v>41933Murilo/Kassio74</v>
      </c>
      <c r="AC1708" s="52">
        <v>41933</v>
      </c>
      <c r="AD1708" s="53" t="s">
        <v>20</v>
      </c>
      <c r="AE1708" s="54">
        <v>74</v>
      </c>
      <c r="AF1708" s="51" t="str">
        <f t="shared" si="602"/>
        <v/>
      </c>
      <c r="AG1708" s="51">
        <f t="shared" si="603"/>
        <v>0</v>
      </c>
      <c r="AH1708" s="51">
        <f t="shared" si="604"/>
        <v>0</v>
      </c>
      <c r="AI1708" s="51">
        <f t="shared" si="605"/>
        <v>17.672270000000001</v>
      </c>
      <c r="AJ1708" s="51">
        <f t="shared" si="606"/>
        <v>26.172321</v>
      </c>
      <c r="AK1708" s="51">
        <f t="shared" si="607"/>
        <v>24.473331000000002</v>
      </c>
      <c r="AL1708" s="51">
        <f t="shared" si="608"/>
        <v>30.317093</v>
      </c>
      <c r="AM1708" s="51">
        <f t="shared" si="609"/>
        <v>29.251740000000002</v>
      </c>
      <c r="AN1708" s="51">
        <f t="shared" si="610"/>
        <v>30.965553</v>
      </c>
      <c r="AO1708" s="51">
        <f t="shared" si="611"/>
        <v>35.542458000000003</v>
      </c>
      <c r="AP1708" s="51">
        <f t="shared" si="612"/>
        <v>33.855441999999996</v>
      </c>
      <c r="AQ1708" s="51">
        <f t="shared" si="613"/>
        <v>35.931556999999998</v>
      </c>
      <c r="AR1708" s="51">
        <f t="shared" si="614"/>
        <v>33.779738999999999</v>
      </c>
      <c r="AS1708" s="51">
        <f t="shared" si="615"/>
        <v>34.159145000000002</v>
      </c>
      <c r="AT1708" s="51">
        <f t="shared" si="616"/>
        <v>37.588543000000001</v>
      </c>
      <c r="AU1708" s="51">
        <f t="shared" si="617"/>
        <v>29.817532</v>
      </c>
      <c r="AV1708" s="51">
        <f t="shared" si="618"/>
        <v>37.032131</v>
      </c>
      <c r="AY1708">
        <v>42412</v>
      </c>
      <c r="AZ1708">
        <v>42412</v>
      </c>
      <c r="BA1708" t="s">
        <v>29</v>
      </c>
      <c r="BB1708" s="1">
        <f t="shared" si="599"/>
        <v>42412</v>
      </c>
    </row>
    <row r="1709" spans="1:54">
      <c r="A1709" t="str">
        <f t="shared" si="619"/>
        <v>41678Leandro60</v>
      </c>
      <c r="B1709" s="50">
        <v>41678.74</v>
      </c>
      <c r="C1709" s="44">
        <f t="shared" si="622"/>
        <v>41678</v>
      </c>
      <c r="D1709" s="45" t="s">
        <v>28</v>
      </c>
      <c r="E1709" s="42">
        <v>60</v>
      </c>
      <c r="G1709" s="49" t="e">
        <f>VLOOKUP(C1709,#REF!,2,0)</f>
        <v>#REF!</v>
      </c>
      <c r="I1709" s="39" t="s">
        <v>25</v>
      </c>
      <c r="J1709" s="39">
        <v>9.7702173901226104</v>
      </c>
      <c r="K1709" s="39">
        <v>23.64696572414719</v>
      </c>
      <c r="L1709" s="39">
        <v>19.390618180331373</v>
      </c>
      <c r="M1709" s="39">
        <v>28.483630792249368</v>
      </c>
      <c r="N1709" s="39">
        <v>26.173788070111378</v>
      </c>
      <c r="O1709" s="39">
        <v>19.16400988737157</v>
      </c>
      <c r="P1709" s="39">
        <v>33.102437790416751</v>
      </c>
      <c r="Q1709" s="39">
        <v>44.322644618575012</v>
      </c>
      <c r="R1709" s="39">
        <v>45.62766285651437</v>
      </c>
      <c r="S1709" s="39">
        <v>48.202011672843213</v>
      </c>
      <c r="T1709" s="39">
        <v>50.291844871824821</v>
      </c>
      <c r="U1709" s="39">
        <v>47.48532154565526</v>
      </c>
      <c r="V1709" s="39">
        <v>48.832207009733295</v>
      </c>
      <c r="W1709" s="39">
        <v>51.213748728284777</v>
      </c>
      <c r="X1709" s="39">
        <v>50.383471404358964</v>
      </c>
      <c r="AA1709">
        <f t="shared" si="600"/>
        <v>41933.364699074074</v>
      </c>
      <c r="AB1709" t="str">
        <f t="shared" si="601"/>
        <v>41933Murilo/Kassio74</v>
      </c>
      <c r="AC1709" s="52">
        <v>41933</v>
      </c>
      <c r="AD1709" s="53" t="s">
        <v>20</v>
      </c>
      <c r="AE1709" s="54">
        <v>74</v>
      </c>
      <c r="AF1709" s="51" t="str">
        <f t="shared" si="602"/>
        <v/>
      </c>
      <c r="AG1709" s="51">
        <f t="shared" si="603"/>
        <v>0</v>
      </c>
      <c r="AH1709" s="51">
        <f t="shared" si="604"/>
        <v>0</v>
      </c>
      <c r="AI1709" s="51">
        <f t="shared" si="605"/>
        <v>17.672270000000001</v>
      </c>
      <c r="AJ1709" s="51">
        <f t="shared" si="606"/>
        <v>26.172321</v>
      </c>
      <c r="AK1709" s="51">
        <f t="shared" si="607"/>
        <v>24.473331000000002</v>
      </c>
      <c r="AL1709" s="51">
        <f t="shared" si="608"/>
        <v>30.317093</v>
      </c>
      <c r="AM1709" s="51">
        <f t="shared" si="609"/>
        <v>29.251740000000002</v>
      </c>
      <c r="AN1709" s="51">
        <f t="shared" si="610"/>
        <v>30.965553</v>
      </c>
      <c r="AO1709" s="51">
        <f t="shared" si="611"/>
        <v>35.542458000000003</v>
      </c>
      <c r="AP1709" s="51">
        <f t="shared" si="612"/>
        <v>33.855441999999996</v>
      </c>
      <c r="AQ1709" s="51">
        <f t="shared" si="613"/>
        <v>35.931556999999998</v>
      </c>
      <c r="AR1709" s="51">
        <f t="shared" si="614"/>
        <v>33.779738999999999</v>
      </c>
      <c r="AS1709" s="51">
        <f t="shared" si="615"/>
        <v>34.159145000000002</v>
      </c>
      <c r="AT1709" s="51">
        <f t="shared" si="616"/>
        <v>37.588543000000001</v>
      </c>
      <c r="AU1709" s="51">
        <f t="shared" si="617"/>
        <v>29.817532</v>
      </c>
      <c r="AV1709" s="51">
        <f t="shared" si="618"/>
        <v>37.032131</v>
      </c>
      <c r="AY1709">
        <v>42420</v>
      </c>
      <c r="AZ1709">
        <v>42420</v>
      </c>
      <c r="BA1709" t="s">
        <v>29</v>
      </c>
      <c r="BB1709" s="1">
        <f t="shared" si="599"/>
        <v>42420</v>
      </c>
    </row>
    <row r="1710" spans="1:54">
      <c r="A1710" t="str">
        <f t="shared" si="619"/>
        <v>41679Leandro60</v>
      </c>
      <c r="B1710" s="50">
        <v>41679.72</v>
      </c>
      <c r="C1710" s="44">
        <f t="shared" si="622"/>
        <v>41679</v>
      </c>
      <c r="D1710" s="45" t="s">
        <v>28</v>
      </c>
      <c r="E1710" s="42">
        <v>60</v>
      </c>
      <c r="G1710" s="49" t="e">
        <f>VLOOKUP(C1710,#REF!,2,0)</f>
        <v>#REF!</v>
      </c>
      <c r="I1710" s="39" t="s">
        <v>25</v>
      </c>
      <c r="J1710" s="39">
        <v>6.1278687796017142</v>
      </c>
      <c r="K1710" s="39">
        <v>22.281407616218882</v>
      </c>
      <c r="L1710" s="39">
        <v>19.277091402997524</v>
      </c>
      <c r="M1710" s="39">
        <v>28.483630792249368</v>
      </c>
      <c r="N1710" s="39">
        <v>26.307862303285166</v>
      </c>
      <c r="O1710" s="39">
        <v>19.333799078795504</v>
      </c>
      <c r="P1710" s="39">
        <v>32.880069909578808</v>
      </c>
      <c r="Q1710" s="39">
        <v>45.018202147793779</v>
      </c>
      <c r="R1710" s="39">
        <v>45.452468367198641</v>
      </c>
      <c r="S1710" s="39">
        <v>47.754259402404145</v>
      </c>
      <c r="T1710" s="39">
        <v>49.558358374998001</v>
      </c>
      <c r="U1710" s="39">
        <v>46.772054744803505</v>
      </c>
      <c r="V1710" s="39">
        <v>48.56305306613595</v>
      </c>
      <c r="W1710" s="39">
        <v>50.843734494581753</v>
      </c>
      <c r="X1710" s="39">
        <v>50.200329815620201</v>
      </c>
      <c r="AA1710">
        <f t="shared" si="600"/>
        <v>41933.364699074074</v>
      </c>
      <c r="AB1710" t="str">
        <f t="shared" si="601"/>
        <v>41933Murilo/Kassio74</v>
      </c>
      <c r="AC1710" s="52">
        <v>41933</v>
      </c>
      <c r="AD1710" s="53" t="s">
        <v>20</v>
      </c>
      <c r="AE1710" s="54">
        <v>74</v>
      </c>
      <c r="AF1710" s="51" t="str">
        <f t="shared" si="602"/>
        <v/>
      </c>
      <c r="AG1710" s="51">
        <f t="shared" si="603"/>
        <v>0</v>
      </c>
      <c r="AH1710" s="51">
        <f t="shared" si="604"/>
        <v>0</v>
      </c>
      <c r="AI1710" s="51">
        <f t="shared" si="605"/>
        <v>17.672270000000001</v>
      </c>
      <c r="AJ1710" s="51">
        <f t="shared" si="606"/>
        <v>26.172321</v>
      </c>
      <c r="AK1710" s="51">
        <f t="shared" si="607"/>
        <v>24.473331000000002</v>
      </c>
      <c r="AL1710" s="51">
        <f t="shared" si="608"/>
        <v>30.317093</v>
      </c>
      <c r="AM1710" s="51">
        <f t="shared" si="609"/>
        <v>29.251740000000002</v>
      </c>
      <c r="AN1710" s="51">
        <f t="shared" si="610"/>
        <v>30.965553</v>
      </c>
      <c r="AO1710" s="51">
        <f t="shared" si="611"/>
        <v>35.542458000000003</v>
      </c>
      <c r="AP1710" s="51">
        <f t="shared" si="612"/>
        <v>33.855441999999996</v>
      </c>
      <c r="AQ1710" s="51">
        <f t="shared" si="613"/>
        <v>35.931556999999998</v>
      </c>
      <c r="AR1710" s="51">
        <f t="shared" si="614"/>
        <v>33.779738999999999</v>
      </c>
      <c r="AS1710" s="51">
        <f t="shared" si="615"/>
        <v>34.159145000000002</v>
      </c>
      <c r="AT1710" s="51">
        <f t="shared" si="616"/>
        <v>37.588543000000001</v>
      </c>
      <c r="AU1710" s="51">
        <f t="shared" si="617"/>
        <v>29.817532</v>
      </c>
      <c r="AV1710" s="51">
        <f t="shared" si="618"/>
        <v>37.032131</v>
      </c>
      <c r="AY1710">
        <v>42424</v>
      </c>
      <c r="AZ1710">
        <v>42424</v>
      </c>
      <c r="BA1710" t="s">
        <v>29</v>
      </c>
      <c r="BB1710" s="1">
        <f t="shared" si="599"/>
        <v>42424</v>
      </c>
    </row>
    <row r="1711" spans="1:54">
      <c r="A1711" t="str">
        <f t="shared" si="619"/>
        <v>41681Leandro60</v>
      </c>
      <c r="B1711" s="50">
        <v>41681.4</v>
      </c>
      <c r="C1711" s="44">
        <f t="shared" si="622"/>
        <v>41681</v>
      </c>
      <c r="D1711" s="45" t="s">
        <v>28</v>
      </c>
      <c r="E1711" s="42">
        <v>60</v>
      </c>
      <c r="G1711" s="49" t="e">
        <f>VLOOKUP(C1711,#REF!,2,0)</f>
        <v>#REF!</v>
      </c>
      <c r="I1711" s="39" t="s">
        <v>25</v>
      </c>
      <c r="J1711" s="39">
        <v>10.204157687978599</v>
      </c>
      <c r="K1711" s="39">
        <v>21.613152327334177</v>
      </c>
      <c r="L1711" s="39">
        <v>18.218527346829909</v>
      </c>
      <c r="M1711" s="39">
        <v>27.861664730243923</v>
      </c>
      <c r="N1711" s="39">
        <v>24.989886479598269</v>
      </c>
      <c r="O1711" s="39">
        <v>18.827349874525179</v>
      </c>
      <c r="P1711" s="39">
        <v>31.549017261247293</v>
      </c>
      <c r="Q1711" s="39">
        <v>43.03561690640003</v>
      </c>
      <c r="R1711" s="39">
        <v>44.23480666802979</v>
      </c>
      <c r="S1711" s="39">
        <v>46.597659733968889</v>
      </c>
      <c r="T1711" s="39">
        <v>48.652709728666863</v>
      </c>
      <c r="U1711" s="39">
        <v>45.277724209295862</v>
      </c>
      <c r="V1711" s="39">
        <v>47.665713463761946</v>
      </c>
      <c r="W1711" s="39">
        <v>50.383471404358964</v>
      </c>
      <c r="X1711" s="39">
        <v>49.835083103625514</v>
      </c>
      <c r="AA1711">
        <f t="shared" si="600"/>
        <v>41933.364699074074</v>
      </c>
      <c r="AB1711" t="str">
        <f t="shared" si="601"/>
        <v>41933Murilo/Kassio74</v>
      </c>
      <c r="AC1711" s="52">
        <v>41933</v>
      </c>
      <c r="AD1711" s="53" t="s">
        <v>20</v>
      </c>
      <c r="AE1711" s="54">
        <v>74</v>
      </c>
      <c r="AF1711" s="51" t="str">
        <f t="shared" si="602"/>
        <v/>
      </c>
      <c r="AG1711" s="51">
        <f t="shared" si="603"/>
        <v>0</v>
      </c>
      <c r="AH1711" s="51">
        <f t="shared" si="604"/>
        <v>0</v>
      </c>
      <c r="AI1711" s="51">
        <f t="shared" si="605"/>
        <v>17.672270000000001</v>
      </c>
      <c r="AJ1711" s="51">
        <f t="shared" si="606"/>
        <v>26.172321</v>
      </c>
      <c r="AK1711" s="51">
        <f t="shared" si="607"/>
        <v>24.473331000000002</v>
      </c>
      <c r="AL1711" s="51">
        <f t="shared" si="608"/>
        <v>30.317093</v>
      </c>
      <c r="AM1711" s="51">
        <f t="shared" si="609"/>
        <v>29.251740000000002</v>
      </c>
      <c r="AN1711" s="51">
        <f t="shared" si="610"/>
        <v>30.965553</v>
      </c>
      <c r="AO1711" s="51">
        <f t="shared" si="611"/>
        <v>35.542458000000003</v>
      </c>
      <c r="AP1711" s="51">
        <f t="shared" si="612"/>
        <v>33.855441999999996</v>
      </c>
      <c r="AQ1711" s="51">
        <f t="shared" si="613"/>
        <v>35.931556999999998</v>
      </c>
      <c r="AR1711" s="51">
        <f t="shared" si="614"/>
        <v>33.779738999999999</v>
      </c>
      <c r="AS1711" s="51">
        <f t="shared" si="615"/>
        <v>34.159145000000002</v>
      </c>
      <c r="AT1711" s="51">
        <f t="shared" si="616"/>
        <v>37.588543000000001</v>
      </c>
      <c r="AU1711" s="51">
        <f t="shared" si="617"/>
        <v>29.817532</v>
      </c>
      <c r="AV1711" s="51">
        <f t="shared" si="618"/>
        <v>37.032131</v>
      </c>
      <c r="AY1711">
        <v>42424</v>
      </c>
      <c r="AZ1711">
        <v>42424</v>
      </c>
      <c r="BA1711" t="s">
        <v>29</v>
      </c>
      <c r="BB1711" s="1">
        <f t="shared" si="599"/>
        <v>42424</v>
      </c>
    </row>
    <row r="1712" spans="1:54">
      <c r="A1712" t="str">
        <f t="shared" si="619"/>
        <v>41687Leandro60</v>
      </c>
      <c r="B1712" s="50">
        <v>41687.550000000003</v>
      </c>
      <c r="C1712" s="44">
        <f t="shared" si="622"/>
        <v>41687</v>
      </c>
      <c r="D1712" s="45" t="s">
        <v>28</v>
      </c>
      <c r="E1712" s="42">
        <v>60</v>
      </c>
      <c r="G1712" s="49" t="e">
        <f>VLOOKUP(C1712,#REF!,2,0)</f>
        <v>#REF!</v>
      </c>
      <c r="I1712" s="39">
        <v>1.0324198869956661E-3</v>
      </c>
      <c r="J1712" s="39">
        <v>20.310688891079767</v>
      </c>
      <c r="K1712" s="39">
        <v>33.030177882040043</v>
      </c>
      <c r="L1712" s="39">
        <v>23.522034405505657</v>
      </c>
      <c r="M1712" s="39">
        <v>29.676855377172963</v>
      </c>
      <c r="N1712" s="39">
        <v>26.707700226323308</v>
      </c>
      <c r="O1712" s="39">
        <v>18.605172756137986</v>
      </c>
      <c r="P1712" s="39">
        <v>30.319937126071071</v>
      </c>
      <c r="Q1712" s="39">
        <v>42.60979631372868</v>
      </c>
      <c r="R1712" s="39">
        <v>43.204530711551172</v>
      </c>
      <c r="S1712" s="39">
        <v>45.803449979159687</v>
      </c>
      <c r="T1712" s="39">
        <v>47.931534986486014</v>
      </c>
      <c r="U1712" s="39">
        <v>44.322644618575012</v>
      </c>
      <c r="V1712" s="39">
        <v>45.979547249048984</v>
      </c>
      <c r="W1712" s="39">
        <v>49.377228774500566</v>
      </c>
      <c r="X1712" s="39">
        <v>49.286681355844692</v>
      </c>
      <c r="AA1712">
        <f t="shared" si="600"/>
        <v>41933.364699074074</v>
      </c>
      <c r="AB1712" t="str">
        <f t="shared" si="601"/>
        <v>41933Murilo/Kassio74</v>
      </c>
      <c r="AC1712" s="52">
        <v>41933</v>
      </c>
      <c r="AD1712" s="53" t="s">
        <v>20</v>
      </c>
      <c r="AE1712" s="54">
        <v>74</v>
      </c>
      <c r="AF1712" s="51" t="str">
        <f t="shared" si="602"/>
        <v/>
      </c>
      <c r="AG1712" s="51">
        <f t="shared" si="603"/>
        <v>0</v>
      </c>
      <c r="AH1712" s="51">
        <f t="shared" si="604"/>
        <v>0</v>
      </c>
      <c r="AI1712" s="51">
        <f t="shared" si="605"/>
        <v>17.672270000000001</v>
      </c>
      <c r="AJ1712" s="51">
        <f t="shared" si="606"/>
        <v>26.172321</v>
      </c>
      <c r="AK1712" s="51">
        <f t="shared" si="607"/>
        <v>24.473331000000002</v>
      </c>
      <c r="AL1712" s="51">
        <f t="shared" si="608"/>
        <v>30.317093</v>
      </c>
      <c r="AM1712" s="51">
        <f t="shared" si="609"/>
        <v>29.251740000000002</v>
      </c>
      <c r="AN1712" s="51">
        <f t="shared" si="610"/>
        <v>30.965553</v>
      </c>
      <c r="AO1712" s="51">
        <f t="shared" si="611"/>
        <v>35.542458000000003</v>
      </c>
      <c r="AP1712" s="51">
        <f t="shared" si="612"/>
        <v>33.855441999999996</v>
      </c>
      <c r="AQ1712" s="51">
        <f t="shared" si="613"/>
        <v>35.931556999999998</v>
      </c>
      <c r="AR1712" s="51">
        <f t="shared" si="614"/>
        <v>33.779738999999999</v>
      </c>
      <c r="AS1712" s="51">
        <f t="shared" si="615"/>
        <v>34.159145000000002</v>
      </c>
      <c r="AT1712" s="51">
        <f t="shared" si="616"/>
        <v>37.588543000000001</v>
      </c>
      <c r="AU1712" s="51">
        <f t="shared" si="617"/>
        <v>29.817532</v>
      </c>
      <c r="AV1712" s="51">
        <f t="shared" si="618"/>
        <v>37.032131</v>
      </c>
      <c r="AY1712">
        <v>42430</v>
      </c>
      <c r="AZ1712">
        <v>42430</v>
      </c>
      <c r="BA1712" t="s">
        <v>29</v>
      </c>
      <c r="BB1712" s="1">
        <f t="shared" si="599"/>
        <v>42430</v>
      </c>
    </row>
    <row r="1713" spans="1:54">
      <c r="A1713" t="str">
        <f t="shared" si="619"/>
        <v>41692Leandro60</v>
      </c>
      <c r="B1713" s="50">
        <v>41692.44</v>
      </c>
      <c r="C1713" s="44">
        <f t="shared" si="622"/>
        <v>41692</v>
      </c>
      <c r="D1713" s="45" t="s">
        <v>28</v>
      </c>
      <c r="E1713" s="42">
        <v>60</v>
      </c>
      <c r="G1713" s="49" t="e">
        <f>VLOOKUP(C1713,#REF!,2,0)</f>
        <v>#REF!</v>
      </c>
      <c r="I1713" s="39">
        <v>8.23152614209489E-4</v>
      </c>
      <c r="J1713" s="39">
        <v>18.771640221389223</v>
      </c>
      <c r="K1713" s="39">
        <v>33.177773243229012</v>
      </c>
      <c r="L1713" s="39">
        <v>24.602517203561465</v>
      </c>
      <c r="M1713" s="39">
        <v>30.390978983240046</v>
      </c>
      <c r="N1713" s="39">
        <v>27.248845407295399</v>
      </c>
      <c r="O1713" s="39">
        <v>18.883169960509665</v>
      </c>
      <c r="P1713" s="39">
        <v>30.894440146650005</v>
      </c>
      <c r="Q1713" s="39">
        <v>43.721211204003488</v>
      </c>
      <c r="R1713" s="39">
        <v>44.150818581000088</v>
      </c>
      <c r="S1713" s="39">
        <v>46.156096604540451</v>
      </c>
      <c r="T1713" s="39">
        <v>48.74232925805687</v>
      </c>
      <c r="U1713" s="39">
        <v>44.23480666802979</v>
      </c>
      <c r="V1713" s="39">
        <v>44.667636853994097</v>
      </c>
      <c r="W1713" s="39">
        <v>48.202011672843213</v>
      </c>
      <c r="X1713" s="39">
        <v>48.74232925805687</v>
      </c>
      <c r="AA1713">
        <f t="shared" si="600"/>
        <v>41936.354641203703</v>
      </c>
      <c r="AB1713" t="str">
        <f t="shared" si="601"/>
        <v>41936Murilo/Kassio74</v>
      </c>
      <c r="AC1713" s="52">
        <v>41936</v>
      </c>
      <c r="AD1713" s="53" t="s">
        <v>20</v>
      </c>
      <c r="AE1713" s="54">
        <v>74</v>
      </c>
      <c r="AF1713" s="51" t="str">
        <f t="shared" si="602"/>
        <v/>
      </c>
      <c r="AG1713" s="51">
        <f t="shared" si="603"/>
        <v>0</v>
      </c>
      <c r="AH1713" s="51">
        <f t="shared" si="604"/>
        <v>0</v>
      </c>
      <c r="AI1713" s="51">
        <f t="shared" si="605"/>
        <v>17.726357</v>
      </c>
      <c r="AJ1713" s="51">
        <f t="shared" si="606"/>
        <v>25.973248999999999</v>
      </c>
      <c r="AK1713" s="51">
        <f t="shared" si="607"/>
        <v>26.841442000000001</v>
      </c>
      <c r="AL1713" s="51">
        <f t="shared" si="608"/>
        <v>30.893166999999998</v>
      </c>
      <c r="AM1713" s="51">
        <f t="shared" si="609"/>
        <v>26.372135</v>
      </c>
      <c r="AN1713" s="51">
        <f t="shared" si="610"/>
        <v>32.061729</v>
      </c>
      <c r="AO1713" s="51">
        <f t="shared" si="611"/>
        <v>35.464916000000002</v>
      </c>
      <c r="AP1713" s="51">
        <f t="shared" si="612"/>
        <v>33.402434999999997</v>
      </c>
      <c r="AQ1713" s="51">
        <f t="shared" si="613"/>
        <v>35.387413000000002</v>
      </c>
      <c r="AR1713" s="51">
        <f t="shared" si="614"/>
        <v>33.327229000000003</v>
      </c>
      <c r="AS1713" s="51">
        <f t="shared" si="615"/>
        <v>34.007137</v>
      </c>
      <c r="AT1713" s="51">
        <f t="shared" si="616"/>
        <v>37.508831000000001</v>
      </c>
      <c r="AU1713" s="51">
        <f t="shared" si="617"/>
        <v>29.888642999999998</v>
      </c>
      <c r="AV1713" s="51">
        <f t="shared" si="618"/>
        <v>36.952976</v>
      </c>
      <c r="AY1713">
        <v>42431</v>
      </c>
      <c r="AZ1713">
        <v>42431</v>
      </c>
      <c r="BA1713" t="s">
        <v>29</v>
      </c>
      <c r="BB1713" s="1">
        <f t="shared" si="599"/>
        <v>42431</v>
      </c>
    </row>
    <row r="1714" spans="1:54">
      <c r="A1714" t="str">
        <f t="shared" si="619"/>
        <v>41697Leandro60</v>
      </c>
      <c r="B1714" s="50">
        <v>41697.620000000003</v>
      </c>
      <c r="C1714" s="44">
        <f t="shared" si="622"/>
        <v>41697</v>
      </c>
      <c r="D1714" s="45" t="s">
        <v>28</v>
      </c>
      <c r="E1714" s="42">
        <v>60</v>
      </c>
      <c r="G1714" s="49" t="e">
        <f>VLOOKUP(C1714,#REF!,2,0)</f>
        <v>#REF!</v>
      </c>
      <c r="I1714" s="39">
        <v>7.7995921527458737E-6</v>
      </c>
      <c r="J1714" s="39">
        <v>8.3879313230086137</v>
      </c>
      <c r="K1714" s="39">
        <v>25.710583100104259</v>
      </c>
      <c r="L1714" s="39">
        <v>20.838925335090934</v>
      </c>
      <c r="M1714" s="39">
        <v>29.53427022837133</v>
      </c>
      <c r="N1714" s="39">
        <v>26.63987616391508</v>
      </c>
      <c r="O1714" s="39">
        <v>19.676388935109092</v>
      </c>
      <c r="P1714" s="39">
        <v>31.4761760228931</v>
      </c>
      <c r="Q1714" s="39">
        <v>44.23480666802979</v>
      </c>
      <c r="R1714" s="39">
        <v>45.366940983273587</v>
      </c>
      <c r="S1714" s="39">
        <v>46.156096604540451</v>
      </c>
      <c r="T1714" s="39">
        <v>49.835083103625514</v>
      </c>
      <c r="U1714" s="39">
        <v>44.322644618575012</v>
      </c>
      <c r="V1714" s="39">
        <v>44.410599110723645</v>
      </c>
      <c r="W1714" s="39">
        <v>46.863085043029756</v>
      </c>
      <c r="X1714" s="39">
        <v>47.754259402404145</v>
      </c>
      <c r="AA1714">
        <f t="shared" si="600"/>
        <v>41943.34412037037</v>
      </c>
      <c r="AB1714" t="str">
        <f t="shared" si="601"/>
        <v>41943Murilo/Kassio74</v>
      </c>
      <c r="AC1714" s="52">
        <v>41943</v>
      </c>
      <c r="AD1714" s="53" t="s">
        <v>20</v>
      </c>
      <c r="AE1714" s="54">
        <v>74</v>
      </c>
      <c r="AF1714" s="51" t="str">
        <f t="shared" si="602"/>
        <v/>
      </c>
      <c r="AG1714" s="51">
        <f t="shared" si="603"/>
        <v>0</v>
      </c>
      <c r="AH1714" s="51">
        <f t="shared" si="604"/>
        <v>0</v>
      </c>
      <c r="AI1714" s="51">
        <f t="shared" si="605"/>
        <v>20.779087000000001</v>
      </c>
      <c r="AJ1714" s="51">
        <f t="shared" si="606"/>
        <v>27.179286999999999</v>
      </c>
      <c r="AK1714" s="51">
        <f t="shared" si="607"/>
        <v>26.639799</v>
      </c>
      <c r="AL1714" s="51">
        <f t="shared" si="608"/>
        <v>29.533953</v>
      </c>
      <c r="AM1714" s="51">
        <f t="shared" si="609"/>
        <v>25.380849999999999</v>
      </c>
      <c r="AN1714" s="51">
        <f t="shared" si="610"/>
        <v>31.255997000000001</v>
      </c>
      <c r="AO1714" s="51">
        <f t="shared" si="611"/>
        <v>34.159145000000002</v>
      </c>
      <c r="AP1714" s="51">
        <f t="shared" si="612"/>
        <v>32.357277000000003</v>
      </c>
      <c r="AQ1714" s="51">
        <f t="shared" si="613"/>
        <v>34.464176000000002</v>
      </c>
      <c r="AR1714" s="51">
        <f t="shared" si="614"/>
        <v>32.654209000000002</v>
      </c>
      <c r="AS1714" s="51">
        <f t="shared" si="615"/>
        <v>33.704093999999998</v>
      </c>
      <c r="AT1714" s="51">
        <f t="shared" si="616"/>
        <v>37.270088000000001</v>
      </c>
      <c r="AU1714" s="51">
        <f t="shared" si="617"/>
        <v>30.173922000000001</v>
      </c>
      <c r="AV1714" s="51">
        <f t="shared" si="618"/>
        <v>37.032131</v>
      </c>
      <c r="AY1714">
        <v>42434</v>
      </c>
      <c r="AZ1714">
        <v>42434</v>
      </c>
      <c r="BA1714" t="s">
        <v>29</v>
      </c>
      <c r="BB1714" s="1">
        <f t="shared" si="599"/>
        <v>42434</v>
      </c>
    </row>
    <row r="1715" spans="1:54">
      <c r="A1715" t="str">
        <f t="shared" si="619"/>
        <v>41711Leandro60</v>
      </c>
      <c r="B1715" s="50">
        <v>41711.57</v>
      </c>
      <c r="C1715" s="44">
        <f t="shared" si="622"/>
        <v>41711</v>
      </c>
      <c r="D1715" s="45" t="s">
        <v>28</v>
      </c>
      <c r="E1715" s="42">
        <v>60</v>
      </c>
      <c r="G1715" s="49" t="e">
        <f>VLOOKUP(C1715,#REF!,2,0)</f>
        <v>#REF!</v>
      </c>
      <c r="I1715" s="39">
        <v>3.6704257262804154E-4</v>
      </c>
      <c r="J1715" s="39">
        <v>31.4761760228931</v>
      </c>
      <c r="K1715" s="39">
        <v>39.446617140753638</v>
      </c>
      <c r="L1715" s="39">
        <v>35.856494196413479</v>
      </c>
      <c r="M1715" s="39">
        <v>44.063208524967472</v>
      </c>
      <c r="N1715" s="39">
        <v>44.322644618575012</v>
      </c>
      <c r="O1715" s="39">
        <v>34.312719838566416</v>
      </c>
      <c r="P1715" s="39">
        <v>43.03561690640003</v>
      </c>
      <c r="Q1715" s="39">
        <v>48.384218277166021</v>
      </c>
      <c r="R1715" s="39">
        <v>50.200329815620201</v>
      </c>
      <c r="S1715" s="39">
        <v>51.955315258450049</v>
      </c>
      <c r="T1715" s="39">
        <v>53.174108098209189</v>
      </c>
      <c r="U1715" s="39">
        <v>50.93603187558373</v>
      </c>
      <c r="V1715" s="39">
        <v>52.609598970382443</v>
      </c>
      <c r="W1715" s="39">
        <v>54.306830298294145</v>
      </c>
      <c r="X1715" s="39">
        <v>53.269211993434681</v>
      </c>
      <c r="AA1715">
        <f t="shared" si="600"/>
        <v>41946.60796296296</v>
      </c>
      <c r="AB1715" t="str">
        <f t="shared" si="601"/>
        <v>41946Murilo/Kassio74</v>
      </c>
      <c r="AC1715" s="52">
        <v>41946</v>
      </c>
      <c r="AD1715" s="53" t="s">
        <v>20</v>
      </c>
      <c r="AE1715" s="54">
        <v>74</v>
      </c>
      <c r="AF1715" s="51" t="str">
        <f t="shared" si="602"/>
        <v/>
      </c>
      <c r="AG1715" s="51">
        <f t="shared" si="603"/>
        <v>0</v>
      </c>
      <c r="AH1715" s="51">
        <f t="shared" si="604"/>
        <v>1.832932</v>
      </c>
      <c r="AI1715" s="51">
        <f t="shared" si="605"/>
        <v>37.032131</v>
      </c>
      <c r="AJ1715" s="51">
        <f t="shared" si="606"/>
        <v>38.875652000000002</v>
      </c>
      <c r="AK1715" s="51">
        <f t="shared" si="607"/>
        <v>35.232684999999996</v>
      </c>
      <c r="AL1715" s="51">
        <f t="shared" si="608"/>
        <v>37.190693000000003</v>
      </c>
      <c r="AM1715" s="51">
        <f t="shared" si="609"/>
        <v>31.183260000000001</v>
      </c>
      <c r="AN1715" s="51">
        <f t="shared" si="610"/>
        <v>36.244323999999999</v>
      </c>
      <c r="AO1715" s="51">
        <f t="shared" si="611"/>
        <v>39.363810999999998</v>
      </c>
      <c r="AP1715" s="51">
        <f t="shared" si="612"/>
        <v>36.401234000000002</v>
      </c>
      <c r="AQ1715" s="51">
        <f t="shared" si="613"/>
        <v>37.908324999999998</v>
      </c>
      <c r="AR1715" s="51">
        <f t="shared" si="614"/>
        <v>35.078319999999998</v>
      </c>
      <c r="AS1715" s="51">
        <f t="shared" si="615"/>
        <v>35.775677000000002</v>
      </c>
      <c r="AT1715" s="51">
        <f t="shared" si="616"/>
        <v>38.956802000000003</v>
      </c>
      <c r="AU1715" s="51">
        <f t="shared" si="617"/>
        <v>31.840954</v>
      </c>
      <c r="AV1715" s="51">
        <f t="shared" si="618"/>
        <v>38.229481</v>
      </c>
      <c r="AY1715">
        <v>42198</v>
      </c>
      <c r="AZ1715">
        <v>42198</v>
      </c>
      <c r="BA1715" t="s">
        <v>29</v>
      </c>
      <c r="BB1715" s="1">
        <f t="shared" si="599"/>
        <v>42198</v>
      </c>
    </row>
    <row r="1716" spans="1:54">
      <c r="A1716" t="str">
        <f t="shared" si="619"/>
        <v>41726Leandro60</v>
      </c>
      <c r="B1716" s="50">
        <v>41726.69</v>
      </c>
      <c r="C1716" s="44">
        <f t="shared" si="622"/>
        <v>41726</v>
      </c>
      <c r="D1716" s="45" t="s">
        <v>28</v>
      </c>
      <c r="E1716" s="42">
        <v>60</v>
      </c>
      <c r="G1716" s="49" t="e">
        <f>VLOOKUP(C1716,#REF!,2,0)</f>
        <v>#REF!</v>
      </c>
      <c r="I1716" s="39" t="s">
        <v>25</v>
      </c>
      <c r="J1716" s="39">
        <v>15.281072636420857</v>
      </c>
      <c r="K1716" s="39">
        <v>28.971326700944612</v>
      </c>
      <c r="L1716" s="39">
        <v>24.219183387553727</v>
      </c>
      <c r="M1716" s="39">
        <v>32.432258913868395</v>
      </c>
      <c r="N1716" s="39">
        <v>32.432258913868395</v>
      </c>
      <c r="O1716" s="39">
        <v>24.219183387553727</v>
      </c>
      <c r="P1716" s="39">
        <v>36.402608051995017</v>
      </c>
      <c r="Q1716" s="39">
        <v>42.7811117177406</v>
      </c>
      <c r="R1716" s="39">
        <v>47.665713463761946</v>
      </c>
      <c r="S1716" s="39" t="s">
        <v>25</v>
      </c>
      <c r="T1716" s="39" t="s">
        <v>25</v>
      </c>
      <c r="U1716" s="39" t="s">
        <v>25</v>
      </c>
      <c r="V1716" s="39" t="s">
        <v>25</v>
      </c>
      <c r="W1716" s="39" t="s">
        <v>25</v>
      </c>
      <c r="X1716" s="39" t="s">
        <v>25</v>
      </c>
      <c r="AA1716">
        <f t="shared" si="600"/>
        <v>41948.664074074077</v>
      </c>
      <c r="AB1716" t="str">
        <f t="shared" si="601"/>
        <v>41948Murilo/Kassio74</v>
      </c>
      <c r="AC1716" s="52">
        <v>41948</v>
      </c>
      <c r="AD1716" s="53" t="s">
        <v>20</v>
      </c>
      <c r="AE1716" s="54">
        <v>74</v>
      </c>
      <c r="AF1716" s="51" t="str">
        <f t="shared" si="602"/>
        <v/>
      </c>
      <c r="AG1716" s="51">
        <f t="shared" si="603"/>
        <v>0</v>
      </c>
      <c r="AH1716" s="51">
        <f t="shared" si="604"/>
        <v>2.3326229999999999</v>
      </c>
      <c r="AI1716" s="51">
        <f t="shared" si="605"/>
        <v>37.668388</v>
      </c>
      <c r="AJ1716" s="51">
        <f t="shared" si="606"/>
        <v>41.178967</v>
      </c>
      <c r="AK1716" s="51">
        <f t="shared" si="607"/>
        <v>37.668388</v>
      </c>
      <c r="AL1716" s="51">
        <f t="shared" si="608"/>
        <v>39.937035000000002</v>
      </c>
      <c r="AM1716" s="51">
        <f t="shared" si="609"/>
        <v>33.327229000000003</v>
      </c>
      <c r="AN1716" s="51">
        <f t="shared" si="610"/>
        <v>39.608974000000003</v>
      </c>
      <c r="AO1716" s="51">
        <f t="shared" si="611"/>
        <v>43.289664999999999</v>
      </c>
      <c r="AP1716" s="51">
        <f t="shared" si="612"/>
        <v>41.680878</v>
      </c>
      <c r="AQ1716" s="51">
        <f t="shared" si="613"/>
        <v>44.061951000000001</v>
      </c>
      <c r="AR1716" s="51">
        <f t="shared" si="614"/>
        <v>42.863453</v>
      </c>
      <c r="AS1716" s="51">
        <f t="shared" si="615"/>
        <v>43.546363999999997</v>
      </c>
      <c r="AT1716" s="51">
        <f t="shared" si="616"/>
        <v>46.329594</v>
      </c>
      <c r="AU1716" s="51">
        <f t="shared" si="617"/>
        <v>39.772838999999998</v>
      </c>
      <c r="AV1716" s="51">
        <f t="shared" si="618"/>
        <v>44.840724999999999</v>
      </c>
      <c r="AY1716">
        <v>42199</v>
      </c>
      <c r="AZ1716">
        <v>42199</v>
      </c>
      <c r="BA1716" t="s">
        <v>29</v>
      </c>
      <c r="BB1716" s="1">
        <f t="shared" si="599"/>
        <v>42199</v>
      </c>
    </row>
    <row r="1717" spans="1:54">
      <c r="A1717" t="str">
        <f t="shared" si="619"/>
        <v>41732Leandro60</v>
      </c>
      <c r="B1717" s="50">
        <v>41732.65</v>
      </c>
      <c r="C1717" s="44">
        <f t="shared" si="622"/>
        <v>41732</v>
      </c>
      <c r="D1717" s="45" t="s">
        <v>28</v>
      </c>
      <c r="E1717" s="42">
        <v>60</v>
      </c>
      <c r="G1717" s="49" t="e">
        <f>VLOOKUP(C1717,#REF!,2,0)</f>
        <v>#REF!</v>
      </c>
      <c r="I1717" s="39" t="s">
        <v>25</v>
      </c>
      <c r="J1717" s="39">
        <v>32.358059956614142</v>
      </c>
      <c r="K1717" s="39">
        <v>40.84811171829918</v>
      </c>
      <c r="L1717" s="39">
        <v>39.284226983157829</v>
      </c>
      <c r="M1717" s="39">
        <v>42.60979631372868</v>
      </c>
      <c r="N1717" s="39">
        <v>43.547386195817019</v>
      </c>
      <c r="O1717" s="39">
        <v>33.62931269179915</v>
      </c>
      <c r="P1717" s="39">
        <v>42.949493168463</v>
      </c>
      <c r="Q1717" s="39">
        <v>46.863085043029756</v>
      </c>
      <c r="R1717" s="39">
        <v>50.108775676568364</v>
      </c>
      <c r="S1717" s="39" t="s">
        <v>25</v>
      </c>
      <c r="T1717" s="39" t="s">
        <v>25</v>
      </c>
      <c r="U1717" s="39" t="s">
        <v>25</v>
      </c>
      <c r="V1717" s="39" t="s">
        <v>25</v>
      </c>
      <c r="W1717" s="39" t="s">
        <v>25</v>
      </c>
      <c r="X1717" s="39" t="s">
        <v>25</v>
      </c>
      <c r="AA1717">
        <f t="shared" si="600"/>
        <v>41950.355162037034</v>
      </c>
      <c r="AB1717" t="str">
        <f t="shared" si="601"/>
        <v>41950Murilo/Kassio74</v>
      </c>
      <c r="AC1717" s="52">
        <v>41950</v>
      </c>
      <c r="AD1717" s="53" t="s">
        <v>20</v>
      </c>
      <c r="AE1717" s="54">
        <v>74</v>
      </c>
      <c r="AF1717" s="51" t="str">
        <f t="shared" si="602"/>
        <v/>
      </c>
      <c r="AG1717" s="51">
        <f t="shared" si="603"/>
        <v>0</v>
      </c>
      <c r="AH1717" s="51">
        <f t="shared" si="604"/>
        <v>1.6506209999999999</v>
      </c>
      <c r="AI1717" s="51">
        <f t="shared" si="605"/>
        <v>34.540657000000003</v>
      </c>
      <c r="AJ1717" s="51">
        <f t="shared" si="606"/>
        <v>37.748286999999998</v>
      </c>
      <c r="AK1717" s="51">
        <f t="shared" si="607"/>
        <v>35.697848999999998</v>
      </c>
      <c r="AL1717" s="51">
        <f t="shared" si="608"/>
        <v>37.828285000000001</v>
      </c>
      <c r="AM1717" s="51">
        <f t="shared" si="609"/>
        <v>31.401717999999999</v>
      </c>
      <c r="AN1717" s="51">
        <f t="shared" si="610"/>
        <v>36.952976</v>
      </c>
      <c r="AO1717" s="51">
        <f t="shared" si="611"/>
        <v>41.095592000000003</v>
      </c>
      <c r="AP1717" s="51">
        <f t="shared" si="612"/>
        <v>39.363810999999998</v>
      </c>
      <c r="AQ1717" s="51">
        <f t="shared" si="613"/>
        <v>41.932915000000001</v>
      </c>
      <c r="AR1717" s="51">
        <f t="shared" si="614"/>
        <v>40.266392000000003</v>
      </c>
      <c r="AS1717" s="51">
        <f t="shared" si="615"/>
        <v>40.929091999999997</v>
      </c>
      <c r="AT1717" s="51">
        <f t="shared" si="616"/>
        <v>43.717888000000002</v>
      </c>
      <c r="AU1717" s="51">
        <f t="shared" si="617"/>
        <v>36.009644000000002</v>
      </c>
      <c r="AV1717" s="51">
        <f t="shared" si="618"/>
        <v>41.012264000000002</v>
      </c>
      <c r="AY1717">
        <v>42226</v>
      </c>
      <c r="AZ1717">
        <v>42226</v>
      </c>
      <c r="BA1717" t="s">
        <v>29</v>
      </c>
      <c r="BB1717" s="1">
        <f t="shared" si="599"/>
        <v>42226</v>
      </c>
    </row>
    <row r="1718" spans="1:54">
      <c r="A1718" t="str">
        <f t="shared" si="619"/>
        <v>41736Leandro60</v>
      </c>
      <c r="B1718" s="50">
        <v>41736.46</v>
      </c>
      <c r="C1718" s="44">
        <f t="shared" si="622"/>
        <v>41736</v>
      </c>
      <c r="D1718" s="45" t="s">
        <v>28</v>
      </c>
      <c r="E1718" s="42">
        <v>60</v>
      </c>
      <c r="G1718" s="49" t="e">
        <f>VLOOKUP(C1718,#REF!,2,0)</f>
        <v>#REF!</v>
      </c>
      <c r="I1718" s="39" t="s">
        <v>25</v>
      </c>
      <c r="J1718" s="39">
        <v>25.710583100104259</v>
      </c>
      <c r="K1718" s="39">
        <v>36.876474660068979</v>
      </c>
      <c r="L1718" s="39">
        <v>32.880069909578808</v>
      </c>
      <c r="M1718" s="39">
        <v>37.272894502010722</v>
      </c>
      <c r="N1718" s="39">
        <v>38.876906203911368</v>
      </c>
      <c r="O1718" s="39">
        <v>28.902522043260518</v>
      </c>
      <c r="P1718" s="39">
        <v>39.857783111965396</v>
      </c>
      <c r="Q1718" s="39">
        <v>43.377440112165701</v>
      </c>
      <c r="R1718" s="39">
        <v>47.573643361926763</v>
      </c>
      <c r="S1718" s="39" t="s">
        <v>25</v>
      </c>
      <c r="T1718" s="39" t="s">
        <v>25</v>
      </c>
      <c r="U1718" s="39" t="s">
        <v>25</v>
      </c>
      <c r="V1718" s="39" t="s">
        <v>25</v>
      </c>
      <c r="W1718" s="39" t="s">
        <v>25</v>
      </c>
      <c r="X1718" s="39" t="s">
        <v>25</v>
      </c>
      <c r="AA1718">
        <f t="shared" si="600"/>
        <v>41956.685185185182</v>
      </c>
      <c r="AB1718" t="str">
        <f t="shared" si="601"/>
        <v>41956Murilo/Kassio74</v>
      </c>
      <c r="AC1718" s="52">
        <v>41956</v>
      </c>
      <c r="AD1718" s="53" t="s">
        <v>20</v>
      </c>
      <c r="AE1718" s="54">
        <v>74</v>
      </c>
      <c r="AF1718" s="51" t="str">
        <f t="shared" si="602"/>
        <v/>
      </c>
      <c r="AG1718" s="51">
        <f t="shared" si="603"/>
        <v>0</v>
      </c>
      <c r="AH1718" s="51">
        <f t="shared" si="604"/>
        <v>3.285256</v>
      </c>
      <c r="AI1718" s="51">
        <f t="shared" si="605"/>
        <v>39.282215000000001</v>
      </c>
      <c r="AJ1718" s="51">
        <f t="shared" si="606"/>
        <v>41.76482</v>
      </c>
      <c r="AK1718" s="51">
        <f t="shared" si="607"/>
        <v>39.363810999999998</v>
      </c>
      <c r="AL1718" s="51">
        <f t="shared" si="608"/>
        <v>39.690842000000004</v>
      </c>
      <c r="AM1718" s="51">
        <f t="shared" si="609"/>
        <v>32.877800000000001</v>
      </c>
      <c r="AN1718" s="51">
        <f t="shared" si="610"/>
        <v>38.229481</v>
      </c>
      <c r="AO1718" s="51">
        <f t="shared" si="611"/>
        <v>41.012264000000002</v>
      </c>
      <c r="AP1718" s="51">
        <f t="shared" si="612"/>
        <v>38.551903000000003</v>
      </c>
      <c r="AQ1718" s="51">
        <f t="shared" si="613"/>
        <v>41.095592000000003</v>
      </c>
      <c r="AR1718" s="51">
        <f t="shared" si="614"/>
        <v>39.527172</v>
      </c>
      <c r="AS1718" s="51">
        <f t="shared" si="615"/>
        <v>40.266392000000003</v>
      </c>
      <c r="AT1718" s="51">
        <f t="shared" si="616"/>
        <v>43.632098999999997</v>
      </c>
      <c r="AU1718" s="51">
        <f t="shared" si="617"/>
        <v>35.697848999999998</v>
      </c>
      <c r="AV1718" s="51">
        <f t="shared" si="618"/>
        <v>40.929091999999997</v>
      </c>
      <c r="AY1718">
        <v>42229</v>
      </c>
      <c r="AZ1718">
        <v>42229</v>
      </c>
      <c r="BA1718" t="s">
        <v>29</v>
      </c>
      <c r="BB1718" s="1">
        <f t="shared" si="599"/>
        <v>42229</v>
      </c>
    </row>
    <row r="1719" spans="1:54">
      <c r="A1719" t="str">
        <f t="shared" si="619"/>
        <v>41738Leandro60</v>
      </c>
      <c r="B1719" s="50">
        <v>41738.620000000003</v>
      </c>
      <c r="C1719" s="44">
        <f t="shared" si="622"/>
        <v>41738</v>
      </c>
      <c r="D1719" s="45" t="s">
        <v>28</v>
      </c>
      <c r="E1719" s="42">
        <v>60</v>
      </c>
      <c r="G1719" s="49" t="e">
        <f>VLOOKUP(C1719,#REF!,2,0)</f>
        <v>#REF!</v>
      </c>
      <c r="I1719" s="39" t="s">
        <v>25</v>
      </c>
      <c r="J1719" s="39">
        <v>30.822613260455196</v>
      </c>
      <c r="K1719" s="39">
        <v>38.635973909302507</v>
      </c>
      <c r="L1719" s="39">
        <v>36.402608051995017</v>
      </c>
      <c r="M1719" s="39">
        <v>39.690914174425103</v>
      </c>
      <c r="N1719" s="39">
        <v>40.681883767285562</v>
      </c>
      <c r="O1719" s="39">
        <v>32.062287433310082</v>
      </c>
      <c r="P1719" s="39">
        <v>42.18680203015613</v>
      </c>
      <c r="Q1719" s="39">
        <v>44.667636853994097</v>
      </c>
      <c r="R1719" s="39">
        <v>45.889526523792561</v>
      </c>
      <c r="S1719" s="39" t="s">
        <v>25</v>
      </c>
      <c r="T1719" s="39" t="s">
        <v>25</v>
      </c>
      <c r="U1719" s="39" t="s">
        <v>25</v>
      </c>
      <c r="V1719" s="39" t="s">
        <v>25</v>
      </c>
      <c r="W1719" s="39" t="s">
        <v>25</v>
      </c>
      <c r="X1719" s="39" t="s">
        <v>25</v>
      </c>
      <c r="AA1719">
        <f t="shared" si="600"/>
        <v>41957.318749999999</v>
      </c>
      <c r="AB1719" t="str">
        <f t="shared" si="601"/>
        <v>41957Murilo/Kassio74</v>
      </c>
      <c r="AC1719" s="52">
        <v>41957</v>
      </c>
      <c r="AD1719" s="53" t="s">
        <v>20</v>
      </c>
      <c r="AE1719" s="54">
        <v>74</v>
      </c>
      <c r="AF1719" s="51" t="str">
        <f t="shared" si="602"/>
        <v/>
      </c>
      <c r="AG1719" s="51">
        <f t="shared" si="603"/>
        <v>0</v>
      </c>
      <c r="AH1719" s="51">
        <f t="shared" si="604"/>
        <v>2.011727</v>
      </c>
      <c r="AI1719" s="51">
        <f t="shared" si="605"/>
        <v>35.001258999999997</v>
      </c>
      <c r="AJ1719" s="51">
        <f t="shared" si="606"/>
        <v>37.908324999999998</v>
      </c>
      <c r="AK1719" s="51">
        <f t="shared" si="607"/>
        <v>35.387413000000002</v>
      </c>
      <c r="AL1719" s="51">
        <f t="shared" si="608"/>
        <v>37.828285000000001</v>
      </c>
      <c r="AM1719" s="51">
        <f t="shared" si="609"/>
        <v>31.328807999999999</v>
      </c>
      <c r="AN1719" s="51">
        <f t="shared" si="610"/>
        <v>37.190693000000003</v>
      </c>
      <c r="AO1719" s="51">
        <f t="shared" si="611"/>
        <v>40.679943000000002</v>
      </c>
      <c r="AP1719" s="51">
        <f t="shared" si="612"/>
        <v>38.471161000000002</v>
      </c>
      <c r="AQ1719" s="51">
        <f t="shared" si="613"/>
        <v>40.929091999999997</v>
      </c>
      <c r="AR1719" s="51">
        <f t="shared" si="614"/>
        <v>39.282215000000001</v>
      </c>
      <c r="AS1719" s="51">
        <f t="shared" si="615"/>
        <v>39.854869999999998</v>
      </c>
      <c r="AT1719" s="51">
        <f t="shared" si="616"/>
        <v>43.204273000000001</v>
      </c>
      <c r="AU1719" s="51">
        <f t="shared" si="617"/>
        <v>35.001258999999997</v>
      </c>
      <c r="AV1719" s="51">
        <f t="shared" si="618"/>
        <v>40.431556999999998</v>
      </c>
      <c r="AY1719">
        <v>42232</v>
      </c>
      <c r="AZ1719">
        <v>42232</v>
      </c>
      <c r="BA1719" t="s">
        <v>29</v>
      </c>
      <c r="BB1719" s="1">
        <f t="shared" si="599"/>
        <v>42232</v>
      </c>
    </row>
    <row r="1720" spans="1:54">
      <c r="A1720" t="str">
        <f t="shared" si="619"/>
        <v>41739Leandro60</v>
      </c>
      <c r="B1720" s="50">
        <v>41739.360000000001</v>
      </c>
      <c r="C1720" s="44">
        <f t="shared" si="622"/>
        <v>41739</v>
      </c>
      <c r="D1720" s="45" t="s">
        <v>28</v>
      </c>
      <c r="E1720" s="42">
        <v>60</v>
      </c>
      <c r="G1720" s="49" t="e">
        <f>VLOOKUP(C1720,#REF!,2,0)</f>
        <v>#REF!</v>
      </c>
      <c r="I1720" s="39" t="s">
        <v>25</v>
      </c>
      <c r="J1720" s="39">
        <v>33.62931269179915</v>
      </c>
      <c r="K1720" s="39">
        <v>43.377440112165701</v>
      </c>
      <c r="L1720" s="39">
        <v>41.014793178406613</v>
      </c>
      <c r="M1720" s="39">
        <v>43.721211204003488</v>
      </c>
      <c r="N1720" s="39">
        <v>44.840943940050302</v>
      </c>
      <c r="O1720" s="39">
        <v>38.876906203911368</v>
      </c>
      <c r="P1720" s="39">
        <v>45.452468367198641</v>
      </c>
      <c r="Q1720" s="39">
        <v>47.038143186449069</v>
      </c>
      <c r="R1720" s="39">
        <v>51.306494527964666</v>
      </c>
      <c r="S1720" s="39" t="s">
        <v>25</v>
      </c>
      <c r="T1720" s="39" t="s">
        <v>25</v>
      </c>
      <c r="U1720" s="39" t="s">
        <v>25</v>
      </c>
      <c r="V1720" s="39" t="s">
        <v>25</v>
      </c>
      <c r="W1720" s="39" t="s">
        <v>25</v>
      </c>
      <c r="X1720" s="39" t="s">
        <v>25</v>
      </c>
      <c r="AA1720">
        <f t="shared" si="600"/>
        <v>41960.664224537039</v>
      </c>
      <c r="AB1720" t="str">
        <f t="shared" si="601"/>
        <v>41960Murilo/Kassio74</v>
      </c>
      <c r="AC1720" s="52">
        <v>41960</v>
      </c>
      <c r="AD1720" s="53" t="s">
        <v>20</v>
      </c>
      <c r="AE1720" s="54">
        <v>74</v>
      </c>
      <c r="AF1720" s="51" t="str">
        <f t="shared" si="602"/>
        <v/>
      </c>
      <c r="AG1720" s="51">
        <f t="shared" si="603"/>
        <v>0</v>
      </c>
      <c r="AH1720" s="51">
        <f t="shared" si="604"/>
        <v>0</v>
      </c>
      <c r="AI1720" s="51">
        <f t="shared" si="605"/>
        <v>29.959826</v>
      </c>
      <c r="AJ1720" s="51">
        <f t="shared" si="606"/>
        <v>33.931216999999997</v>
      </c>
      <c r="AK1720" s="51">
        <f t="shared" si="607"/>
        <v>31.110600999999999</v>
      </c>
      <c r="AL1720" s="51">
        <f t="shared" si="608"/>
        <v>35.155479</v>
      </c>
      <c r="AM1720" s="51">
        <f t="shared" si="609"/>
        <v>30.820837000000001</v>
      </c>
      <c r="AN1720" s="51">
        <f t="shared" si="610"/>
        <v>32.283279</v>
      </c>
      <c r="AO1720" s="51">
        <f t="shared" si="611"/>
        <v>38.794598000000001</v>
      </c>
      <c r="AP1720" s="51">
        <f t="shared" si="612"/>
        <v>39.200752000000001</v>
      </c>
      <c r="AQ1720" s="51">
        <f t="shared" si="613"/>
        <v>40.101554999999998</v>
      </c>
      <c r="AR1720" s="51">
        <f t="shared" si="614"/>
        <v>38.632705999999999</v>
      </c>
      <c r="AS1720" s="51">
        <f t="shared" si="615"/>
        <v>39.038032999999999</v>
      </c>
      <c r="AT1720" s="51">
        <f t="shared" si="616"/>
        <v>42.017142999999997</v>
      </c>
      <c r="AU1720" s="51">
        <f t="shared" si="617"/>
        <v>34.007137</v>
      </c>
      <c r="AV1720" s="51">
        <f t="shared" si="618"/>
        <v>39.527172</v>
      </c>
      <c r="AY1720">
        <v>42233</v>
      </c>
      <c r="AZ1720">
        <v>42233</v>
      </c>
      <c r="BA1720" t="s">
        <v>29</v>
      </c>
      <c r="BB1720" s="1">
        <f t="shared" si="599"/>
        <v>42233</v>
      </c>
    </row>
    <row r="1721" spans="1:54">
      <c r="A1721" t="str">
        <f t="shared" si="619"/>
        <v>41740Leandro60</v>
      </c>
      <c r="B1721" s="50">
        <v>41740.69</v>
      </c>
      <c r="C1721" s="44">
        <f t="shared" si="622"/>
        <v>41740</v>
      </c>
      <c r="D1721" s="45" t="s">
        <v>28</v>
      </c>
      <c r="E1721" s="42">
        <v>60</v>
      </c>
      <c r="G1721" s="49" t="e">
        <f>VLOOKUP(C1721,#REF!,2,0)</f>
        <v>#REF!</v>
      </c>
      <c r="I1721" s="39" t="s">
        <v>25</v>
      </c>
      <c r="J1721" s="39">
        <v>31.258217366669225</v>
      </c>
      <c r="K1721" s="39">
        <v>40.18604458417505</v>
      </c>
      <c r="L1721" s="39">
        <v>36.795620764905223</v>
      </c>
      <c r="M1721" s="39">
        <v>40.59893966295413</v>
      </c>
      <c r="N1721" s="39">
        <v>42.020560767415787</v>
      </c>
      <c r="O1721" s="39">
        <v>32.955066753006612</v>
      </c>
      <c r="P1721" s="39">
        <v>42.524243457784117</v>
      </c>
      <c r="Q1721" s="39">
        <v>44.840943940050302</v>
      </c>
      <c r="R1721" s="39">
        <v>45.889526523792561</v>
      </c>
      <c r="S1721" s="39" t="s">
        <v>25</v>
      </c>
      <c r="T1721" s="39" t="s">
        <v>25</v>
      </c>
      <c r="U1721" s="39" t="s">
        <v>25</v>
      </c>
      <c r="V1721" s="39" t="s">
        <v>25</v>
      </c>
      <c r="W1721" s="39" t="s">
        <v>25</v>
      </c>
      <c r="X1721" s="39" t="s">
        <v>25</v>
      </c>
      <c r="AA1721">
        <f t="shared" si="600"/>
        <v>41962.623703703706</v>
      </c>
      <c r="AB1721" t="str">
        <f t="shared" si="601"/>
        <v>41962Murilo/Kassio74</v>
      </c>
      <c r="AC1721" s="52">
        <v>41962</v>
      </c>
      <c r="AD1721" s="53" t="s">
        <v>20</v>
      </c>
      <c r="AE1721" s="54">
        <v>74</v>
      </c>
      <c r="AF1721" s="51" t="str">
        <f t="shared" si="602"/>
        <v/>
      </c>
      <c r="AG1721" s="51">
        <f t="shared" si="603"/>
        <v>0</v>
      </c>
      <c r="AH1721" s="51">
        <f t="shared" si="604"/>
        <v>0</v>
      </c>
      <c r="AI1721" s="51">
        <f t="shared" si="605"/>
        <v>27.247107</v>
      </c>
      <c r="AJ1721" s="51">
        <f t="shared" si="606"/>
        <v>33.704093999999998</v>
      </c>
      <c r="AK1721" s="51">
        <f t="shared" si="607"/>
        <v>32.728637999999997</v>
      </c>
      <c r="AL1721" s="51">
        <f t="shared" si="608"/>
        <v>35.853580000000001</v>
      </c>
      <c r="AM1721" s="51">
        <f t="shared" si="609"/>
        <v>30.031096000000002</v>
      </c>
      <c r="AN1721" s="51">
        <f t="shared" si="610"/>
        <v>36.244323999999999</v>
      </c>
      <c r="AO1721" s="51">
        <f t="shared" si="611"/>
        <v>39.608974000000003</v>
      </c>
      <c r="AP1721" s="51">
        <f t="shared" si="612"/>
        <v>37.588543000000001</v>
      </c>
      <c r="AQ1721" s="51">
        <f t="shared" si="613"/>
        <v>39.608974000000003</v>
      </c>
      <c r="AR1721" s="51">
        <f t="shared" si="614"/>
        <v>37.908324999999998</v>
      </c>
      <c r="AS1721" s="51">
        <f t="shared" si="615"/>
        <v>38.551903000000003</v>
      </c>
      <c r="AT1721" s="51">
        <f t="shared" si="616"/>
        <v>41.597008000000002</v>
      </c>
      <c r="AU1721" s="51">
        <f t="shared" si="617"/>
        <v>33.402434999999997</v>
      </c>
      <c r="AV1721" s="51">
        <f t="shared" si="618"/>
        <v>39.282215000000001</v>
      </c>
      <c r="AY1721">
        <v>42235</v>
      </c>
      <c r="AZ1721">
        <v>42235</v>
      </c>
      <c r="BA1721" t="s">
        <v>29</v>
      </c>
      <c r="BB1721" s="1">
        <f t="shared" si="599"/>
        <v>42235</v>
      </c>
    </row>
    <row r="1722" spans="1:54">
      <c r="A1722" t="str">
        <f t="shared" si="619"/>
        <v>41745Leandro60</v>
      </c>
      <c r="B1722" s="50">
        <v>41745.71</v>
      </c>
      <c r="C1722" s="44">
        <f t="shared" si="622"/>
        <v>41745</v>
      </c>
      <c r="D1722" s="45" t="s">
        <v>28</v>
      </c>
      <c r="E1722" s="42">
        <v>60</v>
      </c>
      <c r="G1722" s="49" t="e">
        <f>VLOOKUP(C1722,#REF!,2,0)</f>
        <v>#REF!</v>
      </c>
      <c r="I1722" s="39" t="s">
        <v>25</v>
      </c>
      <c r="J1722" s="39">
        <v>33.030177882040043</v>
      </c>
      <c r="K1722" s="39">
        <v>41.349386770188218</v>
      </c>
      <c r="L1722" s="39">
        <v>37.99166068381912</v>
      </c>
      <c r="M1722" s="39">
        <v>41.098304169108744</v>
      </c>
      <c r="N1722" s="39">
        <v>41.935801005658512</v>
      </c>
      <c r="O1722" s="39">
        <v>35.234125631414877</v>
      </c>
      <c r="P1722" s="39">
        <v>43.121719918902052</v>
      </c>
      <c r="Q1722" s="39">
        <v>44.23480666802979</v>
      </c>
      <c r="R1722" s="39">
        <v>43.891918288673978</v>
      </c>
      <c r="S1722" s="39" t="s">
        <v>25</v>
      </c>
      <c r="T1722" s="39" t="s">
        <v>25</v>
      </c>
      <c r="U1722" s="39" t="s">
        <v>25</v>
      </c>
      <c r="V1722" s="39" t="s">
        <v>25</v>
      </c>
      <c r="W1722" s="39" t="s">
        <v>25</v>
      </c>
      <c r="X1722" s="39" t="s">
        <v>25</v>
      </c>
      <c r="AA1722">
        <f t="shared" si="600"/>
        <v>41963.378009259257</v>
      </c>
      <c r="AB1722" t="str">
        <f t="shared" si="601"/>
        <v>41963Murilo/Kassio74</v>
      </c>
      <c r="AC1722" s="52">
        <v>41963</v>
      </c>
      <c r="AD1722" s="53" t="s">
        <v>20</v>
      </c>
      <c r="AE1722" s="54">
        <v>74</v>
      </c>
      <c r="AF1722" s="51" t="str">
        <f t="shared" si="602"/>
        <v>Erro de leitura</v>
      </c>
      <c r="AG1722" s="51" t="str">
        <f t="shared" si="603"/>
        <v>N/A</v>
      </c>
      <c r="AH1722" s="51" t="str">
        <f t="shared" si="604"/>
        <v>N/A</v>
      </c>
      <c r="AI1722" s="51" t="str">
        <f t="shared" si="605"/>
        <v>N/A</v>
      </c>
      <c r="AJ1722" s="51" t="str">
        <f t="shared" si="606"/>
        <v>N/A</v>
      </c>
      <c r="AK1722" s="51" t="str">
        <f t="shared" si="607"/>
        <v>N/A</v>
      </c>
      <c r="AL1722" s="51" t="str">
        <f t="shared" si="608"/>
        <v>N/A</v>
      </c>
      <c r="AM1722" s="51" t="str">
        <f t="shared" si="609"/>
        <v>N/A</v>
      </c>
      <c r="AN1722" s="51" t="str">
        <f t="shared" si="610"/>
        <v>N/A</v>
      </c>
      <c r="AO1722" s="51" t="str">
        <f t="shared" si="611"/>
        <v>N/A</v>
      </c>
      <c r="AP1722" s="51" t="str">
        <f t="shared" si="612"/>
        <v>N/A</v>
      </c>
      <c r="AQ1722" s="51" t="str">
        <f t="shared" si="613"/>
        <v>N/A</v>
      </c>
      <c r="AR1722" s="51" t="str">
        <f t="shared" si="614"/>
        <v>N/A</v>
      </c>
      <c r="AS1722" s="51" t="str">
        <f t="shared" si="615"/>
        <v>N/A</v>
      </c>
      <c r="AT1722" s="51" t="str">
        <f t="shared" si="616"/>
        <v>N/A</v>
      </c>
      <c r="AU1722" s="51" t="str">
        <f t="shared" si="617"/>
        <v>N/A</v>
      </c>
      <c r="AV1722" s="51" t="str">
        <f t="shared" si="618"/>
        <v>N/A</v>
      </c>
      <c r="AY1722">
        <v>42241</v>
      </c>
      <c r="AZ1722">
        <v>42241</v>
      </c>
      <c r="BA1722" t="s">
        <v>29</v>
      </c>
      <c r="BB1722" s="1">
        <f t="shared" si="599"/>
        <v>42241</v>
      </c>
    </row>
    <row r="1723" spans="1:54">
      <c r="A1723" t="str">
        <f t="shared" si="619"/>
        <v>41750Leandro60</v>
      </c>
      <c r="B1723" s="50">
        <v>41750.44</v>
      </c>
      <c r="C1723" s="44">
        <f t="shared" si="622"/>
        <v>41750</v>
      </c>
      <c r="D1723" s="45" t="s">
        <v>28</v>
      </c>
      <c r="E1723" s="42">
        <v>60</v>
      </c>
      <c r="G1723" s="49" t="e">
        <f>VLOOKUP(C1723,#REF!,2,0)</f>
        <v>#REF!</v>
      </c>
      <c r="I1723" s="39" t="s">
        <v>25</v>
      </c>
      <c r="J1723" s="39">
        <v>29.746992803803217</v>
      </c>
      <c r="K1723" s="39">
        <v>38.312848840332997</v>
      </c>
      <c r="L1723" s="39">
        <v>34.008235439891195</v>
      </c>
      <c r="M1723" s="39">
        <v>38.472545008275063</v>
      </c>
      <c r="N1723" s="39">
        <v>39.775966583981919</v>
      </c>
      <c r="O1723" s="39">
        <v>30.533396404425385</v>
      </c>
      <c r="P1723" s="39">
        <v>40.18604458417505</v>
      </c>
      <c r="Q1723" s="39">
        <v>41.851155630318324</v>
      </c>
      <c r="R1723" s="39">
        <v>42.020560767415787</v>
      </c>
      <c r="S1723" s="39" t="s">
        <v>25</v>
      </c>
      <c r="T1723" s="39" t="s">
        <v>25</v>
      </c>
      <c r="U1723" s="39" t="s">
        <v>25</v>
      </c>
      <c r="V1723" s="39" t="s">
        <v>25</v>
      </c>
      <c r="W1723" s="39" t="s">
        <v>25</v>
      </c>
      <c r="X1723" s="39" t="s">
        <v>25</v>
      </c>
      <c r="AA1723">
        <f t="shared" si="600"/>
        <v>41967.678749999999</v>
      </c>
      <c r="AB1723" t="str">
        <f t="shared" si="601"/>
        <v>41967Murilo/Kassio74</v>
      </c>
      <c r="AC1723" s="52">
        <v>41967</v>
      </c>
      <c r="AD1723" s="53" t="s">
        <v>20</v>
      </c>
      <c r="AE1723" s="54">
        <v>74</v>
      </c>
      <c r="AF1723" s="51" t="str">
        <f t="shared" si="602"/>
        <v/>
      </c>
      <c r="AG1723" s="51">
        <f t="shared" si="603"/>
        <v>0</v>
      </c>
      <c r="AH1723" s="51">
        <f t="shared" si="604"/>
        <v>0</v>
      </c>
      <c r="AI1723" s="51">
        <f t="shared" si="605"/>
        <v>26.841442000000001</v>
      </c>
      <c r="AJ1723" s="51">
        <f t="shared" si="606"/>
        <v>30.388791999999999</v>
      </c>
      <c r="AK1723" s="51">
        <f t="shared" si="607"/>
        <v>30.965553</v>
      </c>
      <c r="AL1723" s="51">
        <f t="shared" si="608"/>
        <v>34.083092000000001</v>
      </c>
      <c r="AM1723" s="51">
        <f t="shared" si="609"/>
        <v>28.761232</v>
      </c>
      <c r="AN1723" s="51">
        <f t="shared" si="610"/>
        <v>35.232684999999996</v>
      </c>
      <c r="AO1723" s="51">
        <f t="shared" si="611"/>
        <v>38.471161000000002</v>
      </c>
      <c r="AP1723" s="51">
        <f t="shared" si="612"/>
        <v>36.401234000000002</v>
      </c>
      <c r="AQ1723" s="51">
        <f t="shared" si="613"/>
        <v>38.471161000000002</v>
      </c>
      <c r="AR1723" s="51">
        <f t="shared" si="614"/>
        <v>36.637206999999997</v>
      </c>
      <c r="AS1723" s="51">
        <f t="shared" si="615"/>
        <v>37.588543000000001</v>
      </c>
      <c r="AT1723" s="51">
        <f t="shared" si="616"/>
        <v>40.266392000000003</v>
      </c>
      <c r="AU1723" s="51">
        <f t="shared" si="617"/>
        <v>32.579844999999999</v>
      </c>
      <c r="AV1723" s="51">
        <f t="shared" si="618"/>
        <v>38.632705999999999</v>
      </c>
      <c r="AY1723">
        <v>42242</v>
      </c>
      <c r="AZ1723">
        <v>42242</v>
      </c>
      <c r="BA1723" t="s">
        <v>29</v>
      </c>
      <c r="BB1723" s="1">
        <f t="shared" si="599"/>
        <v>42242</v>
      </c>
    </row>
    <row r="1724" spans="1:54">
      <c r="A1724" t="str">
        <f t="shared" si="619"/>
        <v>41752Leandro60</v>
      </c>
      <c r="B1724" s="50">
        <v>41752.61</v>
      </c>
      <c r="C1724" s="44">
        <f t="shared" si="622"/>
        <v>41752</v>
      </c>
      <c r="D1724" s="45" t="s">
        <v>28</v>
      </c>
      <c r="E1724" s="42">
        <v>60</v>
      </c>
      <c r="G1724" s="49" t="e">
        <f>VLOOKUP(C1724,#REF!,2,0)</f>
        <v>#REF!</v>
      </c>
      <c r="I1724" s="39" t="s">
        <v>25</v>
      </c>
      <c r="J1724" s="39">
        <v>31.258217366669225</v>
      </c>
      <c r="K1724" s="39">
        <v>41.598037923434411</v>
      </c>
      <c r="L1724" s="39">
        <v>38.229901893123383</v>
      </c>
      <c r="M1724" s="39">
        <v>40.931395720768784</v>
      </c>
      <c r="N1724" s="39">
        <v>41.598037923434411</v>
      </c>
      <c r="O1724" s="39">
        <v>34.927264218259175</v>
      </c>
      <c r="P1724" s="39">
        <v>42.18680203015613</v>
      </c>
      <c r="Q1724" s="39">
        <v>43.377440112165701</v>
      </c>
      <c r="R1724" s="39">
        <v>42.7811117177406</v>
      </c>
      <c r="S1724" s="39" t="s">
        <v>25</v>
      </c>
      <c r="T1724" s="39" t="s">
        <v>25</v>
      </c>
      <c r="U1724" s="39" t="s">
        <v>25</v>
      </c>
      <c r="V1724" s="39" t="s">
        <v>25</v>
      </c>
      <c r="W1724" s="39" t="s">
        <v>25</v>
      </c>
      <c r="X1724" s="39" t="s">
        <v>25</v>
      </c>
      <c r="AA1724">
        <f t="shared" si="600"/>
        <v>41970.588900462964</v>
      </c>
      <c r="AB1724" t="str">
        <f t="shared" si="601"/>
        <v>41970Murilo/Kassio74</v>
      </c>
      <c r="AC1724" s="52">
        <v>41970</v>
      </c>
      <c r="AD1724" s="53" t="s">
        <v>20</v>
      </c>
      <c r="AE1724" s="54">
        <v>74</v>
      </c>
      <c r="AF1724" s="51" t="str">
        <f t="shared" si="602"/>
        <v>Erro de leitura</v>
      </c>
      <c r="AG1724" s="51" t="str">
        <f t="shared" si="603"/>
        <v>N/A</v>
      </c>
      <c r="AH1724" s="51" t="str">
        <f t="shared" si="604"/>
        <v>N/A</v>
      </c>
      <c r="AI1724" s="51" t="str">
        <f t="shared" si="605"/>
        <v>N/A</v>
      </c>
      <c r="AJ1724" s="51" t="str">
        <f t="shared" si="606"/>
        <v>N/A</v>
      </c>
      <c r="AK1724" s="51" t="str">
        <f t="shared" si="607"/>
        <v>N/A</v>
      </c>
      <c r="AL1724" s="51" t="str">
        <f t="shared" si="608"/>
        <v>N/A</v>
      </c>
      <c r="AM1724" s="51" t="str">
        <f t="shared" si="609"/>
        <v>N/A</v>
      </c>
      <c r="AN1724" s="51" t="str">
        <f t="shared" si="610"/>
        <v>N/A</v>
      </c>
      <c r="AO1724" s="51" t="str">
        <f t="shared" si="611"/>
        <v>N/A</v>
      </c>
      <c r="AP1724" s="51" t="str">
        <f t="shared" si="612"/>
        <v>N/A</v>
      </c>
      <c r="AQ1724" s="51" t="str">
        <f t="shared" si="613"/>
        <v>N/A</v>
      </c>
      <c r="AR1724" s="51" t="str">
        <f t="shared" si="614"/>
        <v>N/A</v>
      </c>
      <c r="AS1724" s="51" t="str">
        <f t="shared" si="615"/>
        <v>N/A</v>
      </c>
      <c r="AT1724" s="51" t="str">
        <f t="shared" si="616"/>
        <v>N/A</v>
      </c>
      <c r="AU1724" s="51" t="str">
        <f t="shared" si="617"/>
        <v>N/A</v>
      </c>
      <c r="AV1724" s="51" t="str">
        <f t="shared" si="618"/>
        <v>N/A</v>
      </c>
      <c r="AY1724">
        <v>42245</v>
      </c>
      <c r="AZ1724">
        <v>42245</v>
      </c>
      <c r="BA1724" t="s">
        <v>29</v>
      </c>
      <c r="BB1724" s="1">
        <f t="shared" si="599"/>
        <v>42245</v>
      </c>
    </row>
    <row r="1725" spans="1:54">
      <c r="A1725" t="str">
        <f t="shared" si="619"/>
        <v>41754Leandro60</v>
      </c>
      <c r="B1725" s="50">
        <v>41754.519999999997</v>
      </c>
      <c r="C1725" s="44">
        <f t="shared" si="622"/>
        <v>41754</v>
      </c>
      <c r="D1725" s="45" t="s">
        <v>28</v>
      </c>
      <c r="E1725" s="42">
        <v>60</v>
      </c>
      <c r="G1725" s="49" t="e">
        <f>VLOOKUP(C1725,#REF!,2,0)</f>
        <v>#REF!</v>
      </c>
      <c r="I1725" s="39" t="s">
        <v>25</v>
      </c>
      <c r="J1725" s="39">
        <v>30.822613260455196</v>
      </c>
      <c r="K1725" s="39">
        <v>41.42977434327323</v>
      </c>
      <c r="L1725" s="39">
        <v>37.191460295730536</v>
      </c>
      <c r="M1725" s="39">
        <v>40.350916102682504</v>
      </c>
      <c r="N1725" s="39">
        <v>41.5138491348443</v>
      </c>
      <c r="O1725" s="39">
        <v>34.161765106987808</v>
      </c>
      <c r="P1725" s="39">
        <v>41.598037923434411</v>
      </c>
      <c r="Q1725" s="39">
        <v>43.804789722616334</v>
      </c>
      <c r="R1725" s="39">
        <v>42.524243457784117</v>
      </c>
      <c r="S1725" s="39" t="s">
        <v>25</v>
      </c>
      <c r="T1725" s="39" t="s">
        <v>25</v>
      </c>
      <c r="U1725" s="39" t="s">
        <v>25</v>
      </c>
      <c r="V1725" s="39" t="s">
        <v>25</v>
      </c>
      <c r="W1725" s="39" t="s">
        <v>25</v>
      </c>
      <c r="X1725" s="39" t="s">
        <v>25</v>
      </c>
      <c r="AA1725">
        <f t="shared" si="600"/>
        <v>41971.436597222222</v>
      </c>
      <c r="AB1725" t="str">
        <f t="shared" si="601"/>
        <v>41971Murilo/Kassio74</v>
      </c>
      <c r="AC1725" s="52">
        <v>41971</v>
      </c>
      <c r="AD1725" s="53" t="s">
        <v>20</v>
      </c>
      <c r="AE1725" s="54">
        <v>74</v>
      </c>
      <c r="AF1725" s="51" t="str">
        <f t="shared" si="602"/>
        <v/>
      </c>
      <c r="AG1725" s="51">
        <f t="shared" si="603"/>
        <v>0</v>
      </c>
      <c r="AH1725" s="51">
        <f t="shared" si="604"/>
        <v>1.6370800000000001</v>
      </c>
      <c r="AI1725" s="51">
        <f t="shared" si="605"/>
        <v>35.078319999999998</v>
      </c>
      <c r="AJ1725" s="51">
        <f t="shared" si="606"/>
        <v>37.111370000000001</v>
      </c>
      <c r="AK1725" s="51">
        <f t="shared" si="607"/>
        <v>33.402434999999997</v>
      </c>
      <c r="AL1725" s="51">
        <f t="shared" si="608"/>
        <v>38.390529999999998</v>
      </c>
      <c r="AM1725" s="51">
        <f t="shared" si="609"/>
        <v>31.694199000000001</v>
      </c>
      <c r="AN1725" s="51">
        <f t="shared" si="610"/>
        <v>38.794598000000001</v>
      </c>
      <c r="AO1725" s="51">
        <f t="shared" si="611"/>
        <v>42.354678999999997</v>
      </c>
      <c r="AP1725" s="51">
        <f t="shared" si="612"/>
        <v>40.514282000000001</v>
      </c>
      <c r="AQ1725" s="51">
        <f t="shared" si="613"/>
        <v>42.863453</v>
      </c>
      <c r="AR1725" s="51">
        <f t="shared" si="614"/>
        <v>41.76482</v>
      </c>
      <c r="AS1725" s="51">
        <f t="shared" si="615"/>
        <v>42.693542000000001</v>
      </c>
      <c r="AT1725" s="51">
        <f t="shared" si="616"/>
        <v>46.417876999999997</v>
      </c>
      <c r="AU1725" s="51">
        <f t="shared" si="617"/>
        <v>41.095592000000003</v>
      </c>
      <c r="AV1725" s="51">
        <f t="shared" si="618"/>
        <v>45.977169000000004</v>
      </c>
      <c r="AY1725">
        <v>42247</v>
      </c>
      <c r="AZ1725">
        <v>42247</v>
      </c>
      <c r="BA1725" t="s">
        <v>29</v>
      </c>
      <c r="BB1725" s="1">
        <f t="shared" si="599"/>
        <v>42247</v>
      </c>
    </row>
    <row r="1726" spans="1:54">
      <c r="A1726" t="str">
        <f t="shared" si="619"/>
        <v>41757Leandro60</v>
      </c>
      <c r="B1726" s="50">
        <v>41757.440000000002</v>
      </c>
      <c r="C1726" s="44">
        <f t="shared" si="622"/>
        <v>41757</v>
      </c>
      <c r="D1726" s="45" t="s">
        <v>28</v>
      </c>
      <c r="E1726" s="42">
        <v>60</v>
      </c>
      <c r="G1726" s="49" t="e">
        <f>VLOOKUP(C1726,#REF!,2,0)</f>
        <v>#REF!</v>
      </c>
      <c r="I1726" s="39" t="s">
        <v>25</v>
      </c>
      <c r="J1726" s="39">
        <v>26.775639643512328</v>
      </c>
      <c r="K1726" s="39">
        <v>40.764941093102841</v>
      </c>
      <c r="L1726" s="39">
        <v>37.429681257237121</v>
      </c>
      <c r="M1726" s="39">
        <v>40.84811171829918</v>
      </c>
      <c r="N1726" s="39">
        <v>40.764941093102841</v>
      </c>
      <c r="O1726" s="39">
        <v>35.002272217801462</v>
      </c>
      <c r="P1726" s="39">
        <v>41.5138491348443</v>
      </c>
      <c r="Q1726" s="39">
        <v>44.410599110723645</v>
      </c>
      <c r="R1726" s="39">
        <v>42.863484741931728</v>
      </c>
      <c r="S1726" s="39" t="s">
        <v>25</v>
      </c>
      <c r="T1726" s="39" t="s">
        <v>25</v>
      </c>
      <c r="U1726" s="39" t="s">
        <v>25</v>
      </c>
      <c r="V1726" s="39" t="s">
        <v>25</v>
      </c>
      <c r="W1726" s="39" t="s">
        <v>25</v>
      </c>
      <c r="X1726" s="39" t="s">
        <v>25</v>
      </c>
      <c r="AA1726">
        <f t="shared" si="600"/>
        <v>41974.655659722222</v>
      </c>
      <c r="AB1726" t="str">
        <f t="shared" si="601"/>
        <v>41974Murilo/Kassio74</v>
      </c>
      <c r="AC1726" s="52">
        <v>41974</v>
      </c>
      <c r="AD1726" s="53" t="s">
        <v>20</v>
      </c>
      <c r="AE1726" s="54">
        <v>74</v>
      </c>
      <c r="AF1726" s="51" t="str">
        <f t="shared" si="602"/>
        <v>Erro de leitura</v>
      </c>
      <c r="AG1726" s="51" t="str">
        <f t="shared" si="603"/>
        <v>N/A</v>
      </c>
      <c r="AH1726" s="51" t="str">
        <f t="shared" si="604"/>
        <v>N/A</v>
      </c>
      <c r="AI1726" s="51" t="str">
        <f t="shared" si="605"/>
        <v>N/A</v>
      </c>
      <c r="AJ1726" s="51" t="str">
        <f t="shared" si="606"/>
        <v>N/A</v>
      </c>
      <c r="AK1726" s="51" t="str">
        <f t="shared" si="607"/>
        <v>N/A</v>
      </c>
      <c r="AL1726" s="51" t="str">
        <f t="shared" si="608"/>
        <v>N/A</v>
      </c>
      <c r="AM1726" s="51" t="str">
        <f t="shared" si="609"/>
        <v>N/A</v>
      </c>
      <c r="AN1726" s="51" t="str">
        <f t="shared" si="610"/>
        <v>N/A</v>
      </c>
      <c r="AO1726" s="51" t="str">
        <f t="shared" si="611"/>
        <v>N/A</v>
      </c>
      <c r="AP1726" s="51" t="str">
        <f t="shared" si="612"/>
        <v>N/A</v>
      </c>
      <c r="AQ1726" s="51" t="str">
        <f t="shared" si="613"/>
        <v>N/A</v>
      </c>
      <c r="AR1726" s="51" t="str">
        <f t="shared" si="614"/>
        <v>N/A</v>
      </c>
      <c r="AS1726" s="51" t="str">
        <f t="shared" si="615"/>
        <v>N/A</v>
      </c>
      <c r="AT1726" s="51" t="str">
        <f t="shared" si="616"/>
        <v>N/A</v>
      </c>
      <c r="AU1726" s="51" t="str">
        <f t="shared" si="617"/>
        <v>N/A</v>
      </c>
      <c r="AV1726" s="51" t="str">
        <f t="shared" si="618"/>
        <v>N/A</v>
      </c>
      <c r="AY1726">
        <v>42249</v>
      </c>
      <c r="AZ1726">
        <v>42249</v>
      </c>
      <c r="BA1726" t="s">
        <v>29</v>
      </c>
      <c r="BB1726" s="1">
        <f t="shared" si="599"/>
        <v>42249</v>
      </c>
    </row>
    <row r="1727" spans="1:54">
      <c r="A1727" t="str">
        <f t="shared" si="619"/>
        <v>41759Leandro60</v>
      </c>
      <c r="B1727" s="50">
        <v>41759.550000000003</v>
      </c>
      <c r="C1727" s="44">
        <f t="shared" si="622"/>
        <v>41759</v>
      </c>
      <c r="D1727" s="45" t="s">
        <v>28</v>
      </c>
      <c r="E1727" s="42">
        <v>60</v>
      </c>
      <c r="G1727" s="49" t="e">
        <f>VLOOKUP(C1727,#REF!,2,0)</f>
        <v>#REF!</v>
      </c>
      <c r="I1727" s="39" t="s">
        <v>25</v>
      </c>
      <c r="J1727" s="39">
        <v>31.185825891243251</v>
      </c>
      <c r="K1727" s="39">
        <v>39.446617140753638</v>
      </c>
      <c r="L1727" s="39">
        <v>37.272894502010722</v>
      </c>
      <c r="M1727" s="39">
        <v>40.350916102682504</v>
      </c>
      <c r="N1727" s="39">
        <v>41.014793178406613</v>
      </c>
      <c r="O1727" s="39">
        <v>31.915025777414179</v>
      </c>
      <c r="P1727" s="39">
        <v>41.098304169108744</v>
      </c>
      <c r="Q1727" s="39">
        <v>42.863484741931728</v>
      </c>
      <c r="R1727" s="39">
        <v>42.101952095192772</v>
      </c>
      <c r="S1727" s="39" t="s">
        <v>25</v>
      </c>
      <c r="T1727" s="39" t="s">
        <v>25</v>
      </c>
      <c r="U1727" s="39" t="s">
        <v>25</v>
      </c>
      <c r="V1727" s="39" t="s">
        <v>25</v>
      </c>
      <c r="W1727" s="39" t="s">
        <v>25</v>
      </c>
      <c r="X1727" s="39" t="s">
        <v>25</v>
      </c>
      <c r="AA1727">
        <f t="shared" si="600"/>
        <v>41976.578541666669</v>
      </c>
      <c r="AB1727" t="str">
        <f t="shared" si="601"/>
        <v>41976Murilo/Kassio74</v>
      </c>
      <c r="AC1727" s="52">
        <v>41976</v>
      </c>
      <c r="AD1727" s="53" t="s">
        <v>20</v>
      </c>
      <c r="AE1727" s="54">
        <v>74</v>
      </c>
      <c r="AF1727" s="51" t="str">
        <f t="shared" si="602"/>
        <v/>
      </c>
      <c r="AG1727" s="51">
        <f t="shared" si="603"/>
        <v>0</v>
      </c>
      <c r="AH1727" s="51">
        <f t="shared" si="604"/>
        <v>1.1288199999999999</v>
      </c>
      <c r="AI1727" s="51">
        <f t="shared" si="605"/>
        <v>34.847389</v>
      </c>
      <c r="AJ1727" s="51">
        <f t="shared" si="606"/>
        <v>36.716000000000001</v>
      </c>
      <c r="AK1727" s="51">
        <f t="shared" si="607"/>
        <v>35.155479</v>
      </c>
      <c r="AL1727" s="51">
        <f t="shared" si="608"/>
        <v>37.668388</v>
      </c>
      <c r="AM1727" s="51">
        <f t="shared" si="609"/>
        <v>31.620987</v>
      </c>
      <c r="AN1727" s="51">
        <f t="shared" si="610"/>
        <v>38.632705999999999</v>
      </c>
      <c r="AO1727" s="51">
        <f t="shared" si="611"/>
        <v>41.345923999999997</v>
      </c>
      <c r="AP1727" s="51">
        <f t="shared" si="612"/>
        <v>39.527172</v>
      </c>
      <c r="AQ1727" s="51">
        <f t="shared" si="613"/>
        <v>41.597008000000002</v>
      </c>
      <c r="AR1727" s="51">
        <f t="shared" si="614"/>
        <v>40.183948999999998</v>
      </c>
      <c r="AS1727" s="51">
        <f t="shared" si="615"/>
        <v>41.012264000000002</v>
      </c>
      <c r="AT1727" s="51">
        <f t="shared" si="616"/>
        <v>44.320816000000001</v>
      </c>
      <c r="AU1727" s="51">
        <f t="shared" si="617"/>
        <v>37.270088000000001</v>
      </c>
      <c r="AV1727" s="51">
        <f t="shared" si="618"/>
        <v>41.932915000000001</v>
      </c>
      <c r="AY1727">
        <v>42252</v>
      </c>
      <c r="AZ1727">
        <v>42252</v>
      </c>
      <c r="BA1727" t="s">
        <v>29</v>
      </c>
      <c r="BB1727" s="1">
        <f t="shared" si="599"/>
        <v>42252</v>
      </c>
    </row>
    <row r="1728" spans="1:54">
      <c r="A1728" t="str">
        <f t="shared" si="619"/>
        <v>41760Leandro60</v>
      </c>
      <c r="B1728" s="50">
        <v>41760.410000000003</v>
      </c>
      <c r="C1728" s="44">
        <f t="shared" si="622"/>
        <v>41760</v>
      </c>
      <c r="D1728" s="45" t="s">
        <v>28</v>
      </c>
      <c r="E1728" s="42">
        <v>60</v>
      </c>
      <c r="G1728" s="49" t="e">
        <f>VLOOKUP(C1728,#REF!,2,0)</f>
        <v>#REF!</v>
      </c>
      <c r="I1728" s="39" t="s">
        <v>25</v>
      </c>
      <c r="J1728" s="39">
        <v>29.394988201374424</v>
      </c>
      <c r="K1728" s="39">
        <v>39.36536607570833</v>
      </c>
      <c r="L1728" s="39">
        <v>36.168782334924884</v>
      </c>
      <c r="M1728" s="39">
        <v>40.103907664553084</v>
      </c>
      <c r="N1728" s="39">
        <v>39.60932690166424</v>
      </c>
      <c r="O1728" s="39">
        <v>31.84162040246088</v>
      </c>
      <c r="P1728" s="39">
        <v>41.935801005658512</v>
      </c>
      <c r="Q1728" s="39">
        <v>43.464136464447144</v>
      </c>
      <c r="R1728" s="39">
        <v>42.60979631372868</v>
      </c>
      <c r="S1728" s="39" t="s">
        <v>25</v>
      </c>
      <c r="T1728" s="39" t="s">
        <v>25</v>
      </c>
      <c r="U1728" s="39" t="s">
        <v>25</v>
      </c>
      <c r="V1728" s="39" t="s">
        <v>25</v>
      </c>
      <c r="W1728" s="39" t="s">
        <v>25</v>
      </c>
      <c r="X1728" s="39" t="s">
        <v>25</v>
      </c>
      <c r="AA1728">
        <f t="shared" si="600"/>
        <v>41978.709444444445</v>
      </c>
      <c r="AB1728" t="str">
        <f t="shared" si="601"/>
        <v>41978Murilo/Kassio74</v>
      </c>
      <c r="AC1728" s="52">
        <v>41978</v>
      </c>
      <c r="AD1728" s="53" t="s">
        <v>20</v>
      </c>
      <c r="AE1728" s="54">
        <v>74</v>
      </c>
      <c r="AF1728" s="51" t="str">
        <f t="shared" si="602"/>
        <v/>
      </c>
      <c r="AG1728" s="51">
        <f t="shared" si="603"/>
        <v>0</v>
      </c>
      <c r="AH1728" s="51">
        <f t="shared" si="604"/>
        <v>0</v>
      </c>
      <c r="AI1728" s="51">
        <f t="shared" si="605"/>
        <v>32.654209000000002</v>
      </c>
      <c r="AJ1728" s="51">
        <f t="shared" si="606"/>
        <v>34.847389</v>
      </c>
      <c r="AK1728" s="51">
        <f t="shared" si="607"/>
        <v>33.855441999999996</v>
      </c>
      <c r="AL1728" s="51">
        <f t="shared" si="608"/>
        <v>36.794913999999999</v>
      </c>
      <c r="AM1728" s="51">
        <f t="shared" si="609"/>
        <v>31.328807999999999</v>
      </c>
      <c r="AN1728" s="51">
        <f t="shared" si="610"/>
        <v>37.588543000000001</v>
      </c>
      <c r="AO1728" s="51">
        <f t="shared" si="611"/>
        <v>40.348948999999998</v>
      </c>
      <c r="AP1728" s="51">
        <f t="shared" si="612"/>
        <v>38.551903000000003</v>
      </c>
      <c r="AQ1728" s="51">
        <f t="shared" si="613"/>
        <v>40.762917000000002</v>
      </c>
      <c r="AR1728" s="51">
        <f t="shared" si="614"/>
        <v>39.445445999999997</v>
      </c>
      <c r="AS1728" s="51">
        <f t="shared" si="615"/>
        <v>40.431556999999998</v>
      </c>
      <c r="AT1728" s="51">
        <f t="shared" si="616"/>
        <v>43.632098999999997</v>
      </c>
      <c r="AU1728" s="51">
        <f t="shared" si="617"/>
        <v>36.558444999999999</v>
      </c>
      <c r="AV1728" s="51">
        <f t="shared" si="618"/>
        <v>41.178967</v>
      </c>
      <c r="AY1728">
        <v>42257</v>
      </c>
      <c r="AZ1728">
        <v>42257</v>
      </c>
      <c r="BA1728" t="s">
        <v>29</v>
      </c>
      <c r="BB1728" s="1">
        <f t="shared" si="599"/>
        <v>42257</v>
      </c>
    </row>
    <row r="1729" spans="1:54">
      <c r="A1729" t="str">
        <f t="shared" si="619"/>
        <v>41764Leandro60</v>
      </c>
      <c r="B1729" s="50">
        <v>41764.449999999997</v>
      </c>
      <c r="C1729" s="44">
        <f t="shared" si="622"/>
        <v>41764</v>
      </c>
      <c r="D1729" s="45" t="s">
        <v>28</v>
      </c>
      <c r="E1729" s="42">
        <v>60</v>
      </c>
      <c r="G1729" s="49" t="e">
        <f>VLOOKUP(C1729,#REF!,2,0)</f>
        <v>#REF!</v>
      </c>
      <c r="I1729" s="39" t="s">
        <v>25</v>
      </c>
      <c r="J1729" s="39">
        <v>26.507326366737452</v>
      </c>
      <c r="K1729" s="39">
        <v>37.429681257237121</v>
      </c>
      <c r="L1729" s="39">
        <v>33.328787872985892</v>
      </c>
      <c r="M1729" s="39">
        <v>36.637442297713307</v>
      </c>
      <c r="N1729" s="39">
        <v>37.668920254047606</v>
      </c>
      <c r="O1729" s="39">
        <v>29.112090410243216</v>
      </c>
      <c r="P1729" s="39">
        <v>39.60932690166424</v>
      </c>
      <c r="Q1729" s="39">
        <v>41.349386770188218</v>
      </c>
      <c r="R1729" s="39">
        <v>41.349386770188218</v>
      </c>
      <c r="S1729" s="39" t="s">
        <v>25</v>
      </c>
      <c r="T1729" s="39" t="s">
        <v>25</v>
      </c>
      <c r="U1729" s="39" t="s">
        <v>25</v>
      </c>
      <c r="V1729" s="39" t="s">
        <v>25</v>
      </c>
      <c r="W1729" s="39" t="s">
        <v>25</v>
      </c>
      <c r="X1729" s="39" t="s">
        <v>25</v>
      </c>
      <c r="AA1729">
        <f t="shared" si="600"/>
        <v>41981.352708333332</v>
      </c>
      <c r="AB1729" t="str">
        <f t="shared" si="601"/>
        <v>41981Murilo/Kassio74</v>
      </c>
      <c r="AC1729" s="52">
        <v>41981</v>
      </c>
      <c r="AD1729" s="53" t="s">
        <v>20</v>
      </c>
      <c r="AE1729" s="54">
        <v>74</v>
      </c>
      <c r="AF1729" s="51" t="str">
        <f t="shared" si="602"/>
        <v/>
      </c>
      <c r="AG1729" s="51">
        <f t="shared" si="603"/>
        <v>0</v>
      </c>
      <c r="AH1729" s="51">
        <f t="shared" si="604"/>
        <v>0</v>
      </c>
      <c r="AI1729" s="51">
        <f t="shared" si="605"/>
        <v>30.965553</v>
      </c>
      <c r="AJ1729" s="51">
        <f t="shared" si="606"/>
        <v>31.988050000000001</v>
      </c>
      <c r="AK1729" s="51">
        <f t="shared" si="607"/>
        <v>32.877800000000001</v>
      </c>
      <c r="AL1729" s="51">
        <f t="shared" si="608"/>
        <v>36.087780000000002</v>
      </c>
      <c r="AM1729" s="51">
        <f t="shared" si="609"/>
        <v>30.173922000000001</v>
      </c>
      <c r="AN1729" s="51">
        <f t="shared" si="610"/>
        <v>36.873905000000001</v>
      </c>
      <c r="AO1729" s="51">
        <f t="shared" si="611"/>
        <v>39.772838999999998</v>
      </c>
      <c r="AP1729" s="51">
        <f t="shared" si="612"/>
        <v>37.988486999999999</v>
      </c>
      <c r="AQ1729" s="51">
        <f t="shared" si="613"/>
        <v>40.183948999999998</v>
      </c>
      <c r="AR1729" s="51">
        <f t="shared" si="614"/>
        <v>39.445445999999997</v>
      </c>
      <c r="AS1729" s="51">
        <f t="shared" si="615"/>
        <v>39.937035000000002</v>
      </c>
      <c r="AT1729" s="51">
        <f t="shared" si="616"/>
        <v>41.178967</v>
      </c>
      <c r="AU1729" s="51">
        <f t="shared" si="617"/>
        <v>35.387413000000002</v>
      </c>
      <c r="AV1729" s="51">
        <f t="shared" si="618"/>
        <v>40.348948999999998</v>
      </c>
      <c r="AY1729">
        <v>42261</v>
      </c>
      <c r="AZ1729">
        <v>42261</v>
      </c>
      <c r="BA1729" t="s">
        <v>29</v>
      </c>
      <c r="BB1729" s="1">
        <f t="shared" si="599"/>
        <v>42261</v>
      </c>
    </row>
    <row r="1730" spans="1:54">
      <c r="A1730" t="str">
        <f t="shared" si="619"/>
        <v>41766Leandro60</v>
      </c>
      <c r="B1730" s="50">
        <v>41766.53</v>
      </c>
      <c r="C1730" s="44">
        <f t="shared" si="622"/>
        <v>41766</v>
      </c>
      <c r="D1730" s="45" t="s">
        <v>28</v>
      </c>
      <c r="E1730" s="42">
        <v>60</v>
      </c>
      <c r="G1730" s="49" t="e">
        <f>VLOOKUP(C1730,#REF!,2,0)</f>
        <v>#REF!</v>
      </c>
      <c r="I1730" s="39" t="s">
        <v>25</v>
      </c>
      <c r="J1730" s="39">
        <v>25.446882333642481</v>
      </c>
      <c r="K1730" s="39">
        <v>35.155698334218776</v>
      </c>
      <c r="L1730" s="39">
        <v>33.177773243229012</v>
      </c>
      <c r="M1730" s="39">
        <v>37.751051712033558</v>
      </c>
      <c r="N1730" s="39">
        <v>36.325606044132755</v>
      </c>
      <c r="O1730" s="39">
        <v>29.394988201374424</v>
      </c>
      <c r="P1730" s="39">
        <v>39.203199785224641</v>
      </c>
      <c r="Q1730" s="39">
        <v>40.681883767285562</v>
      </c>
      <c r="R1730" s="39">
        <v>40.59893966295413</v>
      </c>
      <c r="S1730" s="39" t="s">
        <v>25</v>
      </c>
      <c r="T1730" s="39" t="s">
        <v>25</v>
      </c>
      <c r="U1730" s="39" t="s">
        <v>25</v>
      </c>
      <c r="V1730" s="39" t="s">
        <v>25</v>
      </c>
      <c r="W1730" s="39" t="s">
        <v>25</v>
      </c>
      <c r="X1730" s="39" t="s">
        <v>25</v>
      </c>
      <c r="AA1730">
        <f t="shared" si="600"/>
        <v>41984.454872685186</v>
      </c>
      <c r="AB1730" t="str">
        <f t="shared" si="601"/>
        <v>41984Murilo/Kassio74</v>
      </c>
      <c r="AC1730" s="52">
        <v>41984</v>
      </c>
      <c r="AD1730" s="53" t="s">
        <v>20</v>
      </c>
      <c r="AE1730" s="54">
        <v>74</v>
      </c>
      <c r="AF1730" s="51" t="str">
        <f t="shared" si="602"/>
        <v/>
      </c>
      <c r="AG1730" s="51">
        <f t="shared" si="603"/>
        <v>0</v>
      </c>
      <c r="AH1730" s="51">
        <f t="shared" si="604"/>
        <v>2.628403</v>
      </c>
      <c r="AI1730" s="51">
        <f t="shared" si="605"/>
        <v>36.873905000000001</v>
      </c>
      <c r="AJ1730" s="51">
        <f t="shared" si="606"/>
        <v>37.988486999999999</v>
      </c>
      <c r="AK1730" s="51">
        <f t="shared" si="607"/>
        <v>36.244323999999999</v>
      </c>
      <c r="AL1730" s="51">
        <f t="shared" si="608"/>
        <v>38.229481</v>
      </c>
      <c r="AM1730" s="51">
        <f t="shared" si="609"/>
        <v>32.579844999999999</v>
      </c>
      <c r="AN1730" s="51">
        <f t="shared" si="610"/>
        <v>38.794598000000001</v>
      </c>
      <c r="AO1730" s="51">
        <f t="shared" si="611"/>
        <v>41.262374999999999</v>
      </c>
      <c r="AP1730" s="51">
        <f t="shared" si="612"/>
        <v>38.875652000000002</v>
      </c>
      <c r="AQ1730" s="51">
        <f t="shared" si="613"/>
        <v>40.431556999999998</v>
      </c>
      <c r="AR1730" s="51">
        <f t="shared" si="614"/>
        <v>38.713603999999997</v>
      </c>
      <c r="AS1730" s="51">
        <f t="shared" si="615"/>
        <v>39.200752000000001</v>
      </c>
      <c r="AT1730" s="51">
        <f t="shared" si="616"/>
        <v>42.185752999999998</v>
      </c>
      <c r="AU1730" s="51">
        <f t="shared" si="617"/>
        <v>34.924286000000002</v>
      </c>
      <c r="AV1730" s="51">
        <f t="shared" si="618"/>
        <v>40.101554999999998</v>
      </c>
      <c r="AY1730">
        <v>42262</v>
      </c>
      <c r="AZ1730">
        <v>42262</v>
      </c>
      <c r="BA1730" t="s">
        <v>29</v>
      </c>
      <c r="BB1730" s="1">
        <f t="shared" si="599"/>
        <v>42262</v>
      </c>
    </row>
    <row r="1731" spans="1:54">
      <c r="A1731" t="str">
        <f t="shared" si="619"/>
        <v>41767Leandro60</v>
      </c>
      <c r="B1731" s="50">
        <v>41767.339999999997</v>
      </c>
      <c r="C1731" s="44">
        <f t="shared" si="622"/>
        <v>41767</v>
      </c>
      <c r="D1731" s="45" t="s">
        <v>28</v>
      </c>
      <c r="E1731" s="42">
        <v>60</v>
      </c>
      <c r="G1731" s="49" t="e">
        <f>VLOOKUP(C1731,#REF!,2,0)</f>
        <v>#REF!</v>
      </c>
      <c r="I1731" s="39" t="s">
        <v>25</v>
      </c>
      <c r="J1731" s="39">
        <v>31.403447314375562</v>
      </c>
      <c r="K1731" s="39">
        <v>39.203199785224641</v>
      </c>
      <c r="L1731" s="39">
        <v>33.102437790416751</v>
      </c>
      <c r="M1731" s="39">
        <v>35.621907547734033</v>
      </c>
      <c r="N1731" s="39">
        <v>36.245561998426808</v>
      </c>
      <c r="O1731" s="39">
        <v>28.139154918659603</v>
      </c>
      <c r="P1731" s="39">
        <v>38.876906203911368</v>
      </c>
      <c r="Q1731" s="39">
        <v>40.931395720768784</v>
      </c>
      <c r="R1731" s="39">
        <v>40.931395720768784</v>
      </c>
      <c r="S1731" s="39" t="s">
        <v>25</v>
      </c>
      <c r="T1731" s="39" t="s">
        <v>25</v>
      </c>
      <c r="U1731" s="39" t="s">
        <v>25</v>
      </c>
      <c r="V1731" s="39" t="s">
        <v>25</v>
      </c>
      <c r="W1731" s="39" t="s">
        <v>25</v>
      </c>
      <c r="X1731" s="39" t="s">
        <v>25</v>
      </c>
      <c r="AA1731">
        <f t="shared" si="600"/>
        <v>41995.406354166669</v>
      </c>
      <c r="AB1731" t="str">
        <f t="shared" si="601"/>
        <v>41995Murilo/Kassio74</v>
      </c>
      <c r="AC1731" s="52">
        <v>41995</v>
      </c>
      <c r="AD1731" s="53" t="s">
        <v>20</v>
      </c>
      <c r="AE1731" s="54">
        <v>74</v>
      </c>
      <c r="AF1731" s="51" t="str">
        <f t="shared" si="602"/>
        <v/>
      </c>
      <c r="AG1731" s="51">
        <f t="shared" si="603"/>
        <v>0</v>
      </c>
      <c r="AH1731" s="51">
        <f t="shared" si="604"/>
        <v>2.089245</v>
      </c>
      <c r="AI1731" s="51">
        <f t="shared" si="605"/>
        <v>36.637206999999997</v>
      </c>
      <c r="AJ1731" s="51">
        <f t="shared" si="606"/>
        <v>36.794913999999999</v>
      </c>
      <c r="AK1731" s="51">
        <f t="shared" si="607"/>
        <v>35.155479</v>
      </c>
      <c r="AL1731" s="51">
        <f t="shared" si="608"/>
        <v>38.149062999999998</v>
      </c>
      <c r="AM1731" s="51">
        <f t="shared" si="609"/>
        <v>31.767537999999998</v>
      </c>
      <c r="AN1731" s="51">
        <f t="shared" si="610"/>
        <v>38.794598000000001</v>
      </c>
      <c r="AO1731" s="51">
        <f t="shared" si="611"/>
        <v>41.932915000000001</v>
      </c>
      <c r="AP1731" s="51">
        <f t="shared" si="612"/>
        <v>40.019249000000002</v>
      </c>
      <c r="AQ1731" s="51">
        <f t="shared" si="613"/>
        <v>42.439273999999997</v>
      </c>
      <c r="AR1731" s="51">
        <f t="shared" si="614"/>
        <v>41.262374999999999</v>
      </c>
      <c r="AS1731" s="51">
        <f t="shared" si="615"/>
        <v>42.523941000000001</v>
      </c>
      <c r="AT1731" s="51">
        <f t="shared" si="616"/>
        <v>46.506252000000003</v>
      </c>
      <c r="AU1731" s="51">
        <f t="shared" si="617"/>
        <v>40.679943000000002</v>
      </c>
      <c r="AV1731" s="51">
        <f t="shared" si="618"/>
        <v>45.713706999999999</v>
      </c>
      <c r="AY1731">
        <v>42263</v>
      </c>
      <c r="AZ1731">
        <v>42263</v>
      </c>
      <c r="BA1731" t="s">
        <v>29</v>
      </c>
      <c r="BB1731" s="1">
        <f t="shared" ref="BB1731:BB1794" si="623">DATE(YEAR(AZ1731),MONTH(AZ1731),DAY(AZ1731))</f>
        <v>42263</v>
      </c>
    </row>
    <row r="1732" spans="1:54">
      <c r="A1732" t="str">
        <f t="shared" si="619"/>
        <v>41768Leandro60</v>
      </c>
      <c r="B1732" s="50">
        <v>41768.53</v>
      </c>
      <c r="C1732" s="44">
        <f t="shared" si="622"/>
        <v>41768</v>
      </c>
      <c r="D1732" s="45" t="s">
        <v>28</v>
      </c>
      <c r="E1732" s="42">
        <v>60</v>
      </c>
      <c r="G1732" s="49" t="e">
        <f>VLOOKUP(C1732,#REF!,2,0)</f>
        <v>#REF!</v>
      </c>
      <c r="I1732" s="39" t="s">
        <v>25</v>
      </c>
      <c r="J1732" s="39">
        <v>31.988655686204989</v>
      </c>
      <c r="K1732" s="39">
        <v>40.931395720768784</v>
      </c>
      <c r="L1732" s="39">
        <v>36.325606044132755</v>
      </c>
      <c r="M1732" s="39">
        <v>40.021753574366556</v>
      </c>
      <c r="N1732" s="39">
        <v>38.796568709622228</v>
      </c>
      <c r="O1732" s="39">
        <v>30.679186204259342</v>
      </c>
      <c r="P1732" s="39">
        <v>39.527851834913129</v>
      </c>
      <c r="Q1732" s="39">
        <v>41.5138491348443</v>
      </c>
      <c r="R1732" s="39">
        <v>41.098304169108744</v>
      </c>
      <c r="S1732" s="39" t="s">
        <v>25</v>
      </c>
      <c r="T1732" s="39" t="s">
        <v>25</v>
      </c>
      <c r="U1732" s="39" t="s">
        <v>25</v>
      </c>
      <c r="V1732" s="39" t="s">
        <v>25</v>
      </c>
      <c r="W1732" s="39" t="s">
        <v>25</v>
      </c>
      <c r="X1732" s="39" t="s">
        <v>25</v>
      </c>
      <c r="AA1732">
        <f t="shared" ref="AA1732:AA1795" si="624">VLOOKUP(AB1732,$A$4:$B$4281,2,0)</f>
        <v>42001.691319444442</v>
      </c>
      <c r="AB1732" t="str">
        <f t="shared" ref="AB1732:AB1795" si="625">AC1732&amp;AD1732&amp;AE1732</f>
        <v>42001Murilo/Kassio74</v>
      </c>
      <c r="AC1732" s="52">
        <v>42001</v>
      </c>
      <c r="AD1732" s="53" t="s">
        <v>20</v>
      </c>
      <c r="AE1732" s="54">
        <v>74</v>
      </c>
      <c r="AF1732" s="51" t="str">
        <f t="shared" ref="AF1732:AF1795" si="626">IF(VLOOKUP(AB1732,$A$4:$H$4281,8,0)=0,"",VLOOKUP(AB1732,$A$4:$H$4281,8,0))</f>
        <v/>
      </c>
      <c r="AG1732" s="51">
        <f t="shared" ref="AG1732:AG1795" si="627">IFERROR(AVERAGEIFS(I:I,$C:$C,$AC1732,$D:$D,$AD1732,$E:$E,$AE1732,$F:$F,"&lt;&gt;X"),"N/A")</f>
        <v>0</v>
      </c>
      <c r="AH1732" s="51">
        <f t="shared" ref="AH1732:AH1795" si="628">IFERROR(AVERAGEIFS(J:J,$C:$C,$AC1732,$D:$D,$AD1732,$E:$E,$AE1732,$F:$F,"&lt;&gt;X"),"N/A")</f>
        <v>0</v>
      </c>
      <c r="AI1732" s="51">
        <f t="shared" ref="AI1732:AI1795" si="629">IFERROR(AVERAGEIFS(K:K,$C:$C,$AC1732,$D:$D,$AD1732,$E:$E,$AE1732,$F:$F,"&lt;&gt;X"),"N/A")</f>
        <v>33.177067000000001</v>
      </c>
      <c r="AJ1732" s="51">
        <f t="shared" ref="AJ1732:AJ1795" si="630">IFERROR(AVERAGEIFS(L:L,$C:$C,$AC1732,$D:$D,$AD1732,$E:$E,$AE1732,$F:$F,"&lt;&gt;X"),"N/A")</f>
        <v>34.235270999999997</v>
      </c>
      <c r="AK1732" s="51">
        <f t="shared" ref="AK1732:AK1795" si="631">IFERROR(AVERAGEIFS(M:M,$C:$C,$AC1732,$D:$D,$AD1732,$E:$E,$AE1732,$F:$F,"&lt;&gt;X"),"N/A")</f>
        <v>34.617221999999998</v>
      </c>
      <c r="AL1732" s="51">
        <f t="shared" ref="AL1732:AL1795" si="632">IFERROR(AVERAGEIFS(N:N,$C:$C,$AC1732,$D:$D,$AD1732,$E:$E,$AE1732,$F:$F,"&lt;&gt;X"),"N/A")</f>
        <v>37.349601999999997</v>
      </c>
      <c r="AM1732" s="51">
        <f t="shared" ref="AM1732:AM1795" si="633">IFERROR(AVERAGEIFS(O:O,$C:$C,$AC1732,$D:$D,$AD1732,$E:$E,$AE1732,$F:$F,"&lt;&gt;X"),"N/A")</f>
        <v>31.767537999999998</v>
      </c>
      <c r="AN1732" s="51">
        <f t="shared" ref="AN1732:AN1795" si="634">IFERROR(AVERAGEIFS(P:P,$C:$C,$AC1732,$D:$D,$AD1732,$E:$E,$AE1732,$F:$F,"&lt;&gt;X"),"N/A")</f>
        <v>38.471161000000002</v>
      </c>
      <c r="AO1732" s="51">
        <f t="shared" ref="AO1732:AO1795" si="635">IFERROR(AVERAGEIFS(Q:Q,$C:$C,$AC1732,$D:$D,$AD1732,$E:$E,$AE1732,$F:$F,"&lt;&gt;X"),"N/A")</f>
        <v>41.597008000000002</v>
      </c>
      <c r="AP1732" s="51">
        <f t="shared" ref="AP1732:AP1795" si="636">IFERROR(AVERAGEIFS(R:R,$C:$C,$AC1732,$D:$D,$AD1732,$E:$E,$AE1732,$F:$F,"&lt;&gt;X"),"N/A")</f>
        <v>40.101554999999998</v>
      </c>
      <c r="AQ1732" s="51">
        <f t="shared" ref="AQ1732:AQ1795" si="637">IFERROR(AVERAGEIFS(S:S,$C:$C,$AC1732,$D:$D,$AD1732,$E:$E,$AE1732,$F:$F,"&lt;&gt;X"),"N/A")</f>
        <v>42.185752999999998</v>
      </c>
      <c r="AR1732" s="51">
        <f t="shared" ref="AR1732:AR1795" si="638">IFERROR(AVERAGEIFS(T:T,$C:$C,$AC1732,$D:$D,$AD1732,$E:$E,$AE1732,$F:$F,"&lt;&gt;X"),"N/A")</f>
        <v>41.095592000000003</v>
      </c>
      <c r="AS1732" s="51">
        <f t="shared" ref="AS1732:AS1795" si="639">IFERROR(AVERAGEIFS(U:U,$C:$C,$AC1732,$D:$D,$AD1732,$E:$E,$AE1732,$F:$F,"&lt;&gt;X"),"N/A")</f>
        <v>42.608719000000001</v>
      </c>
      <c r="AT1732" s="51">
        <f t="shared" ref="AT1732:AT1795" si="640">IFERROR(AVERAGEIFS(V:V,$C:$C,$AC1732,$D:$D,$AD1732,$E:$E,$AE1732,$F:$F,"&lt;&gt;X"),"N/A")</f>
        <v>46.594707</v>
      </c>
      <c r="AU1732" s="51">
        <f t="shared" ref="AU1732:AU1795" si="641">IFERROR(AVERAGEIFS(W:W,$C:$C,$AC1732,$D:$D,$AD1732,$E:$E,$AE1732,$F:$F,"&lt;&gt;X"),"N/A")</f>
        <v>42.354678999999997</v>
      </c>
      <c r="AV1732" s="51">
        <f t="shared" ref="AV1732:AV1795" si="642">IFERROR(AVERAGEIFS(X:X,$C:$C,$AC1732,$D:$D,$AD1732,$E:$E,$AE1732,$F:$F,"&lt;&gt;X"),"N/A")</f>
        <v>46.329594</v>
      </c>
      <c r="AY1732">
        <v>42265</v>
      </c>
      <c r="AZ1732">
        <v>42265</v>
      </c>
      <c r="BA1732" t="s">
        <v>29</v>
      </c>
      <c r="BB1732" s="1">
        <f t="shared" si="623"/>
        <v>42265</v>
      </c>
    </row>
    <row r="1733" spans="1:54">
      <c r="A1733" t="str">
        <f t="shared" ref="A1733:A1796" si="643">C1733&amp;D1733&amp;E1733</f>
        <v>41771Leandro60</v>
      </c>
      <c r="B1733" s="50">
        <v>41771.74</v>
      </c>
      <c r="C1733" s="44">
        <f t="shared" si="622"/>
        <v>41771</v>
      </c>
      <c r="D1733" s="45" t="s">
        <v>28</v>
      </c>
      <c r="E1733" s="42">
        <v>60</v>
      </c>
      <c r="G1733" s="49" t="e">
        <f>VLOOKUP(C1733,#REF!,2,0)</f>
        <v>#REF!</v>
      </c>
      <c r="I1733" s="39" t="s">
        <v>25</v>
      </c>
      <c r="J1733" s="39">
        <v>26.040074307289224</v>
      </c>
      <c r="K1733" s="39">
        <v>37.191460295730536</v>
      </c>
      <c r="L1733" s="39">
        <v>35.002272217801462</v>
      </c>
      <c r="M1733" s="39">
        <v>35.621907547734033</v>
      </c>
      <c r="N1733" s="39">
        <v>34.849294431697061</v>
      </c>
      <c r="O1733" s="39">
        <v>27.931552188211633</v>
      </c>
      <c r="P1733" s="39">
        <v>37.668920254047606</v>
      </c>
      <c r="Q1733" s="39">
        <v>40.268423927350582</v>
      </c>
      <c r="R1733" s="39">
        <v>40.021753574366556</v>
      </c>
      <c r="S1733" s="39" t="s">
        <v>25</v>
      </c>
      <c r="T1733" s="39" t="s">
        <v>25</v>
      </c>
      <c r="U1733" s="39" t="s">
        <v>25</v>
      </c>
      <c r="V1733" s="39" t="s">
        <v>25</v>
      </c>
      <c r="W1733" s="39" t="s">
        <v>25</v>
      </c>
      <c r="X1733" s="39" t="s">
        <v>25</v>
      </c>
      <c r="AA1733">
        <f t="shared" si="624"/>
        <v>42010.623298611114</v>
      </c>
      <c r="AB1733" t="str">
        <f t="shared" si="625"/>
        <v>42010Murilo/Kassio74</v>
      </c>
      <c r="AC1733" s="52">
        <v>42010</v>
      </c>
      <c r="AD1733" s="53" t="s">
        <v>20</v>
      </c>
      <c r="AE1733" s="54">
        <v>74</v>
      </c>
      <c r="AF1733" s="51" t="str">
        <f t="shared" si="626"/>
        <v/>
      </c>
      <c r="AG1733" s="51">
        <f t="shared" si="627"/>
        <v>0</v>
      </c>
      <c r="AH1733" s="51">
        <f t="shared" si="628"/>
        <v>1.0449790000000001</v>
      </c>
      <c r="AI1733" s="51">
        <f t="shared" si="629"/>
        <v>41.680878</v>
      </c>
      <c r="AJ1733" s="51">
        <f t="shared" si="630"/>
        <v>39.854869999999998</v>
      </c>
      <c r="AK1733" s="51">
        <f t="shared" si="631"/>
        <v>35.931556999999998</v>
      </c>
      <c r="AL1733" s="51">
        <f t="shared" si="632"/>
        <v>39.690842000000004</v>
      </c>
      <c r="AM1733" s="51">
        <f t="shared" si="633"/>
        <v>37.508831000000001</v>
      </c>
      <c r="AN1733" s="51">
        <f t="shared" si="634"/>
        <v>37.190693000000003</v>
      </c>
      <c r="AO1733" s="51">
        <f t="shared" si="635"/>
        <v>43.717888000000002</v>
      </c>
      <c r="AP1733" s="51">
        <f t="shared" si="636"/>
        <v>42.948523999999999</v>
      </c>
      <c r="AQ1733" s="51">
        <f t="shared" si="637"/>
        <v>45.014687000000002</v>
      </c>
      <c r="AR1733" s="51">
        <f t="shared" si="638"/>
        <v>44.667095000000003</v>
      </c>
      <c r="AS1733" s="51">
        <f t="shared" si="639"/>
        <v>46.241351999999999</v>
      </c>
      <c r="AT1733" s="51">
        <f t="shared" si="640"/>
        <v>49.103760000000001</v>
      </c>
      <c r="AU1733" s="51">
        <f t="shared" si="641"/>
        <v>46.065162999999998</v>
      </c>
      <c r="AV1733" s="51">
        <f t="shared" si="642"/>
        <v>49.194485</v>
      </c>
      <c r="AY1733">
        <v>42268</v>
      </c>
      <c r="AZ1733">
        <v>42268</v>
      </c>
      <c r="BA1733" t="s">
        <v>29</v>
      </c>
      <c r="BB1733" s="1">
        <f t="shared" si="623"/>
        <v>42268</v>
      </c>
    </row>
    <row r="1734" spans="1:54">
      <c r="A1734" t="str">
        <f t="shared" si="643"/>
        <v>41773Leandro60</v>
      </c>
      <c r="B1734" s="50">
        <v>41773.54</v>
      </c>
      <c r="C1734" s="44">
        <f t="shared" si="622"/>
        <v>41773</v>
      </c>
      <c r="D1734" s="45" t="s">
        <v>28</v>
      </c>
      <c r="E1734" s="42">
        <v>60</v>
      </c>
      <c r="G1734" s="49" t="e">
        <f>VLOOKUP(C1734,#REF!,2,0)</f>
        <v>#REF!</v>
      </c>
      <c r="I1734" s="39" t="s">
        <v>25</v>
      </c>
      <c r="J1734" s="39">
        <v>6.5538250987585318</v>
      </c>
      <c r="K1734" s="39">
        <v>34.235670323544745</v>
      </c>
      <c r="L1734" s="39">
        <v>31.84162040246088</v>
      </c>
      <c r="M1734" s="39">
        <v>36.088969583022212</v>
      </c>
      <c r="N1734" s="39">
        <v>33.328787872985892</v>
      </c>
      <c r="O1734" s="39">
        <v>29.184058792032907</v>
      </c>
      <c r="P1734" s="39">
        <v>34.771441104919724</v>
      </c>
      <c r="Q1734" s="39">
        <v>40.268423927350582</v>
      </c>
      <c r="R1734" s="39">
        <v>39.60932690166424</v>
      </c>
      <c r="S1734" s="39" t="s">
        <v>25</v>
      </c>
      <c r="T1734" s="39" t="s">
        <v>25</v>
      </c>
      <c r="U1734" s="39" t="s">
        <v>25</v>
      </c>
      <c r="V1734" s="39" t="s">
        <v>25</v>
      </c>
      <c r="W1734" s="39" t="s">
        <v>25</v>
      </c>
      <c r="X1734" s="39" t="s">
        <v>25</v>
      </c>
      <c r="AA1734">
        <f t="shared" si="624"/>
        <v>42012.697118055556</v>
      </c>
      <c r="AB1734" t="str">
        <f t="shared" si="625"/>
        <v>42012Murilo/Kassio74</v>
      </c>
      <c r="AC1734" s="52">
        <v>42012</v>
      </c>
      <c r="AD1734" s="53" t="s">
        <v>20</v>
      </c>
      <c r="AE1734" s="54">
        <v>74</v>
      </c>
      <c r="AF1734" s="51" t="str">
        <f t="shared" si="626"/>
        <v/>
      </c>
      <c r="AG1734" s="51">
        <f t="shared" si="627"/>
        <v>0</v>
      </c>
      <c r="AH1734" s="51">
        <f t="shared" si="628"/>
        <v>0</v>
      </c>
      <c r="AI1734" s="51">
        <f t="shared" si="629"/>
        <v>37.748286999999998</v>
      </c>
      <c r="AJ1734" s="51">
        <f t="shared" si="630"/>
        <v>34.924286000000002</v>
      </c>
      <c r="AK1734" s="51">
        <f t="shared" si="631"/>
        <v>32.654209000000002</v>
      </c>
      <c r="AL1734" s="51">
        <f t="shared" si="632"/>
        <v>37.111370000000001</v>
      </c>
      <c r="AM1734" s="51">
        <f t="shared" si="633"/>
        <v>35.001258999999997</v>
      </c>
      <c r="AN1734" s="51">
        <f t="shared" si="634"/>
        <v>35.620097999999999</v>
      </c>
      <c r="AO1734" s="51">
        <f t="shared" si="635"/>
        <v>41.597008000000002</v>
      </c>
      <c r="AP1734" s="51">
        <f t="shared" si="636"/>
        <v>39.854869999999998</v>
      </c>
      <c r="AQ1734" s="51">
        <f t="shared" si="637"/>
        <v>42.270195000000001</v>
      </c>
      <c r="AR1734" s="51">
        <f t="shared" si="638"/>
        <v>41.513213999999998</v>
      </c>
      <c r="AS1734" s="51">
        <f t="shared" si="639"/>
        <v>43.204273000000001</v>
      </c>
      <c r="AT1734" s="51">
        <f t="shared" si="640"/>
        <v>47.216155999999998</v>
      </c>
      <c r="AU1734" s="51">
        <f t="shared" si="641"/>
        <v>43.289664999999999</v>
      </c>
      <c r="AV1734" s="51">
        <f t="shared" si="642"/>
        <v>47.216155999999998</v>
      </c>
      <c r="AY1734">
        <v>42270</v>
      </c>
      <c r="AZ1734">
        <v>42270</v>
      </c>
      <c r="BA1734" t="s">
        <v>29</v>
      </c>
      <c r="BB1734" s="1">
        <f t="shared" si="623"/>
        <v>42270</v>
      </c>
    </row>
    <row r="1735" spans="1:54">
      <c r="A1735" t="str">
        <f t="shared" si="643"/>
        <v>41774Leandro60</v>
      </c>
      <c r="B1735" s="50">
        <v>41774.370000000003</v>
      </c>
      <c r="C1735" s="44">
        <f t="shared" si="622"/>
        <v>41774</v>
      </c>
      <c r="D1735" s="45" t="s">
        <v>28</v>
      </c>
      <c r="E1735" s="42">
        <v>60</v>
      </c>
      <c r="G1735" s="49" t="e">
        <f>VLOOKUP(C1735,#REF!,2,0)</f>
        <v>#REF!</v>
      </c>
      <c r="I1735" s="39" t="s">
        <v>25</v>
      </c>
      <c r="J1735" s="39">
        <v>22.341510697243432</v>
      </c>
      <c r="K1735" s="39">
        <v>35.542784362635231</v>
      </c>
      <c r="L1735" s="39">
        <v>31.4761760228931</v>
      </c>
      <c r="M1735" s="39">
        <v>34.084942477374447</v>
      </c>
      <c r="N1735" s="39">
        <v>32.80507389203661</v>
      </c>
      <c r="O1735" s="39">
        <v>25.578457511247642</v>
      </c>
      <c r="P1735" s="39">
        <v>36.876474660068979</v>
      </c>
      <c r="Q1735" s="39">
        <v>39.775966583981919</v>
      </c>
      <c r="R1735" s="39">
        <v>39.857783111965396</v>
      </c>
      <c r="S1735" s="39" t="s">
        <v>25</v>
      </c>
      <c r="T1735" s="39" t="s">
        <v>25</v>
      </c>
      <c r="U1735" s="39" t="s">
        <v>25</v>
      </c>
      <c r="V1735" s="39" t="s">
        <v>25</v>
      </c>
      <c r="W1735" s="39" t="s">
        <v>25</v>
      </c>
      <c r="X1735" s="39" t="s">
        <v>25</v>
      </c>
      <c r="AA1735">
        <f t="shared" si="624"/>
        <v>42016.409456018519</v>
      </c>
      <c r="AB1735" t="str">
        <f t="shared" si="625"/>
        <v>42016Murilo/Kassio74</v>
      </c>
      <c r="AC1735" s="52">
        <v>42016</v>
      </c>
      <c r="AD1735" s="53" t="s">
        <v>20</v>
      </c>
      <c r="AE1735" s="54">
        <v>74</v>
      </c>
      <c r="AF1735" s="51" t="str">
        <f t="shared" si="626"/>
        <v/>
      </c>
      <c r="AG1735" s="51">
        <f t="shared" si="627"/>
        <v>0</v>
      </c>
      <c r="AH1735" s="51">
        <f t="shared" si="628"/>
        <v>0</v>
      </c>
      <c r="AI1735" s="51">
        <f t="shared" si="629"/>
        <v>26.039528000000001</v>
      </c>
      <c r="AJ1735" s="51">
        <f t="shared" si="630"/>
        <v>28.761232</v>
      </c>
      <c r="AK1735" s="51">
        <f t="shared" si="631"/>
        <v>28.413414</v>
      </c>
      <c r="AL1735" s="51">
        <f t="shared" si="632"/>
        <v>34.617221999999998</v>
      </c>
      <c r="AM1735" s="51">
        <f t="shared" si="633"/>
        <v>33.252102000000001</v>
      </c>
      <c r="AN1735" s="51">
        <f t="shared" si="634"/>
        <v>34.770592000000001</v>
      </c>
      <c r="AO1735" s="51">
        <f t="shared" si="635"/>
        <v>40.019249000000002</v>
      </c>
      <c r="AP1735" s="51">
        <f t="shared" si="636"/>
        <v>39.200752000000001</v>
      </c>
      <c r="AQ1735" s="51">
        <f t="shared" si="637"/>
        <v>41.429546000000002</v>
      </c>
      <c r="AR1735" s="51">
        <f t="shared" si="638"/>
        <v>41.012264000000002</v>
      </c>
      <c r="AS1735" s="51">
        <f t="shared" si="639"/>
        <v>41.932915000000001</v>
      </c>
      <c r="AT1735" s="51">
        <f t="shared" si="640"/>
        <v>45.977169000000004</v>
      </c>
      <c r="AU1735" s="51">
        <f t="shared" si="641"/>
        <v>41.345923999999997</v>
      </c>
      <c r="AV1735" s="51">
        <f t="shared" si="642"/>
        <v>45.363556000000003</v>
      </c>
      <c r="AY1735">
        <v>42273</v>
      </c>
      <c r="AZ1735">
        <v>42273</v>
      </c>
      <c r="BA1735" t="s">
        <v>29</v>
      </c>
      <c r="BB1735" s="1">
        <f t="shared" si="623"/>
        <v>42273</v>
      </c>
    </row>
    <row r="1736" spans="1:54">
      <c r="A1736" t="str">
        <f t="shared" si="643"/>
        <v>41775Leandro60</v>
      </c>
      <c r="B1736" s="50">
        <v>41775.699999999997</v>
      </c>
      <c r="C1736" s="44">
        <f t="shared" si="622"/>
        <v>41775</v>
      </c>
      <c r="D1736" s="45" t="s">
        <v>28</v>
      </c>
      <c r="E1736" s="42">
        <v>60</v>
      </c>
      <c r="G1736" s="49" t="e">
        <f>VLOOKUP(C1736,#REF!,2,0)</f>
        <v>#REF!</v>
      </c>
      <c r="I1736" s="39" t="s">
        <v>25</v>
      </c>
      <c r="J1736" s="39">
        <v>22.096959106349075</v>
      </c>
      <c r="K1736" s="39">
        <v>35.08047059093365</v>
      </c>
      <c r="L1736" s="39">
        <v>31.4761760228931</v>
      </c>
      <c r="M1736" s="39">
        <v>33.553293006743878</v>
      </c>
      <c r="N1736" s="39">
        <v>32.80507389203661</v>
      </c>
      <c r="O1736" s="39">
        <v>25.381312530099521</v>
      </c>
      <c r="P1736" s="39">
        <v>36.876474660068979</v>
      </c>
      <c r="Q1736" s="39">
        <v>39.690914174425103</v>
      </c>
      <c r="R1736" s="39">
        <v>40.51623926137092</v>
      </c>
      <c r="S1736" s="39" t="s">
        <v>25</v>
      </c>
      <c r="T1736" s="39" t="s">
        <v>25</v>
      </c>
      <c r="U1736" s="39" t="s">
        <v>25</v>
      </c>
      <c r="V1736" s="39" t="s">
        <v>25</v>
      </c>
      <c r="W1736" s="39" t="s">
        <v>25</v>
      </c>
      <c r="X1736" s="39" t="s">
        <v>25</v>
      </c>
      <c r="AA1736">
        <f t="shared" si="624"/>
        <v>42020.772164351853</v>
      </c>
      <c r="AB1736" t="str">
        <f t="shared" si="625"/>
        <v>42020Murilo/Kassio74</v>
      </c>
      <c r="AC1736" s="52">
        <v>42020</v>
      </c>
      <c r="AD1736" s="53" t="s">
        <v>20</v>
      </c>
      <c r="AE1736" s="54">
        <v>74</v>
      </c>
      <c r="AF1736" s="51" t="str">
        <f t="shared" si="626"/>
        <v/>
      </c>
      <c r="AG1736" s="51">
        <f t="shared" si="627"/>
        <v>0</v>
      </c>
      <c r="AH1736" s="51">
        <f t="shared" si="628"/>
        <v>0</v>
      </c>
      <c r="AI1736" s="51">
        <f t="shared" si="629"/>
        <v>19.333618000000001</v>
      </c>
      <c r="AJ1736" s="51">
        <f t="shared" si="630"/>
        <v>23.709154000000002</v>
      </c>
      <c r="AK1736" s="51">
        <f t="shared" si="631"/>
        <v>23.269210999999999</v>
      </c>
      <c r="AL1736" s="51">
        <f t="shared" si="632"/>
        <v>30.317093</v>
      </c>
      <c r="AM1736" s="51">
        <f t="shared" si="633"/>
        <v>28.970938</v>
      </c>
      <c r="AN1736" s="51">
        <f t="shared" si="634"/>
        <v>31.840954</v>
      </c>
      <c r="AO1736" s="51">
        <f t="shared" si="635"/>
        <v>38.068714</v>
      </c>
      <c r="AP1736" s="51">
        <f t="shared" si="636"/>
        <v>37.349601999999997</v>
      </c>
      <c r="AQ1736" s="51">
        <f t="shared" si="637"/>
        <v>39.608974000000003</v>
      </c>
      <c r="AR1736" s="51">
        <f t="shared" si="638"/>
        <v>38.956802000000003</v>
      </c>
      <c r="AS1736" s="51">
        <f t="shared" si="639"/>
        <v>40.431556999999998</v>
      </c>
      <c r="AT1736" s="51">
        <f t="shared" si="640"/>
        <v>43.975777000000001</v>
      </c>
      <c r="AU1736" s="51">
        <f t="shared" si="641"/>
        <v>39.038032999999999</v>
      </c>
      <c r="AV1736" s="51">
        <f t="shared" si="642"/>
        <v>43.204273000000001</v>
      </c>
      <c r="AY1736">
        <v>42274</v>
      </c>
      <c r="AZ1736">
        <v>42274</v>
      </c>
      <c r="BA1736" t="s">
        <v>29</v>
      </c>
      <c r="BB1736" s="1">
        <f t="shared" si="623"/>
        <v>42274</v>
      </c>
    </row>
    <row r="1737" spans="1:54">
      <c r="A1737" t="str">
        <f t="shared" si="643"/>
        <v>41778Leandro60</v>
      </c>
      <c r="B1737" s="50">
        <v>41778.74</v>
      </c>
      <c r="C1737" s="44">
        <f t="shared" si="622"/>
        <v>41778</v>
      </c>
      <c r="D1737" s="45" t="s">
        <v>28</v>
      </c>
      <c r="E1737" s="42">
        <v>60</v>
      </c>
      <c r="G1737" s="49" t="e">
        <f>VLOOKUP(C1737,#REF!,2,0)</f>
        <v>#REF!</v>
      </c>
      <c r="I1737" s="39" t="s">
        <v>25</v>
      </c>
      <c r="J1737" s="39">
        <v>18.605172756137986</v>
      </c>
      <c r="K1737" s="39">
        <v>31.988655686204989</v>
      </c>
      <c r="L1737" s="39">
        <v>27.519524655766851</v>
      </c>
      <c r="M1737" s="39">
        <v>32.209890711538037</v>
      </c>
      <c r="N1737" s="39">
        <v>30.679186204259342</v>
      </c>
      <c r="O1737" s="39">
        <v>23.457378961404295</v>
      </c>
      <c r="P1737" s="39">
        <v>35.38834926680935</v>
      </c>
      <c r="Q1737" s="39">
        <v>38.392641408422328</v>
      </c>
      <c r="R1737" s="39">
        <v>38.876906203911368</v>
      </c>
      <c r="S1737" s="39" t="s">
        <v>25</v>
      </c>
      <c r="T1737" s="39" t="s">
        <v>25</v>
      </c>
      <c r="U1737" s="39" t="s">
        <v>25</v>
      </c>
      <c r="V1737" s="39" t="s">
        <v>25</v>
      </c>
      <c r="W1737" s="39" t="s">
        <v>25</v>
      </c>
      <c r="X1737" s="39" t="s">
        <v>25</v>
      </c>
      <c r="AA1737">
        <f t="shared" si="624"/>
        <v>42023.778634259259</v>
      </c>
      <c r="AB1737" t="str">
        <f t="shared" si="625"/>
        <v>42023Murilo/Kassio74</v>
      </c>
      <c r="AC1737" s="52">
        <v>42023</v>
      </c>
      <c r="AD1737" s="53" t="s">
        <v>20</v>
      </c>
      <c r="AE1737" s="54">
        <v>74</v>
      </c>
      <c r="AF1737" s="51" t="str">
        <f t="shared" si="626"/>
        <v>Duas medidas no mesmo dia (ok)</v>
      </c>
      <c r="AG1737" s="51">
        <f t="shared" si="627"/>
        <v>0</v>
      </c>
      <c r="AH1737" s="51">
        <f t="shared" si="628"/>
        <v>0</v>
      </c>
      <c r="AI1737" s="51">
        <f t="shared" si="629"/>
        <v>15.657589999999999</v>
      </c>
      <c r="AJ1737" s="51">
        <f t="shared" si="630"/>
        <v>21.402763499999999</v>
      </c>
      <c r="AK1737" s="51">
        <f t="shared" si="631"/>
        <v>21.283234499999999</v>
      </c>
      <c r="AL1737" s="51">
        <f t="shared" si="632"/>
        <v>27.5535085</v>
      </c>
      <c r="AM1737" s="51">
        <f t="shared" si="633"/>
        <v>26.205654000000003</v>
      </c>
      <c r="AN1737" s="51">
        <f t="shared" si="634"/>
        <v>29.819072499999997</v>
      </c>
      <c r="AO1737" s="51">
        <f t="shared" si="635"/>
        <v>35.853617</v>
      </c>
      <c r="AP1737" s="51">
        <f t="shared" si="636"/>
        <v>35.814628499999998</v>
      </c>
      <c r="AQ1737" s="51">
        <f t="shared" si="637"/>
        <v>38.269703</v>
      </c>
      <c r="AR1737" s="51">
        <f t="shared" si="638"/>
        <v>38.149062999999998</v>
      </c>
      <c r="AS1737" s="51">
        <f t="shared" si="639"/>
        <v>39.978212499999998</v>
      </c>
      <c r="AT1737" s="51">
        <f t="shared" si="640"/>
        <v>42.017142999999997</v>
      </c>
      <c r="AU1737" s="51">
        <f t="shared" si="641"/>
        <v>39.334215</v>
      </c>
      <c r="AV1737" s="51">
        <f t="shared" si="642"/>
        <v>41.056884499999995</v>
      </c>
      <c r="AY1737">
        <v>42276</v>
      </c>
      <c r="AZ1737">
        <v>42276</v>
      </c>
      <c r="BA1737" t="s">
        <v>29</v>
      </c>
      <c r="BB1737" s="1">
        <f t="shared" si="623"/>
        <v>42276</v>
      </c>
    </row>
    <row r="1738" spans="1:54">
      <c r="A1738" t="str">
        <f t="shared" si="643"/>
        <v>41654Leandro61</v>
      </c>
      <c r="B1738" s="50">
        <v>41654.410000000003</v>
      </c>
      <c r="C1738" s="44">
        <f t="shared" si="622"/>
        <v>41654</v>
      </c>
      <c r="D1738" s="45" t="s">
        <v>28</v>
      </c>
      <c r="E1738" s="42">
        <v>61</v>
      </c>
      <c r="G1738" s="49" t="e">
        <f>VLOOKUP(C1738,#REF!,2,0)</f>
        <v>#REF!</v>
      </c>
      <c r="I1738" s="39">
        <v>7.28949151470495E-4</v>
      </c>
      <c r="J1738" s="39">
        <v>31.258217366669225</v>
      </c>
      <c r="K1738" s="39">
        <v>36.876474660068979</v>
      </c>
      <c r="L1738" s="39">
        <v>30.966378857049193</v>
      </c>
      <c r="M1738" s="39">
        <v>25.644463412991701</v>
      </c>
      <c r="N1738" s="39">
        <v>32.358059956614142</v>
      </c>
      <c r="O1738" s="39">
        <v>27.180205175633393</v>
      </c>
      <c r="P1738" s="39">
        <v>38.392641408422328</v>
      </c>
      <c r="Q1738" s="39">
        <v>40.18604458417505</v>
      </c>
      <c r="R1738" s="39">
        <v>39.857783111965396</v>
      </c>
      <c r="S1738" s="39">
        <v>40.59893966295413</v>
      </c>
      <c r="T1738" s="39">
        <v>32.209890711538037</v>
      </c>
      <c r="U1738" s="39">
        <v>35.467123067011158</v>
      </c>
      <c r="V1738" s="39">
        <v>40.103907664553084</v>
      </c>
      <c r="W1738" s="39">
        <v>29.606934460499193</v>
      </c>
      <c r="X1738" s="39">
        <v>45.452468367198641</v>
      </c>
      <c r="AA1738">
        <f t="shared" si="624"/>
        <v>42023.778634259259</v>
      </c>
      <c r="AB1738" t="str">
        <f t="shared" si="625"/>
        <v>42023Murilo/Kassio74</v>
      </c>
      <c r="AC1738" s="52">
        <v>42023</v>
      </c>
      <c r="AD1738" s="53" t="s">
        <v>20</v>
      </c>
      <c r="AE1738" s="54">
        <v>74</v>
      </c>
      <c r="AF1738" s="51" t="str">
        <f t="shared" si="626"/>
        <v>Duas medidas no mesmo dia (ok)</v>
      </c>
      <c r="AG1738" s="51">
        <f t="shared" si="627"/>
        <v>0</v>
      </c>
      <c r="AH1738" s="51">
        <f t="shared" si="628"/>
        <v>0</v>
      </c>
      <c r="AI1738" s="51">
        <f t="shared" si="629"/>
        <v>15.657589999999999</v>
      </c>
      <c r="AJ1738" s="51">
        <f t="shared" si="630"/>
        <v>21.402763499999999</v>
      </c>
      <c r="AK1738" s="51">
        <f t="shared" si="631"/>
        <v>21.283234499999999</v>
      </c>
      <c r="AL1738" s="51">
        <f t="shared" si="632"/>
        <v>27.5535085</v>
      </c>
      <c r="AM1738" s="51">
        <f t="shared" si="633"/>
        <v>26.205654000000003</v>
      </c>
      <c r="AN1738" s="51">
        <f t="shared" si="634"/>
        <v>29.819072499999997</v>
      </c>
      <c r="AO1738" s="51">
        <f t="shared" si="635"/>
        <v>35.853617</v>
      </c>
      <c r="AP1738" s="51">
        <f t="shared" si="636"/>
        <v>35.814628499999998</v>
      </c>
      <c r="AQ1738" s="51">
        <f t="shared" si="637"/>
        <v>38.269703</v>
      </c>
      <c r="AR1738" s="51">
        <f t="shared" si="638"/>
        <v>38.149062999999998</v>
      </c>
      <c r="AS1738" s="51">
        <f t="shared" si="639"/>
        <v>39.978212499999998</v>
      </c>
      <c r="AT1738" s="51">
        <f t="shared" si="640"/>
        <v>42.017142999999997</v>
      </c>
      <c r="AU1738" s="51">
        <f t="shared" si="641"/>
        <v>39.334215</v>
      </c>
      <c r="AV1738" s="51">
        <f t="shared" si="642"/>
        <v>41.056884499999995</v>
      </c>
      <c r="AY1738">
        <v>42278</v>
      </c>
      <c r="AZ1738">
        <v>42278</v>
      </c>
      <c r="BA1738" t="s">
        <v>29</v>
      </c>
      <c r="BB1738" s="1">
        <f t="shared" si="623"/>
        <v>42278</v>
      </c>
    </row>
    <row r="1739" spans="1:54">
      <c r="A1739" t="str">
        <f t="shared" si="643"/>
        <v>41659Leandro61</v>
      </c>
      <c r="B1739" s="50">
        <v>41659.410000000003</v>
      </c>
      <c r="C1739" s="44">
        <f t="shared" si="622"/>
        <v>41659</v>
      </c>
      <c r="D1739" s="45" t="s">
        <v>28</v>
      </c>
      <c r="E1739" s="42">
        <v>61</v>
      </c>
      <c r="G1739" s="49" t="e">
        <f>VLOOKUP(C1739,#REF!,2,0)</f>
        <v>#REF!</v>
      </c>
      <c r="I1739" s="39">
        <v>5.6228179510771378E-5</v>
      </c>
      <c r="J1739" s="39">
        <v>24.08983915959962</v>
      </c>
      <c r="K1739" s="39">
        <v>36.402608051995017</v>
      </c>
      <c r="L1739" s="39">
        <v>32.136032412503269</v>
      </c>
      <c r="M1739" s="39">
        <v>27.111580839774192</v>
      </c>
      <c r="N1739" s="39">
        <v>34.235670323544745</v>
      </c>
      <c r="O1739" s="39">
        <v>27.453045764058597</v>
      </c>
      <c r="P1739" s="39">
        <v>37.99166068381912</v>
      </c>
      <c r="Q1739" s="39">
        <v>38.796568709622228</v>
      </c>
      <c r="R1739" s="39">
        <v>38.635973909302507</v>
      </c>
      <c r="S1739" s="39">
        <v>39.939712082798962</v>
      </c>
      <c r="T1739" s="39">
        <v>30.679186204259342</v>
      </c>
      <c r="U1739" s="39">
        <v>35.002272217801462</v>
      </c>
      <c r="V1739" s="39">
        <v>38.552559717758321</v>
      </c>
      <c r="W1739" s="39">
        <v>29.606934460499193</v>
      </c>
      <c r="X1739" s="39">
        <v>44.23480666802979</v>
      </c>
      <c r="AA1739">
        <f t="shared" si="624"/>
        <v>42025.74832175926</v>
      </c>
      <c r="AB1739" t="str">
        <f t="shared" si="625"/>
        <v>42025Murilo/Kassio74</v>
      </c>
      <c r="AC1739" s="52">
        <v>42025</v>
      </c>
      <c r="AD1739" s="53" t="s">
        <v>20</v>
      </c>
      <c r="AE1739" s="54">
        <v>74</v>
      </c>
      <c r="AF1739" s="51" t="str">
        <f t="shared" si="626"/>
        <v/>
      </c>
      <c r="AG1739" s="51">
        <f t="shared" si="627"/>
        <v>0</v>
      </c>
      <c r="AH1739" s="51">
        <f t="shared" si="628"/>
        <v>0</v>
      </c>
      <c r="AI1739" s="51">
        <f t="shared" si="629"/>
        <v>32.135517</v>
      </c>
      <c r="AJ1739" s="51">
        <f t="shared" si="630"/>
        <v>30.317093</v>
      </c>
      <c r="AK1739" s="51">
        <f t="shared" si="631"/>
        <v>28.067778000000001</v>
      </c>
      <c r="AL1739" s="51">
        <f t="shared" si="632"/>
        <v>30.245471999999999</v>
      </c>
      <c r="AM1739" s="51">
        <f t="shared" si="633"/>
        <v>26.372135</v>
      </c>
      <c r="AN1739" s="51">
        <f t="shared" si="634"/>
        <v>27.724340000000002</v>
      </c>
      <c r="AO1739" s="51">
        <f t="shared" si="635"/>
        <v>34.924286000000002</v>
      </c>
      <c r="AP1739" s="51">
        <f t="shared" si="636"/>
        <v>34.924286000000002</v>
      </c>
      <c r="AQ1739" s="51">
        <f t="shared" si="637"/>
        <v>37.908324999999998</v>
      </c>
      <c r="AR1739" s="51">
        <f t="shared" si="638"/>
        <v>37.748286999999998</v>
      </c>
      <c r="AS1739" s="51">
        <f t="shared" si="639"/>
        <v>39.363810999999998</v>
      </c>
      <c r="AT1739" s="51">
        <f t="shared" si="640"/>
        <v>40.514282000000001</v>
      </c>
      <c r="AU1739" s="51">
        <f t="shared" si="641"/>
        <v>36.716000000000001</v>
      </c>
      <c r="AV1739" s="51">
        <f t="shared" si="642"/>
        <v>41.178967</v>
      </c>
      <c r="AY1739">
        <v>42280</v>
      </c>
      <c r="AZ1739">
        <v>42280</v>
      </c>
      <c r="BA1739" t="s">
        <v>29</v>
      </c>
      <c r="BB1739" s="1">
        <f t="shared" si="623"/>
        <v>42280</v>
      </c>
    </row>
    <row r="1740" spans="1:54">
      <c r="A1740" t="str">
        <f t="shared" si="643"/>
        <v>41667Leandro61</v>
      </c>
      <c r="B1740" s="50">
        <v>41667.31</v>
      </c>
      <c r="C1740" s="44">
        <f t="shared" si="622"/>
        <v>41667</v>
      </c>
      <c r="D1740" s="45" t="s">
        <v>28</v>
      </c>
      <c r="E1740" s="42">
        <v>61</v>
      </c>
      <c r="G1740" s="49" t="e">
        <f>VLOOKUP(C1740,#REF!,2,0)</f>
        <v>#REF!</v>
      </c>
      <c r="I1740" s="39">
        <v>1.3460125944136593E-7</v>
      </c>
      <c r="J1740" s="39">
        <v>19.504591101871714</v>
      </c>
      <c r="K1740" s="39">
        <v>29.394988201374424</v>
      </c>
      <c r="L1740" s="39">
        <v>24.86034508255312</v>
      </c>
      <c r="M1740" s="39">
        <v>21.613152327334177</v>
      </c>
      <c r="N1740" s="39">
        <v>27.519524655766851</v>
      </c>
      <c r="O1740" s="39">
        <v>24.08983915959962</v>
      </c>
      <c r="P1740" s="39">
        <v>33.328787872985892</v>
      </c>
      <c r="Q1740" s="39">
        <v>35.777143019464752</v>
      </c>
      <c r="R1740" s="39">
        <v>37.272894502010722</v>
      </c>
      <c r="S1740" s="39">
        <v>38.229901893123383</v>
      </c>
      <c r="T1740" s="39">
        <v>28.554557094774719</v>
      </c>
      <c r="U1740" s="39">
        <v>34.161765106987808</v>
      </c>
      <c r="V1740" s="39">
        <v>37.035341884762246</v>
      </c>
      <c r="W1740" s="39">
        <v>28.068920443799996</v>
      </c>
      <c r="X1740" s="39">
        <v>42.949493168463</v>
      </c>
      <c r="AA1740">
        <f t="shared" si="624"/>
        <v>42031.635462962964</v>
      </c>
      <c r="AB1740" t="str">
        <f t="shared" si="625"/>
        <v>42031Murilo/Kassio74</v>
      </c>
      <c r="AC1740" s="52">
        <v>42031</v>
      </c>
      <c r="AD1740" s="53" t="s">
        <v>20</v>
      </c>
      <c r="AE1740" s="54">
        <v>74</v>
      </c>
      <c r="AF1740" s="51" t="str">
        <f t="shared" si="626"/>
        <v/>
      </c>
      <c r="AG1740" s="51">
        <f t="shared" si="627"/>
        <v>0</v>
      </c>
      <c r="AH1740" s="51">
        <f t="shared" si="628"/>
        <v>1.0655619999999999</v>
      </c>
      <c r="AI1740" s="51">
        <f t="shared" si="629"/>
        <v>34.617221999999998</v>
      </c>
      <c r="AJ1740" s="51">
        <f t="shared" si="630"/>
        <v>34.007137</v>
      </c>
      <c r="AK1740" s="51">
        <f t="shared" si="631"/>
        <v>34.235270999999997</v>
      </c>
      <c r="AL1740" s="51">
        <f t="shared" si="632"/>
        <v>36.637206999999997</v>
      </c>
      <c r="AM1740" s="51">
        <f t="shared" si="633"/>
        <v>31.620987</v>
      </c>
      <c r="AN1740" s="51">
        <f t="shared" si="634"/>
        <v>38.149062999999998</v>
      </c>
      <c r="AO1740" s="51">
        <f t="shared" si="635"/>
        <v>40.845965999999997</v>
      </c>
      <c r="AP1740" s="51">
        <f t="shared" si="636"/>
        <v>38.713603999999997</v>
      </c>
      <c r="AQ1740" s="51">
        <f t="shared" si="637"/>
        <v>39.772838999999998</v>
      </c>
      <c r="AR1740" s="51">
        <f t="shared" si="638"/>
        <v>38.229481</v>
      </c>
      <c r="AS1740" s="51">
        <f t="shared" si="639"/>
        <v>38.875652000000002</v>
      </c>
      <c r="AT1740" s="51">
        <f t="shared" si="640"/>
        <v>42.101398000000003</v>
      </c>
      <c r="AU1740" s="51">
        <f t="shared" si="641"/>
        <v>36.479773999999999</v>
      </c>
      <c r="AV1740" s="51">
        <f t="shared" si="642"/>
        <v>40.514282000000001</v>
      </c>
      <c r="AY1740">
        <v>42283</v>
      </c>
      <c r="AZ1740">
        <v>42283</v>
      </c>
      <c r="BA1740" t="s">
        <v>29</v>
      </c>
      <c r="BB1740" s="1">
        <f t="shared" si="623"/>
        <v>42283</v>
      </c>
    </row>
    <row r="1741" spans="1:54">
      <c r="A1741" t="str">
        <f t="shared" si="643"/>
        <v>41678Leandro61</v>
      </c>
      <c r="B1741" s="50">
        <v>41678.74</v>
      </c>
      <c r="C1741" s="44">
        <f t="shared" si="622"/>
        <v>41678</v>
      </c>
      <c r="D1741" s="45" t="s">
        <v>28</v>
      </c>
      <c r="E1741" s="42">
        <v>61</v>
      </c>
      <c r="G1741" s="49" t="e">
        <f>VLOOKUP(C1741,#REF!,2,0)</f>
        <v>#REF!</v>
      </c>
      <c r="I1741" s="39" t="s">
        <v>25</v>
      </c>
      <c r="J1741" s="39">
        <v>18.273211264160057</v>
      </c>
      <c r="K1741" s="39">
        <v>24.219183387553727</v>
      </c>
      <c r="L1741" s="39">
        <v>20.079055763063803</v>
      </c>
      <c r="M1741" s="39">
        <v>17.244355034730233</v>
      </c>
      <c r="N1741" s="39">
        <v>21.854117390459347</v>
      </c>
      <c r="O1741" s="39">
        <v>17.945157750342162</v>
      </c>
      <c r="P1741" s="39">
        <v>28.139154918659603</v>
      </c>
      <c r="Q1741" s="39">
        <v>30.822613260455196</v>
      </c>
      <c r="R1741" s="39">
        <v>32.062287433310082</v>
      </c>
      <c r="S1741" s="39">
        <v>34.008235439891195</v>
      </c>
      <c r="T1741" s="39">
        <v>23.522034405505657</v>
      </c>
      <c r="U1741" s="39">
        <v>31.185825891243251</v>
      </c>
      <c r="V1741" s="39">
        <v>33.858178302968909</v>
      </c>
      <c r="W1741" s="39">
        <v>25.119878410560382</v>
      </c>
      <c r="X1741" s="39">
        <v>39.36536607570833</v>
      </c>
      <c r="AA1741">
        <f t="shared" si="624"/>
        <v>42033.579328703701</v>
      </c>
      <c r="AB1741" t="str">
        <f t="shared" si="625"/>
        <v>42033Murilo/Kassio74</v>
      </c>
      <c r="AC1741" s="52">
        <v>42033</v>
      </c>
      <c r="AD1741" s="53" t="s">
        <v>20</v>
      </c>
      <c r="AE1741" s="54">
        <v>74</v>
      </c>
      <c r="AF1741" s="51" t="str">
        <f t="shared" si="626"/>
        <v/>
      </c>
      <c r="AG1741" s="51">
        <f t="shared" si="627"/>
        <v>0</v>
      </c>
      <c r="AH1741" s="51">
        <f t="shared" si="628"/>
        <v>1.4672460000000001</v>
      </c>
      <c r="AI1741" s="51">
        <f t="shared" si="629"/>
        <v>34.387813999999999</v>
      </c>
      <c r="AJ1741" s="51">
        <f t="shared" si="630"/>
        <v>31.255997000000001</v>
      </c>
      <c r="AK1741" s="51">
        <f t="shared" si="631"/>
        <v>33.327229000000003</v>
      </c>
      <c r="AL1741" s="51">
        <f t="shared" si="632"/>
        <v>35.464916000000002</v>
      </c>
      <c r="AM1741" s="51">
        <f t="shared" si="633"/>
        <v>30.820837000000001</v>
      </c>
      <c r="AN1741" s="51">
        <f t="shared" si="634"/>
        <v>37.111370000000001</v>
      </c>
      <c r="AO1741" s="51">
        <f t="shared" si="635"/>
        <v>39.608974000000003</v>
      </c>
      <c r="AP1741" s="51">
        <f t="shared" si="636"/>
        <v>37.748286999999998</v>
      </c>
      <c r="AQ1741" s="51">
        <f t="shared" si="637"/>
        <v>39.363810999999998</v>
      </c>
      <c r="AR1741" s="51">
        <f t="shared" si="638"/>
        <v>37.748286999999998</v>
      </c>
      <c r="AS1741" s="51">
        <f t="shared" si="639"/>
        <v>38.794598000000001</v>
      </c>
      <c r="AT1741" s="51">
        <f t="shared" si="640"/>
        <v>41.429546000000002</v>
      </c>
      <c r="AU1741" s="51">
        <f t="shared" si="641"/>
        <v>35.931556999999998</v>
      </c>
      <c r="AV1741" s="51">
        <f t="shared" si="642"/>
        <v>39.937035000000002</v>
      </c>
      <c r="AY1741">
        <v>42287</v>
      </c>
      <c r="AZ1741">
        <v>42287</v>
      </c>
      <c r="BA1741" t="s">
        <v>29</v>
      </c>
      <c r="BB1741" s="1">
        <f t="shared" si="623"/>
        <v>42287</v>
      </c>
    </row>
    <row r="1742" spans="1:54">
      <c r="A1742" t="str">
        <f t="shared" si="643"/>
        <v>41679Leandro61</v>
      </c>
      <c r="B1742" s="50">
        <v>41679.72</v>
      </c>
      <c r="C1742" s="44">
        <f t="shared" si="622"/>
        <v>41679</v>
      </c>
      <c r="D1742" s="45" t="s">
        <v>28</v>
      </c>
      <c r="E1742" s="42">
        <v>61</v>
      </c>
      <c r="G1742" s="49" t="e">
        <f>VLOOKUP(C1742,#REF!,2,0)</f>
        <v>#REF!</v>
      </c>
      <c r="I1742" s="39" t="s">
        <v>25</v>
      </c>
      <c r="J1742" s="39">
        <v>16.040686939666092</v>
      </c>
      <c r="K1742" s="39">
        <v>24.410347195130651</v>
      </c>
      <c r="L1742" s="39">
        <v>19.561745142508364</v>
      </c>
      <c r="M1742" s="39">
        <v>16.767748511751172</v>
      </c>
      <c r="N1742" s="39">
        <v>21.076287707623898</v>
      </c>
      <c r="O1742" s="39">
        <v>18.327927995954092</v>
      </c>
      <c r="P1742" s="39">
        <v>26.173788070111378</v>
      </c>
      <c r="Q1742" s="39">
        <v>29.606934460499193</v>
      </c>
      <c r="R1742" s="39">
        <v>32.209890711538037</v>
      </c>
      <c r="S1742" s="39">
        <v>34.008235439891195</v>
      </c>
      <c r="T1742" s="39">
        <v>23.145399941092769</v>
      </c>
      <c r="U1742" s="39">
        <v>31.11070152372757</v>
      </c>
      <c r="V1742" s="39">
        <v>33.705447445625907</v>
      </c>
      <c r="W1742" s="39">
        <v>25.315760451482923</v>
      </c>
      <c r="X1742" s="39">
        <v>39.284226983157829</v>
      </c>
      <c r="AA1742">
        <f t="shared" si="624"/>
        <v>42038.779305555552</v>
      </c>
      <c r="AB1742" t="str">
        <f t="shared" si="625"/>
        <v>42038Murilo/Kassio74</v>
      </c>
      <c r="AC1742" s="52">
        <v>42038</v>
      </c>
      <c r="AD1742" s="53" t="s">
        <v>20</v>
      </c>
      <c r="AE1742" s="54">
        <v>74</v>
      </c>
      <c r="AF1742" s="51" t="str">
        <f t="shared" si="626"/>
        <v/>
      </c>
      <c r="AG1742" s="51">
        <f t="shared" si="627"/>
        <v>0</v>
      </c>
      <c r="AH1742" s="51">
        <f t="shared" si="628"/>
        <v>0</v>
      </c>
      <c r="AI1742" s="51">
        <f t="shared" si="629"/>
        <v>32.135517</v>
      </c>
      <c r="AJ1742" s="51">
        <f t="shared" si="630"/>
        <v>27.861469</v>
      </c>
      <c r="AK1742" s="51">
        <f t="shared" si="631"/>
        <v>31.328807999999999</v>
      </c>
      <c r="AL1742" s="51">
        <f t="shared" si="632"/>
        <v>33.779738999999999</v>
      </c>
      <c r="AM1742" s="51">
        <f t="shared" si="633"/>
        <v>28.900929999999999</v>
      </c>
      <c r="AN1742" s="51">
        <f t="shared" si="634"/>
        <v>36.009644000000002</v>
      </c>
      <c r="AO1742" s="51">
        <f t="shared" si="635"/>
        <v>38.794598000000001</v>
      </c>
      <c r="AP1742" s="51">
        <f t="shared" si="636"/>
        <v>37.032131</v>
      </c>
      <c r="AQ1742" s="51">
        <f t="shared" si="637"/>
        <v>38.713603999999997</v>
      </c>
      <c r="AR1742" s="51">
        <f t="shared" si="638"/>
        <v>37.190693000000003</v>
      </c>
      <c r="AS1742" s="51">
        <f t="shared" si="639"/>
        <v>38.471161000000002</v>
      </c>
      <c r="AT1742" s="51">
        <f t="shared" si="640"/>
        <v>41.345923999999997</v>
      </c>
      <c r="AU1742" s="51">
        <f t="shared" si="641"/>
        <v>35.620097999999999</v>
      </c>
      <c r="AV1742" s="51">
        <f t="shared" si="642"/>
        <v>39.937035000000002</v>
      </c>
      <c r="AY1742">
        <v>42291</v>
      </c>
      <c r="AZ1742">
        <v>42291</v>
      </c>
      <c r="BA1742" t="s">
        <v>29</v>
      </c>
      <c r="BB1742" s="1">
        <f t="shared" si="623"/>
        <v>42291</v>
      </c>
    </row>
    <row r="1743" spans="1:54">
      <c r="A1743" t="str">
        <f t="shared" si="643"/>
        <v>41681Leandro61</v>
      </c>
      <c r="B1743" s="50">
        <v>41681.4</v>
      </c>
      <c r="C1743" s="44">
        <f t="shared" si="622"/>
        <v>41681</v>
      </c>
      <c r="D1743" s="45" t="s">
        <v>28</v>
      </c>
      <c r="E1743" s="42">
        <v>61</v>
      </c>
      <c r="G1743" s="49" t="e">
        <f>VLOOKUP(C1743,#REF!,2,0)</f>
        <v>#REF!</v>
      </c>
      <c r="I1743" s="39" t="s">
        <v>25</v>
      </c>
      <c r="J1743" s="39">
        <v>14.348678382463323</v>
      </c>
      <c r="K1743" s="39">
        <v>22.711765057660376</v>
      </c>
      <c r="L1743" s="39">
        <v>18.273211264160057</v>
      </c>
      <c r="M1743" s="39">
        <v>16.401524215908605</v>
      </c>
      <c r="N1743" s="39">
        <v>21.613152327334177</v>
      </c>
      <c r="O1743" s="39">
        <v>19.791481078294115</v>
      </c>
      <c r="P1743" s="39">
        <v>27.248845407295399</v>
      </c>
      <c r="Q1743" s="39">
        <v>30.104480601658707</v>
      </c>
      <c r="R1743" s="39">
        <v>31.621971117182234</v>
      </c>
      <c r="S1743" s="39">
        <v>33.404581978244948</v>
      </c>
      <c r="T1743" s="39">
        <v>23.522034405505657</v>
      </c>
      <c r="U1743" s="39">
        <v>31.185825891243251</v>
      </c>
      <c r="V1743" s="39">
        <v>33.553293006743878</v>
      </c>
      <c r="W1743" s="39">
        <v>24.410347195130651</v>
      </c>
      <c r="X1743" s="39">
        <v>37.829935647348108</v>
      </c>
      <c r="AA1743">
        <f t="shared" si="624"/>
        <v>42041.593344907407</v>
      </c>
      <c r="AB1743" t="str">
        <f t="shared" si="625"/>
        <v>42041Murilo/Kassio74</v>
      </c>
      <c r="AC1743" s="52">
        <v>42041</v>
      </c>
      <c r="AD1743" s="53" t="s">
        <v>20</v>
      </c>
      <c r="AE1743" s="54">
        <v>74</v>
      </c>
      <c r="AF1743" s="51" t="str">
        <f t="shared" si="626"/>
        <v/>
      </c>
      <c r="AG1743" s="51">
        <f t="shared" si="627"/>
        <v>0</v>
      </c>
      <c r="AH1743" s="51">
        <f t="shared" si="628"/>
        <v>2.2826390000000001</v>
      </c>
      <c r="AI1743" s="51">
        <f t="shared" si="629"/>
        <v>37.032131</v>
      </c>
      <c r="AJ1743" s="51">
        <f t="shared" si="630"/>
        <v>36.637206999999997</v>
      </c>
      <c r="AK1743" s="51">
        <f t="shared" si="631"/>
        <v>35.853580000000001</v>
      </c>
      <c r="AL1743" s="51">
        <f t="shared" si="632"/>
        <v>37.828285000000001</v>
      </c>
      <c r="AM1743" s="51">
        <f t="shared" si="633"/>
        <v>32.654209000000002</v>
      </c>
      <c r="AN1743" s="51">
        <f t="shared" si="634"/>
        <v>39.527172</v>
      </c>
      <c r="AO1743" s="51">
        <f t="shared" si="635"/>
        <v>42.101398000000003</v>
      </c>
      <c r="AP1743" s="51">
        <f t="shared" si="636"/>
        <v>40.348948999999998</v>
      </c>
      <c r="AQ1743" s="51">
        <f t="shared" si="637"/>
        <v>41.262374999999999</v>
      </c>
      <c r="AR1743" s="51">
        <f t="shared" si="638"/>
        <v>39.119338999999997</v>
      </c>
      <c r="AS1743" s="51">
        <f t="shared" si="639"/>
        <v>39.363810999999998</v>
      </c>
      <c r="AT1743" s="51">
        <f t="shared" si="640"/>
        <v>41.848830999999997</v>
      </c>
      <c r="AU1743" s="51">
        <f t="shared" si="641"/>
        <v>35.387413000000002</v>
      </c>
      <c r="AV1743" s="51">
        <f t="shared" si="642"/>
        <v>40.019249000000002</v>
      </c>
      <c r="AY1743">
        <v>42292</v>
      </c>
      <c r="AZ1743">
        <v>42292</v>
      </c>
      <c r="BA1743" t="s">
        <v>29</v>
      </c>
      <c r="BB1743" s="1">
        <f t="shared" si="623"/>
        <v>42292</v>
      </c>
    </row>
    <row r="1744" spans="1:54">
      <c r="A1744" t="str">
        <f t="shared" si="643"/>
        <v>41687Leandro61</v>
      </c>
      <c r="B1744" s="50">
        <v>41687.550000000003</v>
      </c>
      <c r="C1744" s="44">
        <f t="shared" si="622"/>
        <v>41687</v>
      </c>
      <c r="D1744" s="45" t="s">
        <v>28</v>
      </c>
      <c r="E1744" s="42">
        <v>61</v>
      </c>
      <c r="G1744" s="49" t="e">
        <f>VLOOKUP(C1744,#REF!,2,0)</f>
        <v>#REF!</v>
      </c>
      <c r="I1744" s="39">
        <v>1.2744325338415762E-3</v>
      </c>
      <c r="J1744" s="39">
        <v>26.173788070111378</v>
      </c>
      <c r="K1744" s="39">
        <v>33.404581978244948</v>
      </c>
      <c r="L1744" s="39">
        <v>23.709506160801649</v>
      </c>
      <c r="M1744" s="39">
        <v>19.619011050147236</v>
      </c>
      <c r="N1744" s="39">
        <v>27.658165572886247</v>
      </c>
      <c r="O1744" s="39">
        <v>20.838925335090934</v>
      </c>
      <c r="P1744" s="39">
        <v>27.315093718216414</v>
      </c>
      <c r="Q1744" s="39">
        <v>30.246107040112751</v>
      </c>
      <c r="R1744" s="39">
        <v>31.84162040246088</v>
      </c>
      <c r="S1744" s="39">
        <v>33.858178302968909</v>
      </c>
      <c r="T1744" s="39">
        <v>23.145399941092769</v>
      </c>
      <c r="U1744" s="39">
        <v>30.75078953614625</v>
      </c>
      <c r="V1744" s="39">
        <v>34.619139064403328</v>
      </c>
      <c r="W1744" s="39">
        <v>25.644463412991701</v>
      </c>
      <c r="X1744" s="39">
        <v>38.635973909302507</v>
      </c>
      <c r="AA1744">
        <f t="shared" si="624"/>
        <v>42044.70684027778</v>
      </c>
      <c r="AB1744" t="str">
        <f t="shared" si="625"/>
        <v>42044Murilo/Kassio74</v>
      </c>
      <c r="AC1744" s="52">
        <v>42044</v>
      </c>
      <c r="AD1744" s="53" t="s">
        <v>20</v>
      </c>
      <c r="AE1744" s="54">
        <v>74</v>
      </c>
      <c r="AF1744" s="51" t="str">
        <f t="shared" si="626"/>
        <v/>
      </c>
      <c r="AG1744" s="51">
        <f t="shared" si="627"/>
        <v>0</v>
      </c>
      <c r="AH1744" s="51">
        <f t="shared" si="628"/>
        <v>0</v>
      </c>
      <c r="AI1744" s="51">
        <f t="shared" si="629"/>
        <v>33.931216999999997</v>
      </c>
      <c r="AJ1744" s="51">
        <f t="shared" si="630"/>
        <v>32.061729</v>
      </c>
      <c r="AK1744" s="51">
        <f t="shared" si="631"/>
        <v>30.388791999999999</v>
      </c>
      <c r="AL1744" s="51">
        <f t="shared" si="632"/>
        <v>34.770592000000001</v>
      </c>
      <c r="AM1744" s="51">
        <f t="shared" si="633"/>
        <v>32.952477000000002</v>
      </c>
      <c r="AN1744" s="51">
        <f t="shared" si="634"/>
        <v>34.464176000000002</v>
      </c>
      <c r="AO1744" s="51">
        <f t="shared" si="635"/>
        <v>39.937035000000002</v>
      </c>
      <c r="AP1744" s="51">
        <f t="shared" si="636"/>
        <v>38.632705999999999</v>
      </c>
      <c r="AQ1744" s="51">
        <f t="shared" si="637"/>
        <v>40.679943000000002</v>
      </c>
      <c r="AR1744" s="51">
        <f t="shared" si="638"/>
        <v>39.200752000000001</v>
      </c>
      <c r="AS1744" s="51">
        <f t="shared" si="639"/>
        <v>39.527172</v>
      </c>
      <c r="AT1744" s="51">
        <f t="shared" si="640"/>
        <v>41.932915000000001</v>
      </c>
      <c r="AU1744" s="51">
        <f t="shared" si="641"/>
        <v>35.620097999999999</v>
      </c>
      <c r="AV1744" s="51">
        <f t="shared" si="642"/>
        <v>39.772838999999998</v>
      </c>
      <c r="AY1744">
        <v>42294</v>
      </c>
      <c r="AZ1744">
        <v>42294</v>
      </c>
      <c r="BA1744" t="s">
        <v>29</v>
      </c>
      <c r="BB1744" s="1">
        <f t="shared" si="623"/>
        <v>42294</v>
      </c>
    </row>
    <row r="1745" spans="1:54">
      <c r="A1745" t="str">
        <f t="shared" si="643"/>
        <v>41692Leandro61</v>
      </c>
      <c r="B1745" s="50">
        <v>41692.44</v>
      </c>
      <c r="C1745" s="44">
        <f t="shared" si="622"/>
        <v>41692</v>
      </c>
      <c r="D1745" s="45" t="s">
        <v>28</v>
      </c>
      <c r="E1745" s="42">
        <v>61</v>
      </c>
      <c r="G1745" s="49" t="e">
        <f>VLOOKUP(C1745,#REF!,2,0)</f>
        <v>#REF!</v>
      </c>
      <c r="I1745" s="39">
        <v>3.2172745231381664E-9</v>
      </c>
      <c r="J1745" s="39">
        <v>21.915785078891329</v>
      </c>
      <c r="K1745" s="39">
        <v>31.621971117182234</v>
      </c>
      <c r="L1745" s="39">
        <v>24.795696076969286</v>
      </c>
      <c r="M1745" s="39">
        <v>21.915785078891329</v>
      </c>
      <c r="N1745" s="39">
        <v>30.390978983240046</v>
      </c>
      <c r="O1745" s="39">
        <v>24.925012339102864</v>
      </c>
      <c r="P1745" s="39">
        <v>30.533396404425385</v>
      </c>
      <c r="Q1745" s="39">
        <v>32.283974582601871</v>
      </c>
      <c r="R1745" s="39">
        <v>34.084942477374447</v>
      </c>
      <c r="S1745" s="39">
        <v>34.235670323544745</v>
      </c>
      <c r="T1745" s="39">
        <v>23.20705070867184</v>
      </c>
      <c r="U1745" s="39">
        <v>29.960630635232683</v>
      </c>
      <c r="V1745" s="39">
        <v>34.541630014443257</v>
      </c>
      <c r="W1745" s="39">
        <v>24.602517203561465</v>
      </c>
      <c r="X1745" s="39">
        <v>37.351232876159472</v>
      </c>
      <c r="AA1745">
        <f t="shared" si="624"/>
        <v>42046.422696759262</v>
      </c>
      <c r="AB1745" t="str">
        <f t="shared" si="625"/>
        <v>42046Murilo/Kassio74</v>
      </c>
      <c r="AC1745" s="52">
        <v>42046</v>
      </c>
      <c r="AD1745" s="53" t="s">
        <v>20</v>
      </c>
      <c r="AE1745" s="54">
        <v>74</v>
      </c>
      <c r="AF1745" s="51" t="str">
        <f t="shared" si="626"/>
        <v/>
      </c>
      <c r="AG1745" s="51">
        <f t="shared" si="627"/>
        <v>0</v>
      </c>
      <c r="AH1745" s="51">
        <f t="shared" si="628"/>
        <v>2.646468</v>
      </c>
      <c r="AI1745" s="51">
        <f t="shared" si="629"/>
        <v>39.282215000000001</v>
      </c>
      <c r="AJ1745" s="51">
        <f t="shared" si="630"/>
        <v>38.794598000000001</v>
      </c>
      <c r="AK1745" s="51">
        <f t="shared" si="631"/>
        <v>37.668388</v>
      </c>
      <c r="AL1745" s="51">
        <f t="shared" si="632"/>
        <v>39.363810999999998</v>
      </c>
      <c r="AM1745" s="51">
        <f t="shared" si="633"/>
        <v>34.617221999999998</v>
      </c>
      <c r="AN1745" s="51">
        <f t="shared" si="634"/>
        <v>41.597008000000002</v>
      </c>
      <c r="AO1745" s="51">
        <f t="shared" si="635"/>
        <v>44.148147999999999</v>
      </c>
      <c r="AP1745" s="51">
        <f t="shared" si="636"/>
        <v>42.693542000000001</v>
      </c>
      <c r="AQ1745" s="51">
        <f t="shared" si="637"/>
        <v>44.840724999999999</v>
      </c>
      <c r="AR1745" s="51">
        <f t="shared" si="638"/>
        <v>44.148147999999999</v>
      </c>
      <c r="AS1745" s="51">
        <f t="shared" si="639"/>
        <v>44.753883000000002</v>
      </c>
      <c r="AT1745" s="51">
        <f t="shared" si="640"/>
        <v>47.751877</v>
      </c>
      <c r="AU1745" s="51">
        <f t="shared" si="641"/>
        <v>43.889758999999998</v>
      </c>
      <c r="AV1745" s="51">
        <f t="shared" si="642"/>
        <v>47.127128999999996</v>
      </c>
      <c r="AY1745">
        <v>42296</v>
      </c>
      <c r="AZ1745">
        <v>42296</v>
      </c>
      <c r="BA1745" t="s">
        <v>29</v>
      </c>
      <c r="BB1745" s="1">
        <f t="shared" si="623"/>
        <v>42296</v>
      </c>
    </row>
    <row r="1746" spans="1:54">
      <c r="A1746" t="str">
        <f t="shared" si="643"/>
        <v>41697Leandro61</v>
      </c>
      <c r="B1746" s="50">
        <v>41697.620000000003</v>
      </c>
      <c r="C1746" s="44">
        <f t="shared" si="622"/>
        <v>41697</v>
      </c>
      <c r="D1746" s="45" t="s">
        <v>28</v>
      </c>
      <c r="E1746" s="42">
        <v>61</v>
      </c>
      <c r="G1746" s="49" t="e">
        <f>VLOOKUP(C1746,#REF!,2,0)</f>
        <v>#REF!</v>
      </c>
      <c r="I1746" s="39" t="s">
        <v>25</v>
      </c>
      <c r="J1746" s="39">
        <v>17.297067168843871</v>
      </c>
      <c r="K1746" s="39">
        <v>29.606934460499193</v>
      </c>
      <c r="L1746" s="39">
        <v>22.772730307267469</v>
      </c>
      <c r="M1746" s="39">
        <v>18.053383147066643</v>
      </c>
      <c r="N1746" s="39">
        <v>24.410347195130651</v>
      </c>
      <c r="O1746" s="39">
        <v>21.613152327334177</v>
      </c>
      <c r="P1746" s="39">
        <v>29.112090410243216</v>
      </c>
      <c r="Q1746" s="39">
        <v>30.75078953614625</v>
      </c>
      <c r="R1746" s="39">
        <v>32.506571542122735</v>
      </c>
      <c r="S1746" s="39">
        <v>33.553293006743878</v>
      </c>
      <c r="T1746" s="39">
        <v>22.648608032144889</v>
      </c>
      <c r="U1746" s="39">
        <v>29.253310661859192</v>
      </c>
      <c r="V1746" s="39">
        <v>33.404581978244948</v>
      </c>
      <c r="W1746" s="39">
        <v>24.86034508255312</v>
      </c>
      <c r="X1746" s="39">
        <v>37.590136862485892</v>
      </c>
      <c r="AA1746">
        <f t="shared" si="624"/>
        <v>42047.364398148151</v>
      </c>
      <c r="AB1746" t="str">
        <f t="shared" si="625"/>
        <v>42047Murilo/Kassio74</v>
      </c>
      <c r="AC1746" s="52">
        <v>42047</v>
      </c>
      <c r="AD1746" s="53" t="s">
        <v>20</v>
      </c>
      <c r="AE1746" s="54">
        <v>74</v>
      </c>
      <c r="AF1746" s="51" t="str">
        <f t="shared" si="626"/>
        <v/>
      </c>
      <c r="AG1746" s="51">
        <f t="shared" si="627"/>
        <v>0</v>
      </c>
      <c r="AH1746" s="51">
        <f t="shared" si="628"/>
        <v>2.1207569999999998</v>
      </c>
      <c r="AI1746" s="51">
        <f t="shared" si="629"/>
        <v>37.42915</v>
      </c>
      <c r="AJ1746" s="51">
        <f t="shared" si="630"/>
        <v>37.190693000000003</v>
      </c>
      <c r="AK1746" s="51">
        <f t="shared" si="631"/>
        <v>36.244323999999999</v>
      </c>
      <c r="AL1746" s="51">
        <f t="shared" si="632"/>
        <v>37.988486999999999</v>
      </c>
      <c r="AM1746" s="51">
        <f t="shared" si="633"/>
        <v>33.327229000000003</v>
      </c>
      <c r="AN1746" s="51">
        <f t="shared" si="634"/>
        <v>40.101554999999998</v>
      </c>
      <c r="AO1746" s="51">
        <f t="shared" si="635"/>
        <v>42.693542000000001</v>
      </c>
      <c r="AP1746" s="51">
        <f t="shared" si="636"/>
        <v>40.845965999999997</v>
      </c>
      <c r="AQ1746" s="51">
        <f t="shared" si="637"/>
        <v>43.204273000000001</v>
      </c>
      <c r="AR1746" s="51">
        <f t="shared" si="638"/>
        <v>42.185752999999998</v>
      </c>
      <c r="AS1746" s="51">
        <f t="shared" si="639"/>
        <v>43.460709000000001</v>
      </c>
      <c r="AT1746" s="51">
        <f t="shared" si="640"/>
        <v>46.949337</v>
      </c>
      <c r="AU1746" s="51">
        <f t="shared" si="641"/>
        <v>42.354678999999997</v>
      </c>
      <c r="AV1746" s="51">
        <f t="shared" si="642"/>
        <v>45.977169000000004</v>
      </c>
      <c r="AY1746">
        <v>42301</v>
      </c>
      <c r="AZ1746">
        <v>42301</v>
      </c>
      <c r="BA1746" t="s">
        <v>29</v>
      </c>
      <c r="BB1746" s="1">
        <f t="shared" si="623"/>
        <v>42301</v>
      </c>
    </row>
    <row r="1747" spans="1:54">
      <c r="A1747" t="str">
        <f t="shared" si="643"/>
        <v>41711Leandro61</v>
      </c>
      <c r="B1747" s="50">
        <v>41711.57</v>
      </c>
      <c r="C1747" s="44">
        <f t="shared" si="622"/>
        <v>41711</v>
      </c>
      <c r="D1747" s="45" t="s">
        <v>28</v>
      </c>
      <c r="E1747" s="42">
        <v>61</v>
      </c>
      <c r="G1747" s="49" t="e">
        <f>VLOOKUP(C1747,#REF!,2,0)</f>
        <v>#REF!</v>
      </c>
      <c r="I1747" s="39">
        <v>1.7064068423980109E-3</v>
      </c>
      <c r="J1747" s="39">
        <v>31.621971117182234</v>
      </c>
      <c r="K1747" s="39">
        <v>38.150335700268052</v>
      </c>
      <c r="L1747" s="39">
        <v>33.931527946568522</v>
      </c>
      <c r="M1747" s="39">
        <v>29.960630635232683</v>
      </c>
      <c r="N1747" s="39">
        <v>37.272894502010722</v>
      </c>
      <c r="O1747" s="39">
        <v>32.136032412503269</v>
      </c>
      <c r="P1747" s="39">
        <v>39.775966583981919</v>
      </c>
      <c r="Q1747" s="39">
        <v>39.446617140753638</v>
      </c>
      <c r="R1747" s="39">
        <v>38.957482027829471</v>
      </c>
      <c r="S1747" s="39">
        <v>38.716215636246979</v>
      </c>
      <c r="T1747" s="39">
        <v>30.104480601658707</v>
      </c>
      <c r="U1747" s="39">
        <v>31.403447314375562</v>
      </c>
      <c r="V1747" s="39">
        <v>34.161765106987808</v>
      </c>
      <c r="W1747" s="39">
        <v>24.282823926654327</v>
      </c>
      <c r="X1747" s="39">
        <v>37.351232876159472</v>
      </c>
      <c r="AA1747">
        <f t="shared" si="624"/>
        <v>41856.780590277776</v>
      </c>
      <c r="AB1747" t="str">
        <f t="shared" si="625"/>
        <v>41856Murilo/Kassio76</v>
      </c>
      <c r="AC1747" s="52">
        <v>41856</v>
      </c>
      <c r="AD1747" s="53" t="s">
        <v>20</v>
      </c>
      <c r="AE1747" s="54">
        <v>76</v>
      </c>
      <c r="AF1747" s="51" t="str">
        <f t="shared" si="626"/>
        <v/>
      </c>
      <c r="AG1747" s="51">
        <f t="shared" si="627"/>
        <v>0</v>
      </c>
      <c r="AH1747" s="51">
        <f t="shared" si="628"/>
        <v>0</v>
      </c>
      <c r="AI1747" s="51">
        <f t="shared" si="629"/>
        <v>10.688890000000001</v>
      </c>
      <c r="AJ1747" s="51">
        <f t="shared" si="630"/>
        <v>18.882774000000001</v>
      </c>
      <c r="AK1747" s="51">
        <f t="shared" si="631"/>
        <v>25.973248999999999</v>
      </c>
      <c r="AL1747" s="51">
        <f t="shared" si="632"/>
        <v>24.795479</v>
      </c>
      <c r="AM1747" s="51">
        <f t="shared" si="633"/>
        <v>27.383023999999999</v>
      </c>
      <c r="AN1747" s="51">
        <f t="shared" si="634"/>
        <v>27.383023999999999</v>
      </c>
      <c r="AO1747" s="51">
        <f t="shared" si="635"/>
        <v>25.774999999999999</v>
      </c>
      <c r="AP1747" s="51">
        <f t="shared" si="636"/>
        <v>25.315441</v>
      </c>
      <c r="AQ1747" s="51">
        <f t="shared" si="637"/>
        <v>24.537593999999999</v>
      </c>
      <c r="AR1747" s="51">
        <f t="shared" si="638"/>
        <v>23.269210999999999</v>
      </c>
      <c r="AS1747" s="51">
        <f t="shared" si="639"/>
        <v>25.709078000000002</v>
      </c>
      <c r="AT1747" s="51">
        <f t="shared" si="640"/>
        <v>24.281115</v>
      </c>
      <c r="AU1747" s="51">
        <f t="shared" si="641"/>
        <v>29.959826</v>
      </c>
      <c r="AV1747" s="51">
        <f t="shared" si="642"/>
        <v>28.761232</v>
      </c>
      <c r="AY1747">
        <v>42303</v>
      </c>
      <c r="AZ1747">
        <v>42303</v>
      </c>
      <c r="BA1747" t="s">
        <v>29</v>
      </c>
      <c r="BB1747" s="1">
        <f t="shared" si="623"/>
        <v>42303</v>
      </c>
    </row>
    <row r="1748" spans="1:54">
      <c r="A1748" t="str">
        <f t="shared" si="643"/>
        <v>41726Leandro61</v>
      </c>
      <c r="B1748" s="50">
        <v>41726.69</v>
      </c>
      <c r="C1748" s="44">
        <f t="shared" si="622"/>
        <v>41726</v>
      </c>
      <c r="D1748" s="45" t="s">
        <v>28</v>
      </c>
      <c r="E1748" s="42">
        <v>61</v>
      </c>
      <c r="G1748" s="49" t="e">
        <f>VLOOKUP(C1748,#REF!,2,0)</f>
        <v>#REF!</v>
      </c>
      <c r="I1748" s="39" t="s">
        <v>25</v>
      </c>
      <c r="J1748" s="39">
        <v>10.978647469357174</v>
      </c>
      <c r="K1748" s="39">
        <v>31.403447314375562</v>
      </c>
      <c r="L1748" s="39">
        <v>27.248845407295399</v>
      </c>
      <c r="M1748" s="39">
        <v>23.900451121700829</v>
      </c>
      <c r="N1748" s="39">
        <v>27.315093718216414</v>
      </c>
      <c r="O1748" s="39">
        <v>25.909529037293083</v>
      </c>
      <c r="P1748" s="39">
        <v>32.358059956614142</v>
      </c>
      <c r="Q1748" s="39">
        <v>35.312669820468869</v>
      </c>
      <c r="R1748" s="39">
        <v>35.08047059093365</v>
      </c>
      <c r="S1748" s="39" t="s">
        <v>25</v>
      </c>
      <c r="T1748" s="39" t="s">
        <v>25</v>
      </c>
      <c r="U1748" s="39" t="s">
        <v>25</v>
      </c>
      <c r="V1748" s="39" t="s">
        <v>25</v>
      </c>
      <c r="W1748" s="39" t="s">
        <v>25</v>
      </c>
      <c r="X1748" s="39" t="s">
        <v>25</v>
      </c>
      <c r="AA1748">
        <f t="shared" si="624"/>
        <v>41859.720358796294</v>
      </c>
      <c r="AB1748" t="str">
        <f t="shared" si="625"/>
        <v>41859Murilo/Kassio76</v>
      </c>
      <c r="AC1748" s="52">
        <v>41859</v>
      </c>
      <c r="AD1748" s="53" t="s">
        <v>20</v>
      </c>
      <c r="AE1748" s="54">
        <v>76</v>
      </c>
      <c r="AF1748" s="51" t="str">
        <f t="shared" si="626"/>
        <v/>
      </c>
      <c r="AG1748" s="51">
        <f t="shared" si="627"/>
        <v>0</v>
      </c>
      <c r="AH1748" s="51">
        <f t="shared" si="628"/>
        <v>0</v>
      </c>
      <c r="AI1748" s="51">
        <f t="shared" si="629"/>
        <v>12.84868</v>
      </c>
      <c r="AJ1748" s="51">
        <f t="shared" si="630"/>
        <v>15.632203000000001</v>
      </c>
      <c r="AK1748" s="51">
        <f t="shared" si="631"/>
        <v>25.577513</v>
      </c>
      <c r="AL1748" s="51">
        <f t="shared" si="632"/>
        <v>24.089666000000001</v>
      </c>
      <c r="AM1748" s="51">
        <f t="shared" si="633"/>
        <v>27.998936</v>
      </c>
      <c r="AN1748" s="51">
        <f t="shared" si="634"/>
        <v>27.930150999999999</v>
      </c>
      <c r="AO1748" s="51">
        <f t="shared" si="635"/>
        <v>26.572737</v>
      </c>
      <c r="AP1748" s="51">
        <f t="shared" si="636"/>
        <v>25.511876999999998</v>
      </c>
      <c r="AQ1748" s="51">
        <f t="shared" si="637"/>
        <v>24.281115</v>
      </c>
      <c r="AR1748" s="51">
        <f t="shared" si="638"/>
        <v>23.583013999999999</v>
      </c>
      <c r="AS1748" s="51">
        <f t="shared" si="639"/>
        <v>25.709078000000002</v>
      </c>
      <c r="AT1748" s="51">
        <f t="shared" si="640"/>
        <v>24.601942000000001</v>
      </c>
      <c r="AU1748" s="51">
        <f t="shared" si="641"/>
        <v>29.67557</v>
      </c>
      <c r="AV1748" s="51">
        <f t="shared" si="642"/>
        <v>28.621839999999999</v>
      </c>
      <c r="AY1748">
        <v>42306</v>
      </c>
      <c r="AZ1748">
        <v>42306</v>
      </c>
      <c r="BA1748" t="s">
        <v>29</v>
      </c>
      <c r="BB1748" s="1">
        <f t="shared" si="623"/>
        <v>42306</v>
      </c>
    </row>
    <row r="1749" spans="1:54">
      <c r="A1749" t="str">
        <f t="shared" si="643"/>
        <v>41732Leandro61</v>
      </c>
      <c r="B1749" s="50">
        <v>41732.65</v>
      </c>
      <c r="C1749" s="44">
        <f t="shared" si="622"/>
        <v>41732</v>
      </c>
      <c r="D1749" s="45" t="s">
        <v>28</v>
      </c>
      <c r="E1749" s="42">
        <v>61</v>
      </c>
      <c r="G1749" s="49" t="e">
        <f>VLOOKUP(C1749,#REF!,2,0)</f>
        <v>#REF!</v>
      </c>
      <c r="I1749" s="39" t="s">
        <v>25</v>
      </c>
      <c r="J1749" s="39">
        <v>33.62931269179915</v>
      </c>
      <c r="K1749" s="39">
        <v>37.909054595079319</v>
      </c>
      <c r="L1749" s="39">
        <v>33.553293006743878</v>
      </c>
      <c r="M1749" s="39">
        <v>30.966378857049193</v>
      </c>
      <c r="N1749" s="39">
        <v>37.113346205157384</v>
      </c>
      <c r="O1749" s="39">
        <v>30.894440146650005</v>
      </c>
      <c r="P1749" s="39">
        <v>31.84162040246088</v>
      </c>
      <c r="Q1749" s="39">
        <v>33.553293006743878</v>
      </c>
      <c r="R1749" s="39">
        <v>34.235670323544745</v>
      </c>
      <c r="S1749" s="39" t="s">
        <v>25</v>
      </c>
      <c r="T1749" s="39" t="s">
        <v>25</v>
      </c>
      <c r="U1749" s="39" t="s">
        <v>25</v>
      </c>
      <c r="V1749" s="39" t="s">
        <v>25</v>
      </c>
      <c r="W1749" s="39" t="s">
        <v>25</v>
      </c>
      <c r="X1749" s="39" t="s">
        <v>25</v>
      </c>
      <c r="AA1749">
        <f t="shared" si="624"/>
        <v>41862.460439814815</v>
      </c>
      <c r="AB1749" t="str">
        <f t="shared" si="625"/>
        <v>41862Murilo/Kassio76</v>
      </c>
      <c r="AC1749" s="52">
        <v>41862</v>
      </c>
      <c r="AD1749" s="53" t="s">
        <v>20</v>
      </c>
      <c r="AE1749" s="54">
        <v>76</v>
      </c>
      <c r="AF1749" s="51" t="str">
        <f t="shared" si="626"/>
        <v/>
      </c>
      <c r="AG1749" s="51">
        <f t="shared" si="627"/>
        <v>0</v>
      </c>
      <c r="AH1749" s="51">
        <f t="shared" si="628"/>
        <v>0</v>
      </c>
      <c r="AI1749" s="51">
        <f t="shared" si="629"/>
        <v>11.611912999999999</v>
      </c>
      <c r="AJ1749" s="51">
        <f t="shared" si="630"/>
        <v>14.687381999999999</v>
      </c>
      <c r="AK1749" s="51">
        <f t="shared" si="631"/>
        <v>23.835629999999998</v>
      </c>
      <c r="AL1749" s="51">
        <f t="shared" si="632"/>
        <v>22.957595999999999</v>
      </c>
      <c r="AM1749" s="51">
        <f t="shared" si="633"/>
        <v>27.519283000000001</v>
      </c>
      <c r="AN1749" s="51">
        <f t="shared" si="634"/>
        <v>28.205767000000002</v>
      </c>
      <c r="AO1749" s="51">
        <f t="shared" si="635"/>
        <v>26.372135</v>
      </c>
      <c r="AP1749" s="51">
        <f t="shared" si="636"/>
        <v>26.172321</v>
      </c>
      <c r="AQ1749" s="51">
        <f t="shared" si="637"/>
        <v>24.795479</v>
      </c>
      <c r="AR1749" s="51">
        <f t="shared" si="638"/>
        <v>23.583013999999999</v>
      </c>
      <c r="AS1749" s="51">
        <f t="shared" si="639"/>
        <v>25.709078000000002</v>
      </c>
      <c r="AT1749" s="51">
        <f t="shared" si="640"/>
        <v>23.646038000000001</v>
      </c>
      <c r="AU1749" s="51">
        <f t="shared" si="641"/>
        <v>30.102467999999998</v>
      </c>
      <c r="AV1749" s="51">
        <f t="shared" si="642"/>
        <v>29.111183</v>
      </c>
      <c r="AY1749">
        <v>42311</v>
      </c>
      <c r="AZ1749">
        <v>42311</v>
      </c>
      <c r="BA1749" t="s">
        <v>29</v>
      </c>
      <c r="BB1749" s="1">
        <f t="shared" si="623"/>
        <v>42311</v>
      </c>
    </row>
    <row r="1750" spans="1:54">
      <c r="A1750" t="str">
        <f t="shared" si="643"/>
        <v>41736Leandro61</v>
      </c>
      <c r="B1750" s="50">
        <v>41736.46</v>
      </c>
      <c r="C1750" s="44">
        <f t="shared" si="622"/>
        <v>41736</v>
      </c>
      <c r="D1750" s="45" t="s">
        <v>28</v>
      </c>
      <c r="E1750" s="42">
        <v>61</v>
      </c>
      <c r="G1750" s="49" t="e">
        <f>VLOOKUP(C1750,#REF!,2,0)</f>
        <v>#REF!</v>
      </c>
      <c r="I1750" s="39" t="s">
        <v>25</v>
      </c>
      <c r="J1750" s="39">
        <v>27.588837375393055</v>
      </c>
      <c r="K1750" s="39">
        <v>35.38834926680935</v>
      </c>
      <c r="L1750" s="39">
        <v>29.676855377172963</v>
      </c>
      <c r="M1750" s="39">
        <v>27.045762726157019</v>
      </c>
      <c r="N1750" s="39">
        <v>35.234125631414877</v>
      </c>
      <c r="O1750" s="39">
        <v>31.330831047951751</v>
      </c>
      <c r="P1750" s="39">
        <v>36.245561998426808</v>
      </c>
      <c r="Q1750" s="39">
        <v>35.621907547734033</v>
      </c>
      <c r="R1750" s="39">
        <v>34.389885205617105</v>
      </c>
      <c r="S1750" s="39" t="s">
        <v>25</v>
      </c>
      <c r="T1750" s="39" t="s">
        <v>25</v>
      </c>
      <c r="U1750" s="39" t="s">
        <v>25</v>
      </c>
      <c r="V1750" s="39" t="s">
        <v>25</v>
      </c>
      <c r="W1750" s="39" t="s">
        <v>25</v>
      </c>
      <c r="X1750" s="39" t="s">
        <v>25</v>
      </c>
      <c r="AA1750">
        <f t="shared" si="624"/>
        <v>41866.383726851855</v>
      </c>
      <c r="AB1750" t="str">
        <f t="shared" si="625"/>
        <v>41866Murilo/Kassio76</v>
      </c>
      <c r="AC1750" s="52">
        <v>41866</v>
      </c>
      <c r="AD1750" s="53" t="s">
        <v>20</v>
      </c>
      <c r="AE1750" s="54">
        <v>76</v>
      </c>
      <c r="AF1750" s="51" t="str">
        <f t="shared" si="626"/>
        <v/>
      </c>
      <c r="AG1750" s="51">
        <f t="shared" si="627"/>
        <v>0</v>
      </c>
      <c r="AH1750" s="51">
        <f t="shared" si="628"/>
        <v>0</v>
      </c>
      <c r="AI1750" s="51">
        <f t="shared" si="629"/>
        <v>18.492947000000001</v>
      </c>
      <c r="AJ1750" s="51">
        <f t="shared" si="630"/>
        <v>13.680490000000001</v>
      </c>
      <c r="AK1750" s="51">
        <f t="shared" si="631"/>
        <v>23.331790999999999</v>
      </c>
      <c r="AL1750" s="51">
        <f t="shared" si="632"/>
        <v>23.269210999999999</v>
      </c>
      <c r="AM1750" s="51">
        <f t="shared" si="633"/>
        <v>28.205767000000002</v>
      </c>
      <c r="AN1750" s="51">
        <f t="shared" si="634"/>
        <v>28.621839999999999</v>
      </c>
      <c r="AO1750" s="51">
        <f t="shared" si="635"/>
        <v>26.908846</v>
      </c>
      <c r="AP1750" s="51">
        <f t="shared" si="636"/>
        <v>26.30545</v>
      </c>
      <c r="AQ1750" s="51">
        <f t="shared" si="637"/>
        <v>25.184933000000001</v>
      </c>
      <c r="AR1750" s="51">
        <f t="shared" si="638"/>
        <v>23.520077000000001</v>
      </c>
      <c r="AS1750" s="51">
        <f t="shared" si="639"/>
        <v>25.907093</v>
      </c>
      <c r="AT1750" s="51">
        <f t="shared" si="640"/>
        <v>23.899007999999998</v>
      </c>
      <c r="AU1750" s="51">
        <f t="shared" si="641"/>
        <v>29.817532</v>
      </c>
      <c r="AV1750" s="51">
        <f t="shared" si="642"/>
        <v>29.111183</v>
      </c>
      <c r="AY1750">
        <v>42312</v>
      </c>
      <c r="AZ1750">
        <v>42312</v>
      </c>
      <c r="BA1750" t="s">
        <v>29</v>
      </c>
      <c r="BB1750" s="1">
        <f t="shared" si="623"/>
        <v>42312</v>
      </c>
    </row>
    <row r="1751" spans="1:54">
      <c r="A1751" t="str">
        <f t="shared" si="643"/>
        <v>41738Leandro61</v>
      </c>
      <c r="B1751" s="50">
        <v>41738.620000000003</v>
      </c>
      <c r="C1751" s="44">
        <f t="shared" si="622"/>
        <v>41738</v>
      </c>
      <c r="D1751" s="45" t="s">
        <v>28</v>
      </c>
      <c r="E1751" s="42">
        <v>61</v>
      </c>
      <c r="G1751" s="49" t="e">
        <f>VLOOKUP(C1751,#REF!,2,0)</f>
        <v>#REF!</v>
      </c>
      <c r="I1751" s="39" t="s">
        <v>25</v>
      </c>
      <c r="J1751" s="39">
        <v>32.955066753006612</v>
      </c>
      <c r="K1751" s="39">
        <v>36.954255180090499</v>
      </c>
      <c r="L1751" s="39">
        <v>33.030177882040043</v>
      </c>
      <c r="M1751" s="39">
        <v>31.768327996209337</v>
      </c>
      <c r="N1751" s="39">
        <v>38.716215636246979</v>
      </c>
      <c r="O1751" s="39">
        <v>32.283974582601871</v>
      </c>
      <c r="P1751" s="39">
        <v>40.433521188059444</v>
      </c>
      <c r="Q1751" s="39">
        <v>40.931395720768784</v>
      </c>
      <c r="R1751" s="39">
        <v>37.829935647348108</v>
      </c>
      <c r="S1751" s="39" t="s">
        <v>25</v>
      </c>
      <c r="T1751" s="39" t="s">
        <v>25</v>
      </c>
      <c r="U1751" s="39" t="s">
        <v>25</v>
      </c>
      <c r="V1751" s="39" t="s">
        <v>25</v>
      </c>
      <c r="W1751" s="39" t="s">
        <v>25</v>
      </c>
      <c r="X1751" s="39" t="s">
        <v>25</v>
      </c>
      <c r="AA1751">
        <f t="shared" si="624"/>
        <v>41869.497129629628</v>
      </c>
      <c r="AB1751" t="str">
        <f t="shared" si="625"/>
        <v>41869Murilo/Kassio76</v>
      </c>
      <c r="AC1751" s="52">
        <v>41869</v>
      </c>
      <c r="AD1751" s="53" t="s">
        <v>20</v>
      </c>
      <c r="AE1751" s="54">
        <v>76</v>
      </c>
      <c r="AF1751" s="51" t="str">
        <f t="shared" si="626"/>
        <v/>
      </c>
      <c r="AG1751" s="51">
        <f t="shared" si="627"/>
        <v>0</v>
      </c>
      <c r="AH1751" s="51">
        <f t="shared" si="628"/>
        <v>0</v>
      </c>
      <c r="AI1751" s="51">
        <f t="shared" si="629"/>
        <v>6.0683069999999999</v>
      </c>
      <c r="AJ1751" s="51">
        <f t="shared" si="630"/>
        <v>17.403151999999999</v>
      </c>
      <c r="AK1751" s="51">
        <f t="shared" si="631"/>
        <v>19.107475000000001</v>
      </c>
      <c r="AL1751" s="51">
        <f t="shared" si="632"/>
        <v>23.144293000000001</v>
      </c>
      <c r="AM1751" s="51">
        <f t="shared" si="633"/>
        <v>25.973248999999999</v>
      </c>
      <c r="AN1751" s="51">
        <f t="shared" si="634"/>
        <v>27.861469</v>
      </c>
      <c r="AO1751" s="51">
        <f t="shared" si="635"/>
        <v>26.572737</v>
      </c>
      <c r="AP1751" s="51">
        <f t="shared" si="636"/>
        <v>26.105858000000001</v>
      </c>
      <c r="AQ1751" s="51">
        <f t="shared" si="637"/>
        <v>25.054773000000001</v>
      </c>
      <c r="AR1751" s="51">
        <f t="shared" si="638"/>
        <v>23.457239000000001</v>
      </c>
      <c r="AS1751" s="51">
        <f t="shared" si="639"/>
        <v>25.774999999999999</v>
      </c>
      <c r="AT1751" s="51">
        <f t="shared" si="640"/>
        <v>24.089666000000001</v>
      </c>
      <c r="AU1751" s="51">
        <f t="shared" si="641"/>
        <v>30.031096000000002</v>
      </c>
      <c r="AV1751" s="51">
        <f t="shared" si="642"/>
        <v>28.970938</v>
      </c>
      <c r="AY1751">
        <v>42317</v>
      </c>
      <c r="AZ1751">
        <v>42317</v>
      </c>
      <c r="BA1751" t="s">
        <v>29</v>
      </c>
      <c r="BB1751" s="1">
        <f t="shared" si="623"/>
        <v>42317</v>
      </c>
    </row>
    <row r="1752" spans="1:54">
      <c r="A1752" t="str">
        <f t="shared" si="643"/>
        <v>41739Leandro61</v>
      </c>
      <c r="B1752" s="50">
        <v>41739.360000000001</v>
      </c>
      <c r="C1752" s="44">
        <f t="shared" si="622"/>
        <v>41739</v>
      </c>
      <c r="D1752" s="45" t="s">
        <v>28</v>
      </c>
      <c r="E1752" s="42">
        <v>61</v>
      </c>
      <c r="G1752" s="49" t="e">
        <f>VLOOKUP(C1752,#REF!,2,0)</f>
        <v>#REF!</v>
      </c>
      <c r="I1752" s="39" t="s">
        <v>25</v>
      </c>
      <c r="J1752" s="39">
        <v>38.312848840332997</v>
      </c>
      <c r="K1752" s="39">
        <v>39.122284404032307</v>
      </c>
      <c r="L1752" s="39">
        <v>35.38834926680935</v>
      </c>
      <c r="M1752" s="39">
        <v>33.102437790416751</v>
      </c>
      <c r="N1752" s="39">
        <v>39.527851834913129</v>
      </c>
      <c r="O1752" s="39">
        <v>37.113346205157384</v>
      </c>
      <c r="P1752" s="39">
        <v>43.03561690640003</v>
      </c>
      <c r="Q1752" s="39">
        <v>42.020560767415787</v>
      </c>
      <c r="R1752" s="39">
        <v>40.931395720768784</v>
      </c>
      <c r="S1752" s="39" t="s">
        <v>25</v>
      </c>
      <c r="T1752" s="39" t="s">
        <v>25</v>
      </c>
      <c r="U1752" s="39" t="s">
        <v>25</v>
      </c>
      <c r="V1752" s="39" t="s">
        <v>25</v>
      </c>
      <c r="W1752" s="39" t="s">
        <v>25</v>
      </c>
      <c r="X1752" s="39" t="s">
        <v>25</v>
      </c>
      <c r="AA1752">
        <f t="shared" si="624"/>
        <v>41870.71570601852</v>
      </c>
      <c r="AB1752" t="str">
        <f t="shared" si="625"/>
        <v>41870Murilo/Kassio76</v>
      </c>
      <c r="AC1752" s="52">
        <v>41870</v>
      </c>
      <c r="AD1752" s="53" t="s">
        <v>20</v>
      </c>
      <c r="AE1752" s="54">
        <v>76</v>
      </c>
      <c r="AF1752" s="51" t="str">
        <f t="shared" si="626"/>
        <v/>
      </c>
      <c r="AG1752" s="51">
        <f t="shared" si="627"/>
        <v>0</v>
      </c>
      <c r="AH1752" s="51">
        <f t="shared" si="628"/>
        <v>0</v>
      </c>
      <c r="AI1752" s="51">
        <f t="shared" si="629"/>
        <v>14.883616</v>
      </c>
      <c r="AJ1752" s="51">
        <f t="shared" si="630"/>
        <v>14.203006999999999</v>
      </c>
      <c r="AK1752" s="51">
        <f t="shared" si="631"/>
        <v>23.019756000000001</v>
      </c>
      <c r="AL1752" s="51">
        <f t="shared" si="632"/>
        <v>22.402258</v>
      </c>
      <c r="AM1752" s="51">
        <f t="shared" si="633"/>
        <v>27.315038999999999</v>
      </c>
      <c r="AN1752" s="51">
        <f t="shared" si="634"/>
        <v>27.587548999999999</v>
      </c>
      <c r="AO1752" s="51">
        <f t="shared" si="635"/>
        <v>26.505780999999999</v>
      </c>
      <c r="AP1752" s="51">
        <f t="shared" si="636"/>
        <v>25.973248999999999</v>
      </c>
      <c r="AQ1752" s="51">
        <f t="shared" si="637"/>
        <v>24.537593999999999</v>
      </c>
      <c r="AR1752" s="51">
        <f t="shared" si="638"/>
        <v>23.583013999999999</v>
      </c>
      <c r="AS1752" s="51">
        <f t="shared" si="639"/>
        <v>25.973248999999999</v>
      </c>
      <c r="AT1752" s="51">
        <f t="shared" si="640"/>
        <v>23.899007999999998</v>
      </c>
      <c r="AU1752" s="51">
        <f t="shared" si="641"/>
        <v>30.031096000000002</v>
      </c>
      <c r="AV1752" s="51">
        <f t="shared" si="642"/>
        <v>28.761232</v>
      </c>
      <c r="AY1752">
        <v>42319</v>
      </c>
      <c r="AZ1752">
        <v>42319</v>
      </c>
      <c r="BA1752" t="s">
        <v>29</v>
      </c>
      <c r="BB1752" s="1">
        <f t="shared" si="623"/>
        <v>42319</v>
      </c>
    </row>
    <row r="1753" spans="1:54">
      <c r="A1753" t="str">
        <f t="shared" si="643"/>
        <v>41740Leandro61</v>
      </c>
      <c r="B1753" s="50">
        <v>41740.69</v>
      </c>
      <c r="C1753" s="44">
        <f t="shared" si="622"/>
        <v>41740</v>
      </c>
      <c r="D1753" s="45" t="s">
        <v>28</v>
      </c>
      <c r="E1753" s="42">
        <v>61</v>
      </c>
      <c r="G1753" s="49" t="e">
        <f>VLOOKUP(C1753,#REF!,2,0)</f>
        <v>#REF!</v>
      </c>
      <c r="I1753" s="39" t="s">
        <v>25</v>
      </c>
      <c r="J1753" s="39">
        <v>32.581110782745441</v>
      </c>
      <c r="K1753" s="39">
        <v>35.621907547734033</v>
      </c>
      <c r="L1753" s="39">
        <v>32.730305529349842</v>
      </c>
      <c r="M1753" s="39">
        <v>29.53427022837133</v>
      </c>
      <c r="N1753" s="39">
        <v>37.668920254047606</v>
      </c>
      <c r="O1753" s="39">
        <v>33.480376313521646</v>
      </c>
      <c r="P1753" s="39">
        <v>40.764941093102841</v>
      </c>
      <c r="Q1753" s="39">
        <v>41.851155630318324</v>
      </c>
      <c r="R1753" s="39">
        <v>39.122284404032307</v>
      </c>
      <c r="S1753" s="39" t="s">
        <v>25</v>
      </c>
      <c r="T1753" s="39" t="s">
        <v>25</v>
      </c>
      <c r="U1753" s="39" t="s">
        <v>25</v>
      </c>
      <c r="V1753" s="39" t="s">
        <v>25</v>
      </c>
      <c r="W1753" s="39" t="s">
        <v>25</v>
      </c>
      <c r="X1753" s="39" t="s">
        <v>25</v>
      </c>
      <c r="AA1753">
        <f t="shared" si="624"/>
        <v>41873.465787037036</v>
      </c>
      <c r="AB1753" t="str">
        <f t="shared" si="625"/>
        <v>41873Murilo/Kassio76</v>
      </c>
      <c r="AC1753" s="52">
        <v>41873</v>
      </c>
      <c r="AD1753" s="53" t="s">
        <v>20</v>
      </c>
      <c r="AE1753" s="54">
        <v>76</v>
      </c>
      <c r="AF1753" s="51" t="str">
        <f t="shared" si="626"/>
        <v/>
      </c>
      <c r="AG1753" s="51">
        <f t="shared" si="627"/>
        <v>0</v>
      </c>
      <c r="AH1753" s="51">
        <f t="shared" si="628"/>
        <v>0</v>
      </c>
      <c r="AI1753" s="51">
        <f t="shared" si="629"/>
        <v>15.480886</v>
      </c>
      <c r="AJ1753" s="51">
        <f t="shared" si="630"/>
        <v>14.638536999999999</v>
      </c>
      <c r="AK1753" s="51">
        <f t="shared" si="631"/>
        <v>22.648201</v>
      </c>
      <c r="AL1753" s="51">
        <f t="shared" si="632"/>
        <v>22.402258</v>
      </c>
      <c r="AM1753" s="51">
        <f t="shared" si="633"/>
        <v>27.179286999999999</v>
      </c>
      <c r="AN1753" s="51">
        <f t="shared" si="634"/>
        <v>27.587548999999999</v>
      </c>
      <c r="AO1753" s="51">
        <f t="shared" si="635"/>
        <v>25.973248999999999</v>
      </c>
      <c r="AP1753" s="51">
        <f t="shared" si="636"/>
        <v>26.172321</v>
      </c>
      <c r="AQ1753" s="51">
        <f t="shared" si="637"/>
        <v>24.989811</v>
      </c>
      <c r="AR1753" s="51">
        <f t="shared" si="638"/>
        <v>23.835629999999998</v>
      </c>
      <c r="AS1753" s="51">
        <f t="shared" si="639"/>
        <v>26.172321</v>
      </c>
      <c r="AT1753" s="51">
        <f t="shared" si="640"/>
        <v>23.331790999999999</v>
      </c>
      <c r="AU1753" s="51">
        <f t="shared" si="641"/>
        <v>29.888642999999998</v>
      </c>
      <c r="AV1753" s="51">
        <f t="shared" si="642"/>
        <v>28.900929999999999</v>
      </c>
      <c r="AY1753">
        <v>42324</v>
      </c>
      <c r="AZ1753">
        <v>42324</v>
      </c>
      <c r="BA1753" t="s">
        <v>29</v>
      </c>
      <c r="BB1753" s="1">
        <f t="shared" si="623"/>
        <v>42324</v>
      </c>
    </row>
    <row r="1754" spans="1:54">
      <c r="A1754" t="str">
        <f t="shared" si="643"/>
        <v>41745Leandro61</v>
      </c>
      <c r="B1754" s="50">
        <v>41745.71</v>
      </c>
      <c r="C1754" s="44">
        <f t="shared" si="622"/>
        <v>41745</v>
      </c>
      <c r="D1754" s="45" t="s">
        <v>28</v>
      </c>
      <c r="E1754" s="42">
        <v>61</v>
      </c>
      <c r="G1754" s="49" t="e">
        <f>VLOOKUP(C1754,#REF!,2,0)</f>
        <v>#REF!</v>
      </c>
      <c r="I1754" s="39" t="s">
        <v>25</v>
      </c>
      <c r="J1754" s="39">
        <v>35.312669820468869</v>
      </c>
      <c r="K1754" s="39">
        <v>38.472545008275063</v>
      </c>
      <c r="L1754" s="39">
        <v>33.931527946568522</v>
      </c>
      <c r="M1754" s="39">
        <v>30.175291872823745</v>
      </c>
      <c r="N1754" s="39">
        <v>37.909054595079319</v>
      </c>
      <c r="O1754" s="39">
        <v>35.155698334218776</v>
      </c>
      <c r="P1754" s="39">
        <v>40.51623926137092</v>
      </c>
      <c r="Q1754" s="39">
        <v>41.42977434327323</v>
      </c>
      <c r="R1754" s="39">
        <v>40.681883767285562</v>
      </c>
      <c r="S1754" s="39" t="s">
        <v>25</v>
      </c>
      <c r="T1754" s="39" t="s">
        <v>25</v>
      </c>
      <c r="U1754" s="39" t="s">
        <v>25</v>
      </c>
      <c r="V1754" s="39" t="s">
        <v>25</v>
      </c>
      <c r="W1754" s="39" t="s">
        <v>25</v>
      </c>
      <c r="X1754" s="39" t="s">
        <v>25</v>
      </c>
      <c r="AA1754">
        <f t="shared" si="624"/>
        <v>41880.774328703701</v>
      </c>
      <c r="AB1754" t="str">
        <f t="shared" si="625"/>
        <v>41880Murilo/Kassio76</v>
      </c>
      <c r="AC1754" s="52">
        <v>41880</v>
      </c>
      <c r="AD1754" s="53" t="s">
        <v>20</v>
      </c>
      <c r="AE1754" s="54">
        <v>76</v>
      </c>
      <c r="AF1754" s="51" t="str">
        <f t="shared" si="626"/>
        <v/>
      </c>
      <c r="AG1754" s="51">
        <f t="shared" si="627"/>
        <v>0</v>
      </c>
      <c r="AH1754" s="51">
        <f t="shared" si="628"/>
        <v>0</v>
      </c>
      <c r="AI1754" s="51">
        <f t="shared" si="629"/>
        <v>3.1629049999999999</v>
      </c>
      <c r="AJ1754" s="51">
        <f t="shared" si="630"/>
        <v>14.883616</v>
      </c>
      <c r="AK1754" s="51">
        <f t="shared" si="631"/>
        <v>18.272144000000001</v>
      </c>
      <c r="AL1754" s="51">
        <f t="shared" si="632"/>
        <v>21.914597000000001</v>
      </c>
      <c r="AM1754" s="51">
        <f t="shared" si="633"/>
        <v>25.184933000000001</v>
      </c>
      <c r="AN1754" s="51">
        <f t="shared" si="634"/>
        <v>26.908846</v>
      </c>
      <c r="AO1754" s="51">
        <f t="shared" si="635"/>
        <v>25.840996000000001</v>
      </c>
      <c r="AP1754" s="51">
        <f t="shared" si="636"/>
        <v>25.446300999999998</v>
      </c>
      <c r="AQ1754" s="51">
        <f t="shared" si="637"/>
        <v>24.153390999999999</v>
      </c>
      <c r="AR1754" s="51">
        <f t="shared" si="638"/>
        <v>21.975241</v>
      </c>
      <c r="AS1754" s="51">
        <f t="shared" si="639"/>
        <v>25.250136999999999</v>
      </c>
      <c r="AT1754" s="51">
        <f t="shared" si="640"/>
        <v>23.899007999999998</v>
      </c>
      <c r="AU1754" s="51">
        <f t="shared" si="641"/>
        <v>29.817532</v>
      </c>
      <c r="AV1754" s="51">
        <f t="shared" si="642"/>
        <v>28.205767000000002</v>
      </c>
      <c r="AY1754">
        <v>42326</v>
      </c>
      <c r="AZ1754">
        <v>42326</v>
      </c>
      <c r="BA1754" t="s">
        <v>29</v>
      </c>
      <c r="BB1754" s="1">
        <f t="shared" si="623"/>
        <v>42326</v>
      </c>
    </row>
    <row r="1755" spans="1:54">
      <c r="A1755" t="str">
        <f t="shared" si="643"/>
        <v>41750Leandro61</v>
      </c>
      <c r="B1755" s="50">
        <v>41750.44</v>
      </c>
      <c r="C1755" s="44">
        <f t="shared" si="622"/>
        <v>41750</v>
      </c>
      <c r="D1755" s="45" t="s">
        <v>28</v>
      </c>
      <c r="E1755" s="42">
        <v>61</v>
      </c>
      <c r="G1755" s="49" t="e">
        <f>VLOOKUP(C1755,#REF!,2,0)</f>
        <v>#REF!</v>
      </c>
      <c r="I1755" s="39" t="s">
        <v>25</v>
      </c>
      <c r="J1755" s="39">
        <v>31.258217366669225</v>
      </c>
      <c r="K1755" s="39">
        <v>36.637442297713307</v>
      </c>
      <c r="L1755" s="39">
        <v>31.330831047951751</v>
      </c>
      <c r="M1755" s="39">
        <v>28.831122782783769</v>
      </c>
      <c r="N1755" s="39">
        <v>36.637442297713307</v>
      </c>
      <c r="O1755" s="39">
        <v>31.4761760228931</v>
      </c>
      <c r="P1755" s="39">
        <v>37.829935647348108</v>
      </c>
      <c r="Q1755" s="39">
        <v>39.857783111965396</v>
      </c>
      <c r="R1755" s="39">
        <v>38.796568709622228</v>
      </c>
      <c r="S1755" s="39" t="s">
        <v>25</v>
      </c>
      <c r="T1755" s="39" t="s">
        <v>25</v>
      </c>
      <c r="U1755" s="39" t="s">
        <v>25</v>
      </c>
      <c r="V1755" s="39" t="s">
        <v>25</v>
      </c>
      <c r="W1755" s="39" t="s">
        <v>25</v>
      </c>
      <c r="X1755" s="39" t="s">
        <v>25</v>
      </c>
      <c r="AA1755">
        <f t="shared" si="624"/>
        <v>41885.476747685185</v>
      </c>
      <c r="AB1755" t="str">
        <f t="shared" si="625"/>
        <v>41885Murilo/Kassio76</v>
      </c>
      <c r="AC1755" s="52">
        <v>41885</v>
      </c>
      <c r="AD1755" s="53" t="s">
        <v>20</v>
      </c>
      <c r="AE1755" s="54">
        <v>76</v>
      </c>
      <c r="AF1755" s="51" t="str">
        <f t="shared" si="626"/>
        <v/>
      </c>
      <c r="AG1755" s="51">
        <f t="shared" si="627"/>
        <v>0</v>
      </c>
      <c r="AH1755" s="51">
        <f t="shared" si="628"/>
        <v>0</v>
      </c>
      <c r="AI1755" s="51">
        <f t="shared" si="629"/>
        <v>26.105858000000001</v>
      </c>
      <c r="AJ1755" s="51">
        <f t="shared" si="630"/>
        <v>22.771705999999998</v>
      </c>
      <c r="AK1755" s="51">
        <f t="shared" si="631"/>
        <v>31.547816999999998</v>
      </c>
      <c r="AL1755" s="51">
        <f t="shared" si="632"/>
        <v>29.463267999999999</v>
      </c>
      <c r="AM1755" s="51">
        <f t="shared" si="633"/>
        <v>32.803176999999998</v>
      </c>
      <c r="AN1755" s="51">
        <f t="shared" si="634"/>
        <v>29.322168000000001</v>
      </c>
      <c r="AO1755" s="51">
        <f t="shared" si="635"/>
        <v>26.172321</v>
      </c>
      <c r="AP1755" s="51">
        <f t="shared" si="636"/>
        <v>25.774999999999999</v>
      </c>
      <c r="AQ1755" s="51">
        <f t="shared" si="637"/>
        <v>24.924942000000001</v>
      </c>
      <c r="AR1755" s="51">
        <f t="shared" si="638"/>
        <v>23.331790999999999</v>
      </c>
      <c r="AS1755" s="51">
        <f t="shared" si="639"/>
        <v>25.709078000000002</v>
      </c>
      <c r="AT1755" s="51">
        <f t="shared" si="640"/>
        <v>24.473331000000002</v>
      </c>
      <c r="AU1755" s="51">
        <f t="shared" si="641"/>
        <v>30.245471999999999</v>
      </c>
      <c r="AV1755" s="51">
        <f t="shared" si="642"/>
        <v>28.482813</v>
      </c>
      <c r="AY1755">
        <v>42333</v>
      </c>
      <c r="AZ1755">
        <v>42333</v>
      </c>
      <c r="BA1755" t="s">
        <v>29</v>
      </c>
      <c r="BB1755" s="1">
        <f t="shared" si="623"/>
        <v>42333</v>
      </c>
    </row>
    <row r="1756" spans="1:54">
      <c r="A1756" t="str">
        <f t="shared" si="643"/>
        <v>41752Leandro61</v>
      </c>
      <c r="B1756" s="50">
        <v>41752.620000000003</v>
      </c>
      <c r="C1756" s="44">
        <f t="shared" si="622"/>
        <v>41752</v>
      </c>
      <c r="D1756" s="45" t="s">
        <v>28</v>
      </c>
      <c r="E1756" s="42">
        <v>61</v>
      </c>
      <c r="G1756" s="49" t="e">
        <f>VLOOKUP(C1756,#REF!,2,0)</f>
        <v>#REF!</v>
      </c>
      <c r="I1756" s="39" t="s">
        <v>25</v>
      </c>
      <c r="J1756" s="39">
        <v>35.697909338763658</v>
      </c>
      <c r="K1756" s="39">
        <v>38.229901893123383</v>
      </c>
      <c r="L1756" s="39">
        <v>33.404581978244948</v>
      </c>
      <c r="M1756" s="39">
        <v>31.403447314375562</v>
      </c>
      <c r="N1756" s="39">
        <v>36.245561998426808</v>
      </c>
      <c r="O1756" s="39">
        <v>32.80507389203661</v>
      </c>
      <c r="P1756" s="39">
        <v>41.265534892412319</v>
      </c>
      <c r="Q1756" s="39">
        <v>41.098304169108744</v>
      </c>
      <c r="R1756" s="39">
        <v>39.775966583981919</v>
      </c>
      <c r="S1756" s="39" t="s">
        <v>25</v>
      </c>
      <c r="T1756" s="39" t="s">
        <v>25</v>
      </c>
      <c r="U1756" s="39" t="s">
        <v>25</v>
      </c>
      <c r="V1756" s="39" t="s">
        <v>25</v>
      </c>
      <c r="W1756" s="39" t="s">
        <v>25</v>
      </c>
      <c r="X1756" s="39" t="s">
        <v>25</v>
      </c>
      <c r="AA1756">
        <f t="shared" si="624"/>
        <v>41891.719907407409</v>
      </c>
      <c r="AB1756" t="str">
        <f t="shared" si="625"/>
        <v>41891Murilo/Kassio76</v>
      </c>
      <c r="AC1756" s="52">
        <v>41891</v>
      </c>
      <c r="AD1756" s="53" t="s">
        <v>20</v>
      </c>
      <c r="AE1756" s="54">
        <v>76</v>
      </c>
      <c r="AF1756" s="51" t="str">
        <f t="shared" si="626"/>
        <v/>
      </c>
      <c r="AG1756" s="51">
        <f t="shared" si="627"/>
        <v>0</v>
      </c>
      <c r="AH1756" s="51">
        <f t="shared" si="628"/>
        <v>0</v>
      </c>
      <c r="AI1756" s="51">
        <f t="shared" si="629"/>
        <v>5.2711430000000004</v>
      </c>
      <c r="AJ1756" s="51">
        <f t="shared" si="630"/>
        <v>20.368765</v>
      </c>
      <c r="AK1756" s="51">
        <f t="shared" si="631"/>
        <v>22.340997999999999</v>
      </c>
      <c r="AL1756" s="51">
        <f t="shared" si="632"/>
        <v>26.841442000000001</v>
      </c>
      <c r="AM1756" s="51">
        <f t="shared" si="633"/>
        <v>30.893166999999998</v>
      </c>
      <c r="AN1756" s="51">
        <f t="shared" si="634"/>
        <v>30.245471999999999</v>
      </c>
      <c r="AO1756" s="51">
        <f t="shared" si="635"/>
        <v>27.792849</v>
      </c>
      <c r="AP1756" s="51">
        <f t="shared" si="636"/>
        <v>26.238823</v>
      </c>
      <c r="AQ1756" s="51">
        <f t="shared" si="637"/>
        <v>24.860174000000001</v>
      </c>
      <c r="AR1756" s="51">
        <f t="shared" si="638"/>
        <v>23.394455000000001</v>
      </c>
      <c r="AS1756" s="51">
        <f t="shared" si="639"/>
        <v>25.840996000000001</v>
      </c>
      <c r="AT1756" s="51">
        <f t="shared" si="640"/>
        <v>23.646038000000001</v>
      </c>
      <c r="AU1756" s="51">
        <f t="shared" si="641"/>
        <v>29.746500000000001</v>
      </c>
      <c r="AV1756" s="51">
        <f t="shared" si="642"/>
        <v>28.691483999999999</v>
      </c>
      <c r="AY1756">
        <v>42333</v>
      </c>
      <c r="AZ1756">
        <v>42333</v>
      </c>
      <c r="BA1756" t="s">
        <v>29</v>
      </c>
      <c r="BB1756" s="1">
        <f t="shared" si="623"/>
        <v>42333</v>
      </c>
    </row>
    <row r="1757" spans="1:54">
      <c r="A1757" t="str">
        <f t="shared" si="643"/>
        <v>41754Leandro61</v>
      </c>
      <c r="B1757" s="50">
        <v>41754.519999999997</v>
      </c>
      <c r="C1757" s="44">
        <f t="shared" si="622"/>
        <v>41754</v>
      </c>
      <c r="D1757" s="45" t="s">
        <v>28</v>
      </c>
      <c r="E1757" s="42">
        <v>61</v>
      </c>
      <c r="G1757" s="49" t="e">
        <f>VLOOKUP(C1757,#REF!,2,0)</f>
        <v>#REF!</v>
      </c>
      <c r="I1757" s="39" t="s">
        <v>25</v>
      </c>
      <c r="J1757" s="39">
        <v>35.932830143967273</v>
      </c>
      <c r="K1757" s="39">
        <v>38.552559717758321</v>
      </c>
      <c r="L1757" s="39">
        <v>32.506571542122735</v>
      </c>
      <c r="M1757" s="39">
        <v>30.319937126071071</v>
      </c>
      <c r="N1757" s="39">
        <v>37.035341884762246</v>
      </c>
      <c r="O1757" s="39">
        <v>32.955066753006612</v>
      </c>
      <c r="P1757" s="39">
        <v>39.939712082798962</v>
      </c>
      <c r="Q1757" s="39">
        <v>41.265534892412319</v>
      </c>
      <c r="R1757" s="39">
        <v>39.527851834913129</v>
      </c>
      <c r="S1757" s="39" t="s">
        <v>25</v>
      </c>
      <c r="T1757" s="39" t="s">
        <v>25</v>
      </c>
      <c r="U1757" s="39" t="s">
        <v>25</v>
      </c>
      <c r="V1757" s="39" t="s">
        <v>25</v>
      </c>
      <c r="W1757" s="39" t="s">
        <v>25</v>
      </c>
      <c r="X1757" s="39" t="s">
        <v>25</v>
      </c>
      <c r="AA1757">
        <f t="shared" si="624"/>
        <v>41897.640972222223</v>
      </c>
      <c r="AB1757" t="str">
        <f t="shared" si="625"/>
        <v>41897Murilo/Kassio76</v>
      </c>
      <c r="AC1757" s="52">
        <v>41897</v>
      </c>
      <c r="AD1757" s="53" t="s">
        <v>20</v>
      </c>
      <c r="AE1757" s="54">
        <v>76</v>
      </c>
      <c r="AF1757" s="51" t="str">
        <f t="shared" si="626"/>
        <v>Erro de leitura</v>
      </c>
      <c r="AG1757" s="51" t="str">
        <f t="shared" si="627"/>
        <v>N/A</v>
      </c>
      <c r="AH1757" s="51" t="str">
        <f t="shared" si="628"/>
        <v>N/A</v>
      </c>
      <c r="AI1757" s="51" t="str">
        <f t="shared" si="629"/>
        <v>N/A</v>
      </c>
      <c r="AJ1757" s="51" t="str">
        <f t="shared" si="630"/>
        <v>N/A</v>
      </c>
      <c r="AK1757" s="51" t="str">
        <f t="shared" si="631"/>
        <v>N/A</v>
      </c>
      <c r="AL1757" s="51" t="str">
        <f t="shared" si="632"/>
        <v>N/A</v>
      </c>
      <c r="AM1757" s="51" t="str">
        <f t="shared" si="633"/>
        <v>N/A</v>
      </c>
      <c r="AN1757" s="51" t="str">
        <f t="shared" si="634"/>
        <v>N/A</v>
      </c>
      <c r="AO1757" s="51" t="str">
        <f t="shared" si="635"/>
        <v>N/A</v>
      </c>
      <c r="AP1757" s="51" t="str">
        <f t="shared" si="636"/>
        <v>N/A</v>
      </c>
      <c r="AQ1757" s="51" t="str">
        <f t="shared" si="637"/>
        <v>N/A</v>
      </c>
      <c r="AR1757" s="51" t="str">
        <f t="shared" si="638"/>
        <v>N/A</v>
      </c>
      <c r="AS1757" s="51" t="str">
        <f t="shared" si="639"/>
        <v>N/A</v>
      </c>
      <c r="AT1757" s="51" t="str">
        <f t="shared" si="640"/>
        <v>N/A</v>
      </c>
      <c r="AU1757" s="51" t="str">
        <f t="shared" si="641"/>
        <v>N/A</v>
      </c>
      <c r="AV1757" s="51" t="str">
        <f t="shared" si="642"/>
        <v>N/A</v>
      </c>
      <c r="AY1757">
        <v>42336</v>
      </c>
      <c r="AZ1757">
        <v>42336</v>
      </c>
      <c r="BA1757" t="s">
        <v>29</v>
      </c>
      <c r="BB1757" s="1">
        <f t="shared" si="623"/>
        <v>42336</v>
      </c>
    </row>
    <row r="1758" spans="1:54">
      <c r="A1758" t="str">
        <f t="shared" si="643"/>
        <v>41757Leandro61</v>
      </c>
      <c r="B1758" s="50">
        <v>41757.440000000002</v>
      </c>
      <c r="C1758" s="44">
        <f t="shared" si="622"/>
        <v>41757</v>
      </c>
      <c r="D1758" s="45" t="s">
        <v>28</v>
      </c>
      <c r="E1758" s="42">
        <v>61</v>
      </c>
      <c r="G1758" s="49" t="e">
        <f>VLOOKUP(C1758,#REF!,2,0)</f>
        <v>#REF!</v>
      </c>
      <c r="I1758" s="39" t="s">
        <v>25</v>
      </c>
      <c r="J1758" s="39">
        <v>35.932830143967273</v>
      </c>
      <c r="K1758" s="39">
        <v>38.229901893123383</v>
      </c>
      <c r="L1758" s="39">
        <v>32.358059956614142</v>
      </c>
      <c r="M1758" s="39">
        <v>28.068920443799996</v>
      </c>
      <c r="N1758" s="39">
        <v>35.155698334218776</v>
      </c>
      <c r="O1758" s="39">
        <v>31.038429479387379</v>
      </c>
      <c r="P1758" s="39">
        <v>38.229901893123383</v>
      </c>
      <c r="Q1758" s="39">
        <v>41.5138491348443</v>
      </c>
      <c r="R1758" s="39">
        <v>39.527851834913129</v>
      </c>
      <c r="S1758" s="39" t="s">
        <v>25</v>
      </c>
      <c r="T1758" s="39" t="s">
        <v>25</v>
      </c>
      <c r="U1758" s="39" t="s">
        <v>25</v>
      </c>
      <c r="V1758" s="39" t="s">
        <v>25</v>
      </c>
      <c r="W1758" s="39" t="s">
        <v>25</v>
      </c>
      <c r="X1758" s="39" t="s">
        <v>25</v>
      </c>
      <c r="AA1758">
        <f t="shared" si="624"/>
        <v>41901.392060185186</v>
      </c>
      <c r="AB1758" t="str">
        <f t="shared" si="625"/>
        <v>41901Murilo/Kassio76</v>
      </c>
      <c r="AC1758" s="52">
        <v>41901</v>
      </c>
      <c r="AD1758" s="53" t="s">
        <v>20</v>
      </c>
      <c r="AE1758" s="54">
        <v>76</v>
      </c>
      <c r="AF1758" s="51" t="str">
        <f t="shared" si="626"/>
        <v/>
      </c>
      <c r="AG1758" s="51">
        <f t="shared" si="627"/>
        <v>0</v>
      </c>
      <c r="AH1758" s="51">
        <f t="shared" si="628"/>
        <v>0</v>
      </c>
      <c r="AI1758" s="51">
        <f t="shared" si="629"/>
        <v>8.3166539999999998</v>
      </c>
      <c r="AJ1758" s="51">
        <f t="shared" si="630"/>
        <v>15.531226999999999</v>
      </c>
      <c r="AK1758" s="51">
        <f t="shared" si="631"/>
        <v>23.709154000000002</v>
      </c>
      <c r="AL1758" s="51">
        <f t="shared" si="632"/>
        <v>24.089666000000001</v>
      </c>
      <c r="AM1758" s="51">
        <f t="shared" si="633"/>
        <v>28.413414</v>
      </c>
      <c r="AN1758" s="51">
        <f t="shared" si="634"/>
        <v>28.413414</v>
      </c>
      <c r="AO1758" s="51">
        <f t="shared" si="635"/>
        <v>26.572737</v>
      </c>
      <c r="AP1758" s="51">
        <f t="shared" si="636"/>
        <v>25.709078000000002</v>
      </c>
      <c r="AQ1758" s="51">
        <f t="shared" si="637"/>
        <v>24.345112</v>
      </c>
      <c r="AR1758" s="51">
        <f t="shared" si="638"/>
        <v>23.144293000000001</v>
      </c>
      <c r="AS1758" s="51">
        <f t="shared" si="639"/>
        <v>25.446300999999998</v>
      </c>
      <c r="AT1758" s="51">
        <f t="shared" si="640"/>
        <v>23.520077000000001</v>
      </c>
      <c r="AU1758" s="51">
        <f t="shared" si="641"/>
        <v>29.746500000000001</v>
      </c>
      <c r="AV1758" s="51">
        <f t="shared" si="642"/>
        <v>28.621839999999999</v>
      </c>
      <c r="AY1758">
        <v>42338</v>
      </c>
      <c r="AZ1758">
        <v>42338</v>
      </c>
      <c r="BA1758" t="s">
        <v>29</v>
      </c>
      <c r="BB1758" s="1">
        <f t="shared" si="623"/>
        <v>42338</v>
      </c>
    </row>
    <row r="1759" spans="1:54">
      <c r="A1759" t="str">
        <f t="shared" si="643"/>
        <v>41759Leandro61</v>
      </c>
      <c r="B1759" s="50">
        <v>41759.550000000003</v>
      </c>
      <c r="C1759" s="44">
        <f t="shared" si="622"/>
        <v>41759</v>
      </c>
      <c r="D1759" s="45" t="s">
        <v>28</v>
      </c>
      <c r="E1759" s="42">
        <v>61</v>
      </c>
      <c r="G1759" s="49" t="e">
        <f>VLOOKUP(C1759,#REF!,2,0)</f>
        <v>#REF!</v>
      </c>
      <c r="I1759" s="39" t="s">
        <v>25</v>
      </c>
      <c r="J1759" s="39">
        <v>32.209890711538037</v>
      </c>
      <c r="K1759" s="39">
        <v>36.168782334924884</v>
      </c>
      <c r="L1759" s="39">
        <v>31.258217366669225</v>
      </c>
      <c r="M1759" s="39">
        <v>28.001556757001723</v>
      </c>
      <c r="N1759" s="39">
        <v>36.402608051995017</v>
      </c>
      <c r="O1759" s="39">
        <v>31.915025777414179</v>
      </c>
      <c r="P1759" s="39">
        <v>37.99166068381912</v>
      </c>
      <c r="Q1759" s="39">
        <v>41.181796781271338</v>
      </c>
      <c r="R1759" s="39">
        <v>41.265534892412319</v>
      </c>
      <c r="S1759" s="39" t="s">
        <v>25</v>
      </c>
      <c r="T1759" s="39" t="s">
        <v>25</v>
      </c>
      <c r="U1759" s="39" t="s">
        <v>25</v>
      </c>
      <c r="V1759" s="39" t="s">
        <v>25</v>
      </c>
      <c r="W1759" s="39" t="s">
        <v>25</v>
      </c>
      <c r="X1759" s="39" t="s">
        <v>25</v>
      </c>
      <c r="AA1759">
        <f t="shared" si="624"/>
        <v>41904.731608796297</v>
      </c>
      <c r="AB1759" t="str">
        <f t="shared" si="625"/>
        <v>41904Murilo/Kassio76</v>
      </c>
      <c r="AC1759" s="52">
        <v>41904</v>
      </c>
      <c r="AD1759" s="53" t="s">
        <v>20</v>
      </c>
      <c r="AE1759" s="54">
        <v>76</v>
      </c>
      <c r="AF1759" s="51" t="str">
        <f t="shared" si="626"/>
        <v/>
      </c>
      <c r="AG1759" s="51">
        <f t="shared" si="627"/>
        <v>0</v>
      </c>
      <c r="AH1759" s="51">
        <f t="shared" si="628"/>
        <v>0</v>
      </c>
      <c r="AI1759" s="51">
        <f t="shared" si="629"/>
        <v>13.727542</v>
      </c>
      <c r="AJ1759" s="51">
        <f t="shared" si="630"/>
        <v>16.090966999999999</v>
      </c>
      <c r="AK1759" s="51">
        <f t="shared" si="631"/>
        <v>23.772342999999999</v>
      </c>
      <c r="AL1759" s="51">
        <f t="shared" si="632"/>
        <v>23.899007999999998</v>
      </c>
      <c r="AM1759" s="51">
        <f t="shared" si="633"/>
        <v>28.205767000000002</v>
      </c>
      <c r="AN1759" s="51">
        <f t="shared" si="634"/>
        <v>28.136752999999999</v>
      </c>
      <c r="AO1759" s="51">
        <f t="shared" si="635"/>
        <v>26.105858000000001</v>
      </c>
      <c r="AP1759" s="51">
        <f t="shared" si="636"/>
        <v>25.315441</v>
      </c>
      <c r="AQ1759" s="51">
        <f t="shared" si="637"/>
        <v>24.153390999999999</v>
      </c>
      <c r="AR1759" s="51">
        <f t="shared" si="638"/>
        <v>23.269210999999999</v>
      </c>
      <c r="AS1759" s="51">
        <f t="shared" si="639"/>
        <v>25.511876999999998</v>
      </c>
      <c r="AT1759" s="51">
        <f t="shared" si="640"/>
        <v>23.772342999999999</v>
      </c>
      <c r="AU1759" s="51">
        <f t="shared" si="641"/>
        <v>29.746500000000001</v>
      </c>
      <c r="AV1759" s="51">
        <f t="shared" si="642"/>
        <v>28.691483999999999</v>
      </c>
      <c r="AY1759">
        <v>42341</v>
      </c>
      <c r="AZ1759">
        <v>42341</v>
      </c>
      <c r="BA1759" t="s">
        <v>29</v>
      </c>
      <c r="BB1759" s="1">
        <f t="shared" si="623"/>
        <v>42341</v>
      </c>
    </row>
    <row r="1760" spans="1:54">
      <c r="A1760" t="str">
        <f t="shared" si="643"/>
        <v>41760Leandro61</v>
      </c>
      <c r="B1760" s="50">
        <v>41760.410000000003</v>
      </c>
      <c r="C1760" s="44">
        <f t="shared" si="622"/>
        <v>41760</v>
      </c>
      <c r="D1760" s="45" t="s">
        <v>28</v>
      </c>
      <c r="E1760" s="42">
        <v>61</v>
      </c>
      <c r="G1760" s="49" t="e">
        <f>VLOOKUP(C1760,#REF!,2,0)</f>
        <v>#REF!</v>
      </c>
      <c r="I1760" s="39" t="s">
        <v>25</v>
      </c>
      <c r="J1760" s="39">
        <v>30.822613260455196</v>
      </c>
      <c r="K1760" s="39">
        <v>34.541630014443257</v>
      </c>
      <c r="L1760" s="39">
        <v>30.104480601658707</v>
      </c>
      <c r="M1760" s="39">
        <v>27.315093718216414</v>
      </c>
      <c r="N1760" s="39">
        <v>36.168782334924884</v>
      </c>
      <c r="O1760" s="39">
        <v>31.84162040246088</v>
      </c>
      <c r="P1760" s="39">
        <v>38.070880302387359</v>
      </c>
      <c r="Q1760" s="39">
        <v>39.857783111965396</v>
      </c>
      <c r="R1760" s="39">
        <v>39.038169431670951</v>
      </c>
      <c r="S1760" s="39" t="s">
        <v>25</v>
      </c>
      <c r="T1760" s="39" t="s">
        <v>25</v>
      </c>
      <c r="U1760" s="39" t="s">
        <v>25</v>
      </c>
      <c r="V1760" s="39" t="s">
        <v>25</v>
      </c>
      <c r="W1760" s="39" t="s">
        <v>25</v>
      </c>
      <c r="X1760" s="39" t="s">
        <v>25</v>
      </c>
      <c r="AA1760">
        <f t="shared" si="624"/>
        <v>41908.475486111114</v>
      </c>
      <c r="AB1760" t="str">
        <f t="shared" si="625"/>
        <v>41908Murilo/Kassio76</v>
      </c>
      <c r="AC1760" s="52">
        <v>41908</v>
      </c>
      <c r="AD1760" s="53" t="s">
        <v>20</v>
      </c>
      <c r="AE1760" s="54">
        <v>76</v>
      </c>
      <c r="AF1760" s="51" t="str">
        <f t="shared" si="626"/>
        <v/>
      </c>
      <c r="AG1760" s="51">
        <f t="shared" si="627"/>
        <v>0</v>
      </c>
      <c r="AH1760" s="51">
        <f t="shared" si="628"/>
        <v>0</v>
      </c>
      <c r="AI1760" s="51">
        <f t="shared" si="629"/>
        <v>9.9260900000000003</v>
      </c>
      <c r="AJ1760" s="51">
        <f t="shared" si="630"/>
        <v>25.577513</v>
      </c>
      <c r="AK1760" s="51">
        <f t="shared" si="631"/>
        <v>26.841442000000001</v>
      </c>
      <c r="AL1760" s="51">
        <f t="shared" si="632"/>
        <v>31.328807999999999</v>
      </c>
      <c r="AM1760" s="51">
        <f t="shared" si="633"/>
        <v>33.779738999999999</v>
      </c>
      <c r="AN1760" s="51">
        <f t="shared" si="634"/>
        <v>33.779738999999999</v>
      </c>
      <c r="AO1760" s="51">
        <f t="shared" si="635"/>
        <v>29.888642999999998</v>
      </c>
      <c r="AP1760" s="51">
        <f t="shared" si="636"/>
        <v>27.315038999999999</v>
      </c>
      <c r="AQ1760" s="51">
        <f t="shared" si="637"/>
        <v>25.577513</v>
      </c>
      <c r="AR1760" s="51">
        <f t="shared" si="638"/>
        <v>22.586582</v>
      </c>
      <c r="AS1760" s="51">
        <f t="shared" si="639"/>
        <v>25.643274000000002</v>
      </c>
      <c r="AT1760" s="51">
        <f t="shared" si="640"/>
        <v>24.601942000000001</v>
      </c>
      <c r="AU1760" s="51">
        <f t="shared" si="641"/>
        <v>29.959826</v>
      </c>
      <c r="AV1760" s="51">
        <f t="shared" si="642"/>
        <v>28.831005000000001</v>
      </c>
      <c r="AY1760">
        <v>42343</v>
      </c>
      <c r="AZ1760">
        <v>42343</v>
      </c>
      <c r="BA1760" t="s">
        <v>29</v>
      </c>
      <c r="BB1760" s="1">
        <f t="shared" si="623"/>
        <v>42343</v>
      </c>
    </row>
    <row r="1761" spans="1:54">
      <c r="A1761" t="str">
        <f t="shared" si="643"/>
        <v>41764Leandro61</v>
      </c>
      <c r="B1761" s="50">
        <v>41764.449999999997</v>
      </c>
      <c r="C1761" s="44">
        <f t="shared" si="622"/>
        <v>41764</v>
      </c>
      <c r="D1761" s="45" t="s">
        <v>28</v>
      </c>
      <c r="E1761" s="42">
        <v>61</v>
      </c>
      <c r="G1761" s="49" t="e">
        <f>VLOOKUP(C1761,#REF!,2,0)</f>
        <v>#REF!</v>
      </c>
      <c r="I1761" s="39" t="s">
        <v>25</v>
      </c>
      <c r="J1761" s="39">
        <v>28.831122782783769</v>
      </c>
      <c r="K1761" s="39">
        <v>34.696764314225788</v>
      </c>
      <c r="L1761" s="39">
        <v>28.415603015260945</v>
      </c>
      <c r="M1761" s="39">
        <v>25.644463412991701</v>
      </c>
      <c r="N1761" s="39">
        <v>34.312719838566416</v>
      </c>
      <c r="O1761" s="39">
        <v>30.822613260455196</v>
      </c>
      <c r="P1761" s="39">
        <v>36.876474660068979</v>
      </c>
      <c r="Q1761" s="39">
        <v>40.764941093102841</v>
      </c>
      <c r="R1761" s="39">
        <v>40.103907664553084</v>
      </c>
      <c r="S1761" s="39" t="s">
        <v>25</v>
      </c>
      <c r="T1761" s="39" t="s">
        <v>25</v>
      </c>
      <c r="U1761" s="39" t="s">
        <v>25</v>
      </c>
      <c r="V1761" s="39" t="s">
        <v>25</v>
      </c>
      <c r="W1761" s="39" t="s">
        <v>25</v>
      </c>
      <c r="X1761" s="39" t="s">
        <v>25</v>
      </c>
      <c r="AA1761">
        <f t="shared" si="624"/>
        <v>41914.701331018521</v>
      </c>
      <c r="AB1761" t="str">
        <f t="shared" si="625"/>
        <v>41914Murilo/Kassio76</v>
      </c>
      <c r="AC1761" s="52">
        <v>41914</v>
      </c>
      <c r="AD1761" s="53" t="s">
        <v>20</v>
      </c>
      <c r="AE1761" s="54">
        <v>76</v>
      </c>
      <c r="AF1761" s="51" t="str">
        <f t="shared" si="626"/>
        <v/>
      </c>
      <c r="AG1761" s="51">
        <f t="shared" si="627"/>
        <v>0</v>
      </c>
      <c r="AH1761" s="51">
        <f t="shared" si="628"/>
        <v>0</v>
      </c>
      <c r="AI1761" s="51">
        <f t="shared" si="629"/>
        <v>17.564371000000001</v>
      </c>
      <c r="AJ1761" s="51">
        <f t="shared" si="630"/>
        <v>19.163879000000001</v>
      </c>
      <c r="AK1761" s="51">
        <f t="shared" si="631"/>
        <v>27.930150999999999</v>
      </c>
      <c r="AL1761" s="51">
        <f t="shared" si="632"/>
        <v>27.451124</v>
      </c>
      <c r="AM1761" s="51">
        <f t="shared" si="633"/>
        <v>32.654209000000002</v>
      </c>
      <c r="AN1761" s="51">
        <f t="shared" si="634"/>
        <v>32.209347000000001</v>
      </c>
      <c r="AO1761" s="51">
        <f t="shared" si="635"/>
        <v>30.965553</v>
      </c>
      <c r="AP1761" s="51">
        <f t="shared" si="636"/>
        <v>31.401717999999999</v>
      </c>
      <c r="AQ1761" s="51">
        <f t="shared" si="637"/>
        <v>30.173922000000001</v>
      </c>
      <c r="AR1761" s="51">
        <f t="shared" si="638"/>
        <v>28.761232</v>
      </c>
      <c r="AS1761" s="51">
        <f t="shared" si="639"/>
        <v>30.245471999999999</v>
      </c>
      <c r="AT1761" s="51">
        <f t="shared" si="640"/>
        <v>26.438934</v>
      </c>
      <c r="AU1761" s="51">
        <f t="shared" si="641"/>
        <v>31.988050000000001</v>
      </c>
      <c r="AV1761" s="51">
        <f t="shared" si="642"/>
        <v>29.817532</v>
      </c>
      <c r="AY1761">
        <v>42346</v>
      </c>
      <c r="AZ1761">
        <v>42346</v>
      </c>
      <c r="BA1761" t="s">
        <v>29</v>
      </c>
      <c r="BB1761" s="1">
        <f t="shared" si="623"/>
        <v>42346</v>
      </c>
    </row>
    <row r="1762" spans="1:54">
      <c r="A1762" t="str">
        <f t="shared" si="643"/>
        <v>41766Leandro61</v>
      </c>
      <c r="B1762" s="50">
        <v>41766.53</v>
      </c>
      <c r="C1762" s="44">
        <f t="shared" si="622"/>
        <v>41766</v>
      </c>
      <c r="D1762" s="45" t="s">
        <v>28</v>
      </c>
      <c r="E1762" s="42">
        <v>61</v>
      </c>
      <c r="G1762" s="49" t="e">
        <f>VLOOKUP(C1762,#REF!,2,0)</f>
        <v>#REF!</v>
      </c>
      <c r="I1762" s="39" t="s">
        <v>25</v>
      </c>
      <c r="J1762" s="39">
        <v>26.507326366737452</v>
      </c>
      <c r="K1762" s="39">
        <v>32.730305529349842</v>
      </c>
      <c r="L1762" s="39">
        <v>27.315093718216414</v>
      </c>
      <c r="M1762" s="39">
        <v>25.843067567148548</v>
      </c>
      <c r="N1762" s="39">
        <v>33.931527946568522</v>
      </c>
      <c r="O1762" s="39">
        <v>30.175291872823745</v>
      </c>
      <c r="P1762" s="39">
        <v>39.203199785224641</v>
      </c>
      <c r="Q1762" s="39">
        <v>40.021753574366556</v>
      </c>
      <c r="R1762" s="39">
        <v>38.392641408422328</v>
      </c>
      <c r="S1762" s="39" t="s">
        <v>25</v>
      </c>
      <c r="T1762" s="39" t="s">
        <v>25</v>
      </c>
      <c r="U1762" s="39" t="s">
        <v>25</v>
      </c>
      <c r="V1762" s="39" t="s">
        <v>25</v>
      </c>
      <c r="W1762" s="39" t="s">
        <v>25</v>
      </c>
      <c r="X1762" s="39" t="s">
        <v>25</v>
      </c>
      <c r="AA1762">
        <f t="shared" si="624"/>
        <v>41922.409328703703</v>
      </c>
      <c r="AB1762" t="str">
        <f t="shared" si="625"/>
        <v>41922Murilo/Kassio76</v>
      </c>
      <c r="AC1762" s="52">
        <v>41922</v>
      </c>
      <c r="AD1762" s="53" t="s">
        <v>20</v>
      </c>
      <c r="AE1762" s="54">
        <v>76</v>
      </c>
      <c r="AF1762" s="51" t="str">
        <f t="shared" si="626"/>
        <v/>
      </c>
      <c r="AG1762" s="51">
        <f t="shared" si="627"/>
        <v>0</v>
      </c>
      <c r="AH1762" s="51">
        <f t="shared" si="628"/>
        <v>0</v>
      </c>
      <c r="AI1762" s="51">
        <f t="shared" si="629"/>
        <v>8.7495560000000001</v>
      </c>
      <c r="AJ1762" s="51">
        <f t="shared" si="630"/>
        <v>15.937245000000001</v>
      </c>
      <c r="AK1762" s="51">
        <f t="shared" si="631"/>
        <v>25.577513</v>
      </c>
      <c r="AL1762" s="51">
        <f t="shared" si="632"/>
        <v>25.973248999999999</v>
      </c>
      <c r="AM1762" s="51">
        <f t="shared" si="633"/>
        <v>31.183260000000001</v>
      </c>
      <c r="AN1762" s="51">
        <f t="shared" si="634"/>
        <v>31.110600999999999</v>
      </c>
      <c r="AO1762" s="51">
        <f t="shared" si="635"/>
        <v>29.888642999999998</v>
      </c>
      <c r="AP1762" s="51">
        <f t="shared" si="636"/>
        <v>29.041008000000001</v>
      </c>
      <c r="AQ1762" s="51">
        <f t="shared" si="637"/>
        <v>28.761232</v>
      </c>
      <c r="AR1762" s="51">
        <f t="shared" si="638"/>
        <v>27.587548999999999</v>
      </c>
      <c r="AS1762" s="51">
        <f t="shared" si="639"/>
        <v>28.831005000000001</v>
      </c>
      <c r="AT1762" s="51">
        <f t="shared" si="640"/>
        <v>25.907093</v>
      </c>
      <c r="AU1762" s="51">
        <f t="shared" si="641"/>
        <v>31.183260000000001</v>
      </c>
      <c r="AV1762" s="51">
        <f t="shared" si="642"/>
        <v>29.604711999999999</v>
      </c>
      <c r="AY1762">
        <v>42349</v>
      </c>
      <c r="AZ1762">
        <v>42349</v>
      </c>
      <c r="BA1762" t="s">
        <v>29</v>
      </c>
      <c r="BB1762" s="1">
        <f t="shared" si="623"/>
        <v>42349</v>
      </c>
    </row>
    <row r="1763" spans="1:54">
      <c r="A1763" t="str">
        <f t="shared" si="643"/>
        <v>41767Leandro61</v>
      </c>
      <c r="B1763" s="50">
        <v>41767.339999999997</v>
      </c>
      <c r="C1763" s="44">
        <f t="shared" si="622"/>
        <v>41767</v>
      </c>
      <c r="D1763" s="45" t="s">
        <v>28</v>
      </c>
      <c r="E1763" s="42">
        <v>61</v>
      </c>
      <c r="G1763" s="49" t="e">
        <f>VLOOKUP(C1763,#REF!,2,0)</f>
        <v>#REF!</v>
      </c>
      <c r="I1763" s="39" t="s">
        <v>25</v>
      </c>
      <c r="J1763" s="39">
        <v>32.581110782745441</v>
      </c>
      <c r="K1763" s="39">
        <v>32.955066753006612</v>
      </c>
      <c r="L1763" s="39">
        <v>27.111580839774192</v>
      </c>
      <c r="M1763" s="39">
        <v>25.119878410560382</v>
      </c>
      <c r="N1763" s="39">
        <v>32.880069909578808</v>
      </c>
      <c r="O1763" s="39">
        <v>30.894440146650005</v>
      </c>
      <c r="P1763" s="39">
        <v>37.511463714612816</v>
      </c>
      <c r="Q1763" s="39">
        <v>39.857783111965396</v>
      </c>
      <c r="R1763" s="39">
        <v>39.122284404032307</v>
      </c>
      <c r="S1763" s="39" t="s">
        <v>25</v>
      </c>
      <c r="T1763" s="39" t="s">
        <v>25</v>
      </c>
      <c r="U1763" s="39" t="s">
        <v>25</v>
      </c>
      <c r="V1763" s="39" t="s">
        <v>25</v>
      </c>
      <c r="W1763" s="39" t="s">
        <v>25</v>
      </c>
      <c r="X1763" s="39" t="s">
        <v>25</v>
      </c>
      <c r="AA1763">
        <f t="shared" si="624"/>
        <v>41927.2653587963</v>
      </c>
      <c r="AB1763" t="str">
        <f t="shared" si="625"/>
        <v>41927Murilo/Kassio76</v>
      </c>
      <c r="AC1763" s="52">
        <v>41927</v>
      </c>
      <c r="AD1763" s="53" t="s">
        <v>20</v>
      </c>
      <c r="AE1763" s="54">
        <v>76</v>
      </c>
      <c r="AF1763" s="51" t="str">
        <f t="shared" si="626"/>
        <v/>
      </c>
      <c r="AG1763" s="51">
        <f t="shared" si="627"/>
        <v>0</v>
      </c>
      <c r="AH1763" s="51">
        <f t="shared" si="628"/>
        <v>0</v>
      </c>
      <c r="AI1763" s="51">
        <f t="shared" si="629"/>
        <v>6.7409569999999999</v>
      </c>
      <c r="AJ1763" s="51">
        <f t="shared" si="630"/>
        <v>12.939685000000001</v>
      </c>
      <c r="AK1763" s="51">
        <f t="shared" si="631"/>
        <v>23.331790999999999</v>
      </c>
      <c r="AL1763" s="51">
        <f t="shared" si="632"/>
        <v>24.217213000000001</v>
      </c>
      <c r="AM1763" s="51">
        <f t="shared" si="633"/>
        <v>29.322168000000001</v>
      </c>
      <c r="AN1763" s="51">
        <f t="shared" si="634"/>
        <v>29.041008000000001</v>
      </c>
      <c r="AO1763" s="51">
        <f t="shared" si="635"/>
        <v>28.482813</v>
      </c>
      <c r="AP1763" s="51">
        <f t="shared" si="636"/>
        <v>27.998936</v>
      </c>
      <c r="AQ1763" s="51">
        <f t="shared" si="637"/>
        <v>26.841442000000001</v>
      </c>
      <c r="AR1763" s="51">
        <f t="shared" si="638"/>
        <v>25.511876999999998</v>
      </c>
      <c r="AS1763" s="51">
        <f t="shared" si="639"/>
        <v>27.451124</v>
      </c>
      <c r="AT1763" s="51">
        <f t="shared" si="640"/>
        <v>24.026022000000001</v>
      </c>
      <c r="AU1763" s="51">
        <f t="shared" si="641"/>
        <v>30.102467999999998</v>
      </c>
      <c r="AV1763" s="51">
        <f t="shared" si="642"/>
        <v>28.552289999999999</v>
      </c>
      <c r="AY1763">
        <v>42349</v>
      </c>
      <c r="AZ1763">
        <v>42349</v>
      </c>
      <c r="BA1763" t="s">
        <v>29</v>
      </c>
      <c r="BB1763" s="1">
        <f t="shared" si="623"/>
        <v>42349</v>
      </c>
    </row>
    <row r="1764" spans="1:54">
      <c r="A1764" t="str">
        <f t="shared" si="643"/>
        <v>41768Leandro61</v>
      </c>
      <c r="B1764" s="50">
        <v>41768.53</v>
      </c>
      <c r="C1764" s="44">
        <f t="shared" si="622"/>
        <v>41768</v>
      </c>
      <c r="D1764" s="45" t="s">
        <v>28</v>
      </c>
      <c r="E1764" s="42">
        <v>61</v>
      </c>
      <c r="G1764" s="49" t="e">
        <f>VLOOKUP(C1764,#REF!,2,0)</f>
        <v>#REF!</v>
      </c>
      <c r="I1764" s="39" t="s">
        <v>25</v>
      </c>
      <c r="J1764" s="39">
        <v>33.781697356001921</v>
      </c>
      <c r="K1764" s="39">
        <v>35.234125631414877</v>
      </c>
      <c r="L1764" s="39">
        <v>28.139154918659603</v>
      </c>
      <c r="M1764" s="39">
        <v>25.119878410560382</v>
      </c>
      <c r="N1764" s="39">
        <v>32.730305529349842</v>
      </c>
      <c r="O1764" s="39">
        <v>30.031108717450216</v>
      </c>
      <c r="P1764" s="39">
        <v>36.876474660068979</v>
      </c>
      <c r="Q1764" s="39">
        <v>38.150335700268052</v>
      </c>
      <c r="R1764" s="39">
        <v>37.909054595079319</v>
      </c>
      <c r="S1764" s="39" t="s">
        <v>25</v>
      </c>
      <c r="T1764" s="39" t="s">
        <v>25</v>
      </c>
      <c r="U1764" s="39" t="s">
        <v>25</v>
      </c>
      <c r="V1764" s="39" t="s">
        <v>25</v>
      </c>
      <c r="W1764" s="39" t="s">
        <v>25</v>
      </c>
      <c r="X1764" s="39" t="s">
        <v>25</v>
      </c>
      <c r="AA1764">
        <f t="shared" si="624"/>
        <v>41929.376076388886</v>
      </c>
      <c r="AB1764" t="str">
        <f t="shared" si="625"/>
        <v>41929Murilo/Kassio76</v>
      </c>
      <c r="AC1764" s="52">
        <v>41929</v>
      </c>
      <c r="AD1764" s="53" t="s">
        <v>20</v>
      </c>
      <c r="AE1764" s="54">
        <v>76</v>
      </c>
      <c r="AF1764" s="51" t="str">
        <f t="shared" si="626"/>
        <v/>
      </c>
      <c r="AG1764" s="51">
        <f t="shared" si="627"/>
        <v>0</v>
      </c>
      <c r="AH1764" s="51">
        <f t="shared" si="628"/>
        <v>0</v>
      </c>
      <c r="AI1764" s="51">
        <f t="shared" si="629"/>
        <v>5.6900430000000002</v>
      </c>
      <c r="AJ1764" s="51">
        <f t="shared" si="630"/>
        <v>12.758029000000001</v>
      </c>
      <c r="AK1764" s="51">
        <f t="shared" si="631"/>
        <v>22.279807999999999</v>
      </c>
      <c r="AL1764" s="51">
        <f t="shared" si="632"/>
        <v>23.709154000000002</v>
      </c>
      <c r="AM1764" s="51">
        <f t="shared" si="633"/>
        <v>28.831005000000001</v>
      </c>
      <c r="AN1764" s="51">
        <f t="shared" si="634"/>
        <v>28.970938</v>
      </c>
      <c r="AO1764" s="51">
        <f t="shared" si="635"/>
        <v>28.067778000000001</v>
      </c>
      <c r="AP1764" s="51">
        <f t="shared" si="636"/>
        <v>27.861469</v>
      </c>
      <c r="AQ1764" s="51">
        <f t="shared" si="637"/>
        <v>26.706914999999999</v>
      </c>
      <c r="AR1764" s="51">
        <f t="shared" si="638"/>
        <v>25.973248999999999</v>
      </c>
      <c r="AS1764" s="51">
        <f t="shared" si="639"/>
        <v>27.655892999999999</v>
      </c>
      <c r="AT1764" s="51">
        <f t="shared" si="640"/>
        <v>25.184933000000001</v>
      </c>
      <c r="AU1764" s="51">
        <f t="shared" si="641"/>
        <v>30.748636000000001</v>
      </c>
      <c r="AV1764" s="51">
        <f t="shared" si="642"/>
        <v>29.392672999999998</v>
      </c>
      <c r="AY1764">
        <v>42354</v>
      </c>
      <c r="AZ1764">
        <v>42354</v>
      </c>
      <c r="BA1764" t="s">
        <v>29</v>
      </c>
      <c r="BB1764" s="1">
        <f t="shared" si="623"/>
        <v>42354</v>
      </c>
    </row>
    <row r="1765" spans="1:54">
      <c r="A1765" t="str">
        <f t="shared" si="643"/>
        <v>41771Leandro61</v>
      </c>
      <c r="B1765" s="50">
        <v>41771.74</v>
      </c>
      <c r="C1765" s="44">
        <f t="shared" si="622"/>
        <v>41771</v>
      </c>
      <c r="D1765" s="45" t="s">
        <v>28</v>
      </c>
      <c r="E1765" s="42">
        <v>61</v>
      </c>
      <c r="G1765" s="49" t="e">
        <f>VLOOKUP(C1765,#REF!,2,0)</f>
        <v>#REF!</v>
      </c>
      <c r="I1765" s="39" t="s">
        <v>25</v>
      </c>
      <c r="J1765" s="39">
        <v>26.507326366737452</v>
      </c>
      <c r="K1765" s="39">
        <v>33.705447445625907</v>
      </c>
      <c r="L1765" s="39">
        <v>27.111580839774192</v>
      </c>
      <c r="M1765" s="39">
        <v>25.054778740426812</v>
      </c>
      <c r="N1765" s="39">
        <v>31.038429479387379</v>
      </c>
      <c r="O1765" s="39">
        <v>27.931552188211633</v>
      </c>
      <c r="P1765" s="39">
        <v>35.932830143967273</v>
      </c>
      <c r="Q1765" s="39">
        <v>38.392641408422328</v>
      </c>
      <c r="R1765" s="39">
        <v>38.150335700268052</v>
      </c>
      <c r="S1765" s="39" t="s">
        <v>25</v>
      </c>
      <c r="T1765" s="39" t="s">
        <v>25</v>
      </c>
      <c r="U1765" s="39" t="s">
        <v>25</v>
      </c>
      <c r="V1765" s="39" t="s">
        <v>25</v>
      </c>
      <c r="W1765" s="39" t="s">
        <v>25</v>
      </c>
      <c r="X1765" s="39" t="s">
        <v>25</v>
      </c>
      <c r="AA1765">
        <f t="shared" si="624"/>
        <v>41936.354930555557</v>
      </c>
      <c r="AB1765" t="str">
        <f t="shared" si="625"/>
        <v>41936Murilo/Kassio76</v>
      </c>
      <c r="AC1765" s="52">
        <v>41936</v>
      </c>
      <c r="AD1765" s="53" t="s">
        <v>20</v>
      </c>
      <c r="AE1765" s="54">
        <v>76</v>
      </c>
      <c r="AF1765" s="51" t="str">
        <f t="shared" si="626"/>
        <v/>
      </c>
      <c r="AG1765" s="51">
        <f t="shared" si="627"/>
        <v>0</v>
      </c>
      <c r="AH1765" s="51">
        <f t="shared" si="628"/>
        <v>0</v>
      </c>
      <c r="AI1765" s="51">
        <f t="shared" si="629"/>
        <v>5.1356700000000002</v>
      </c>
      <c r="AJ1765" s="51">
        <f t="shared" si="630"/>
        <v>10.812241</v>
      </c>
      <c r="AK1765" s="51">
        <f t="shared" si="631"/>
        <v>19.107475000000001</v>
      </c>
      <c r="AL1765" s="51">
        <f t="shared" si="632"/>
        <v>21.015474000000001</v>
      </c>
      <c r="AM1765" s="51">
        <f t="shared" si="633"/>
        <v>26.706914999999999</v>
      </c>
      <c r="AN1765" s="51">
        <f t="shared" si="634"/>
        <v>27.383023999999999</v>
      </c>
      <c r="AO1765" s="51">
        <f t="shared" si="635"/>
        <v>25.840996000000001</v>
      </c>
      <c r="AP1765" s="51">
        <f t="shared" si="636"/>
        <v>25.577513</v>
      </c>
      <c r="AQ1765" s="51">
        <f t="shared" si="637"/>
        <v>24.795479</v>
      </c>
      <c r="AR1765" s="51">
        <f t="shared" si="638"/>
        <v>23.962475000000001</v>
      </c>
      <c r="AS1765" s="51">
        <f t="shared" si="639"/>
        <v>25.643274000000002</v>
      </c>
      <c r="AT1765" s="51">
        <f t="shared" si="640"/>
        <v>23.457239000000001</v>
      </c>
      <c r="AU1765" s="51">
        <f t="shared" si="641"/>
        <v>29.533953</v>
      </c>
      <c r="AV1765" s="51">
        <f t="shared" si="642"/>
        <v>28.831005000000001</v>
      </c>
      <c r="AY1765">
        <v>42354</v>
      </c>
      <c r="AZ1765">
        <v>42354</v>
      </c>
      <c r="BA1765" t="s">
        <v>29</v>
      </c>
      <c r="BB1765" s="1">
        <f t="shared" si="623"/>
        <v>42354</v>
      </c>
    </row>
    <row r="1766" spans="1:54">
      <c r="A1766" t="str">
        <f t="shared" si="643"/>
        <v>41773Leandro61</v>
      </c>
      <c r="B1766" s="50">
        <v>41773.54</v>
      </c>
      <c r="C1766" s="44">
        <f t="shared" si="622"/>
        <v>41773</v>
      </c>
      <c r="D1766" s="45" t="s">
        <v>28</v>
      </c>
      <c r="E1766" s="42">
        <v>61</v>
      </c>
      <c r="G1766" s="49" t="e">
        <f>VLOOKUP(C1766,#REF!,2,0)</f>
        <v>#REF!</v>
      </c>
      <c r="I1766" s="39" t="s">
        <v>25</v>
      </c>
      <c r="J1766" s="39">
        <v>15.331467018151473</v>
      </c>
      <c r="K1766" s="39">
        <v>31.695148470910805</v>
      </c>
      <c r="L1766" s="39">
        <v>26.439843088011564</v>
      </c>
      <c r="M1766" s="39">
        <v>24.346483297671789</v>
      </c>
      <c r="N1766" s="39">
        <v>29.464574189094961</v>
      </c>
      <c r="O1766" s="39">
        <v>28.971326700944612</v>
      </c>
      <c r="P1766" s="39">
        <v>35.697909338763658</v>
      </c>
      <c r="Q1766" s="39">
        <v>38.229901893123383</v>
      </c>
      <c r="R1766" s="39">
        <v>39.60932690166424</v>
      </c>
      <c r="S1766" s="39" t="s">
        <v>25</v>
      </c>
      <c r="T1766" s="39" t="s">
        <v>25</v>
      </c>
      <c r="U1766" s="39" t="s">
        <v>25</v>
      </c>
      <c r="V1766" s="39" t="s">
        <v>25</v>
      </c>
      <c r="W1766" s="39" t="s">
        <v>25</v>
      </c>
      <c r="X1766" s="39" t="s">
        <v>25</v>
      </c>
      <c r="AA1766">
        <f t="shared" si="624"/>
        <v>41943.344386574077</v>
      </c>
      <c r="AB1766" t="str">
        <f t="shared" si="625"/>
        <v>41943Murilo/Kassio76</v>
      </c>
      <c r="AC1766" s="52">
        <v>41943</v>
      </c>
      <c r="AD1766" s="53" t="s">
        <v>20</v>
      </c>
      <c r="AE1766" s="54">
        <v>76</v>
      </c>
      <c r="AF1766" s="51" t="str">
        <f t="shared" si="626"/>
        <v/>
      </c>
      <c r="AG1766" s="51">
        <f t="shared" si="627"/>
        <v>0</v>
      </c>
      <c r="AH1766" s="51">
        <f t="shared" si="628"/>
        <v>0</v>
      </c>
      <c r="AI1766" s="51">
        <f t="shared" si="629"/>
        <v>7.4215039999999997</v>
      </c>
      <c r="AJ1766" s="51">
        <f t="shared" si="630"/>
        <v>11.229143000000001</v>
      </c>
      <c r="AK1766" s="51">
        <f t="shared" si="631"/>
        <v>18.938821999999998</v>
      </c>
      <c r="AL1766" s="51">
        <f t="shared" si="632"/>
        <v>19.905152999999999</v>
      </c>
      <c r="AM1766" s="51">
        <f t="shared" si="633"/>
        <v>25.119790999999999</v>
      </c>
      <c r="AN1766" s="51">
        <f t="shared" si="634"/>
        <v>25.907093</v>
      </c>
      <c r="AO1766" s="51">
        <f t="shared" si="635"/>
        <v>24.601942000000001</v>
      </c>
      <c r="AP1766" s="51">
        <f t="shared" si="636"/>
        <v>24.473331000000002</v>
      </c>
      <c r="AQ1766" s="51">
        <f t="shared" si="637"/>
        <v>23.269210999999999</v>
      </c>
      <c r="AR1766" s="51">
        <f t="shared" si="638"/>
        <v>23.20673</v>
      </c>
      <c r="AS1766" s="51">
        <f t="shared" si="639"/>
        <v>24.989811</v>
      </c>
      <c r="AT1766" s="51">
        <f t="shared" si="640"/>
        <v>23.331790999999999</v>
      </c>
      <c r="AU1766" s="51">
        <f t="shared" si="641"/>
        <v>29.463267999999999</v>
      </c>
      <c r="AV1766" s="51">
        <f t="shared" si="642"/>
        <v>28.344125999999999</v>
      </c>
      <c r="AY1766">
        <v>42355</v>
      </c>
      <c r="AZ1766">
        <v>42355</v>
      </c>
      <c r="BA1766" t="s">
        <v>29</v>
      </c>
      <c r="BB1766" s="1">
        <f t="shared" si="623"/>
        <v>42355</v>
      </c>
    </row>
    <row r="1767" spans="1:54">
      <c r="A1767" t="str">
        <f t="shared" si="643"/>
        <v>41774Leandro61</v>
      </c>
      <c r="B1767" s="50">
        <v>41774.370000000003</v>
      </c>
      <c r="C1767" s="44">
        <f t="shared" si="622"/>
        <v>41774</v>
      </c>
      <c r="D1767" s="45" t="s">
        <v>28</v>
      </c>
      <c r="E1767" s="42">
        <v>61</v>
      </c>
      <c r="G1767" s="49" t="e">
        <f>VLOOKUP(C1767,#REF!,2,0)</f>
        <v>#REF!</v>
      </c>
      <c r="I1767" s="39" t="s">
        <v>25</v>
      </c>
      <c r="J1767" s="39">
        <v>22.958514906117738</v>
      </c>
      <c r="K1767" s="39">
        <v>31.258217366669225</v>
      </c>
      <c r="L1767" s="39">
        <v>26.707700226323308</v>
      </c>
      <c r="M1767" s="39">
        <v>22.527319668576844</v>
      </c>
      <c r="N1767" s="39">
        <v>29.606934460499193</v>
      </c>
      <c r="O1767" s="39">
        <v>27.383961422551671</v>
      </c>
      <c r="P1767" s="39">
        <v>34.389885205617105</v>
      </c>
      <c r="Q1767" s="39">
        <v>37.113346205157384</v>
      </c>
      <c r="R1767" s="39">
        <v>37.351232876159472</v>
      </c>
      <c r="S1767" s="39" t="s">
        <v>25</v>
      </c>
      <c r="T1767" s="39" t="s">
        <v>25</v>
      </c>
      <c r="U1767" s="39" t="s">
        <v>25</v>
      </c>
      <c r="V1767" s="39" t="s">
        <v>25</v>
      </c>
      <c r="W1767" s="39" t="s">
        <v>25</v>
      </c>
      <c r="X1767" s="39" t="s">
        <v>25</v>
      </c>
      <c r="AA1767">
        <f t="shared" si="624"/>
        <v>41948.664363425924</v>
      </c>
      <c r="AB1767" t="str">
        <f t="shared" si="625"/>
        <v>41948Murilo/Kassio76</v>
      </c>
      <c r="AC1767" s="52">
        <v>41948</v>
      </c>
      <c r="AD1767" s="53" t="s">
        <v>20</v>
      </c>
      <c r="AE1767" s="54">
        <v>76</v>
      </c>
      <c r="AF1767" s="51" t="str">
        <f t="shared" si="626"/>
        <v/>
      </c>
      <c r="AG1767" s="51">
        <f t="shared" si="627"/>
        <v>0</v>
      </c>
      <c r="AH1767" s="51">
        <f t="shared" si="628"/>
        <v>0</v>
      </c>
      <c r="AI1767" s="51">
        <f t="shared" si="629"/>
        <v>20.485567</v>
      </c>
      <c r="AJ1767" s="51">
        <f t="shared" si="630"/>
        <v>23.394455000000001</v>
      </c>
      <c r="AK1767" s="51">
        <f t="shared" si="631"/>
        <v>31.401717999999999</v>
      </c>
      <c r="AL1767" s="51">
        <f t="shared" si="632"/>
        <v>31.988050000000001</v>
      </c>
      <c r="AM1767" s="51">
        <f t="shared" si="633"/>
        <v>36.244323999999999</v>
      </c>
      <c r="AN1767" s="51">
        <f t="shared" si="634"/>
        <v>37.508831000000001</v>
      </c>
      <c r="AO1767" s="51">
        <f t="shared" si="635"/>
        <v>35.620097999999999</v>
      </c>
      <c r="AP1767" s="51">
        <f t="shared" si="636"/>
        <v>35.697848999999998</v>
      </c>
      <c r="AQ1767" s="51">
        <f t="shared" si="637"/>
        <v>34.007137</v>
      </c>
      <c r="AR1767" s="51">
        <f t="shared" si="638"/>
        <v>34.083092000000001</v>
      </c>
      <c r="AS1767" s="51">
        <f t="shared" si="639"/>
        <v>36.401234000000002</v>
      </c>
      <c r="AT1767" s="51">
        <f t="shared" si="640"/>
        <v>33.252102000000001</v>
      </c>
      <c r="AU1767" s="51">
        <f t="shared" si="641"/>
        <v>40.679943000000002</v>
      </c>
      <c r="AV1767" s="51">
        <f t="shared" si="642"/>
        <v>40.845965999999997</v>
      </c>
      <c r="AY1767">
        <v>42356</v>
      </c>
      <c r="AZ1767">
        <v>42356</v>
      </c>
      <c r="BA1767" t="s">
        <v>29</v>
      </c>
      <c r="BB1767" s="1">
        <f t="shared" si="623"/>
        <v>42356</v>
      </c>
    </row>
    <row r="1768" spans="1:54">
      <c r="A1768" t="str">
        <f t="shared" si="643"/>
        <v>41775Leandro61</v>
      </c>
      <c r="B1768" s="50">
        <v>41775.699999999997</v>
      </c>
      <c r="C1768" s="44">
        <f t="shared" si="622"/>
        <v>41775</v>
      </c>
      <c r="D1768" s="45" t="s">
        <v>28</v>
      </c>
      <c r="E1768" s="42">
        <v>61</v>
      </c>
      <c r="G1768" s="49" t="e">
        <f>VLOOKUP(C1768,#REF!,2,0)</f>
        <v>#REF!</v>
      </c>
      <c r="I1768" s="39" t="s">
        <v>25</v>
      </c>
      <c r="J1768" s="39">
        <v>15.632300437062046</v>
      </c>
      <c r="K1768" s="39">
        <v>30.031108717450216</v>
      </c>
      <c r="L1768" s="39">
        <v>25.843067567148548</v>
      </c>
      <c r="M1768" s="39">
        <v>22.648608032144889</v>
      </c>
      <c r="N1768" s="39">
        <v>26.843595369446891</v>
      </c>
      <c r="O1768" s="39">
        <v>27.725077330140639</v>
      </c>
      <c r="P1768" s="39">
        <v>34.771441104919724</v>
      </c>
      <c r="Q1768" s="39">
        <v>38.150335700268052</v>
      </c>
      <c r="R1768" s="39">
        <v>37.113346205157384</v>
      </c>
      <c r="S1768" s="39" t="s">
        <v>25</v>
      </c>
      <c r="T1768" s="39" t="s">
        <v>25</v>
      </c>
      <c r="U1768" s="39" t="s">
        <v>25</v>
      </c>
      <c r="V1768" s="39" t="s">
        <v>25</v>
      </c>
      <c r="W1768" s="39" t="s">
        <v>25</v>
      </c>
      <c r="X1768" s="39" t="s">
        <v>25</v>
      </c>
      <c r="AA1768">
        <f t="shared" si="624"/>
        <v>41950.354907407411</v>
      </c>
      <c r="AB1768" t="str">
        <f t="shared" si="625"/>
        <v>41950Murilo/Kassio76</v>
      </c>
      <c r="AC1768" s="52">
        <v>41950</v>
      </c>
      <c r="AD1768" s="53" t="s">
        <v>20</v>
      </c>
      <c r="AE1768" s="54">
        <v>76</v>
      </c>
      <c r="AF1768" s="51" t="str">
        <f t="shared" si="626"/>
        <v/>
      </c>
      <c r="AG1768" s="51">
        <f t="shared" si="627"/>
        <v>0</v>
      </c>
      <c r="AH1768" s="51">
        <f t="shared" si="628"/>
        <v>0</v>
      </c>
      <c r="AI1768" s="51">
        <f t="shared" si="629"/>
        <v>17.242757999999998</v>
      </c>
      <c r="AJ1768" s="51">
        <f t="shared" si="630"/>
        <v>21.015474000000001</v>
      </c>
      <c r="AK1768" s="51">
        <f t="shared" si="631"/>
        <v>28.205767000000002</v>
      </c>
      <c r="AL1768" s="51">
        <f t="shared" si="632"/>
        <v>28.761232</v>
      </c>
      <c r="AM1768" s="51">
        <f t="shared" si="633"/>
        <v>34.311497000000003</v>
      </c>
      <c r="AN1768" s="51">
        <f t="shared" si="634"/>
        <v>34.617221999999998</v>
      </c>
      <c r="AO1768" s="51">
        <f t="shared" si="635"/>
        <v>32.357277000000003</v>
      </c>
      <c r="AP1768" s="51">
        <f t="shared" si="636"/>
        <v>32.579844999999999</v>
      </c>
      <c r="AQ1768" s="51">
        <f t="shared" si="637"/>
        <v>31.914465</v>
      </c>
      <c r="AR1768" s="51">
        <f t="shared" si="638"/>
        <v>31.547816999999998</v>
      </c>
      <c r="AS1768" s="51">
        <f t="shared" si="639"/>
        <v>32.728637999999997</v>
      </c>
      <c r="AT1768" s="51">
        <f t="shared" si="640"/>
        <v>29.111183</v>
      </c>
      <c r="AU1768" s="51">
        <f t="shared" si="641"/>
        <v>35.542458000000003</v>
      </c>
      <c r="AV1768" s="51">
        <f t="shared" si="642"/>
        <v>33.704093999999998</v>
      </c>
      <c r="AY1768">
        <v>42374</v>
      </c>
      <c r="AZ1768">
        <v>42374</v>
      </c>
      <c r="BA1768" t="s">
        <v>29</v>
      </c>
      <c r="BB1768" s="1">
        <f t="shared" si="623"/>
        <v>42374</v>
      </c>
    </row>
    <row r="1769" spans="1:54">
      <c r="A1769" t="str">
        <f t="shared" si="643"/>
        <v>41778Leandro61</v>
      </c>
      <c r="B1769" s="50">
        <v>41778.74</v>
      </c>
      <c r="C1769" s="44">
        <f t="shared" si="622"/>
        <v>41778</v>
      </c>
      <c r="D1769" s="45" t="s">
        <v>28</v>
      </c>
      <c r="E1769" s="42">
        <v>61</v>
      </c>
      <c r="G1769" s="49" t="e">
        <f>VLOOKUP(C1769,#REF!,2,0)</f>
        <v>#REF!</v>
      </c>
      <c r="I1769" s="39" t="s">
        <v>25</v>
      </c>
      <c r="J1769" s="39">
        <v>20.195715845070939</v>
      </c>
      <c r="K1769" s="39">
        <v>29.394988201374424</v>
      </c>
      <c r="L1769" s="39">
        <v>23.774625204109729</v>
      </c>
      <c r="M1769" s="39">
        <v>22.587865251289752</v>
      </c>
      <c r="N1769" s="39">
        <v>29.184058792032907</v>
      </c>
      <c r="O1769" s="39">
        <v>24.989886479598269</v>
      </c>
      <c r="P1769" s="39">
        <v>34.696764314225788</v>
      </c>
      <c r="Q1769" s="39">
        <v>35.234125631414877</v>
      </c>
      <c r="R1769" s="39">
        <v>36.168782334924884</v>
      </c>
      <c r="S1769" s="39" t="s">
        <v>25</v>
      </c>
      <c r="T1769" s="39" t="s">
        <v>25</v>
      </c>
      <c r="U1769" s="39" t="s">
        <v>25</v>
      </c>
      <c r="V1769" s="39" t="s">
        <v>25</v>
      </c>
      <c r="W1769" s="39" t="s">
        <v>25</v>
      </c>
      <c r="X1769" s="39" t="s">
        <v>25</v>
      </c>
      <c r="AA1769">
        <f t="shared" si="624"/>
        <v>41956.685520833336</v>
      </c>
      <c r="AB1769" t="str">
        <f t="shared" si="625"/>
        <v>41956Murilo/Kassio76</v>
      </c>
      <c r="AC1769" s="52">
        <v>41956</v>
      </c>
      <c r="AD1769" s="53" t="s">
        <v>20</v>
      </c>
      <c r="AE1769" s="54">
        <v>76</v>
      </c>
      <c r="AF1769" s="51" t="str">
        <f t="shared" si="626"/>
        <v/>
      </c>
      <c r="AG1769" s="51">
        <f t="shared" si="627"/>
        <v>0</v>
      </c>
      <c r="AH1769" s="51">
        <f t="shared" si="628"/>
        <v>0</v>
      </c>
      <c r="AI1769" s="51">
        <f t="shared" si="629"/>
        <v>21.372751000000001</v>
      </c>
      <c r="AJ1769" s="51">
        <f t="shared" si="630"/>
        <v>20.661383000000001</v>
      </c>
      <c r="AK1769" s="51">
        <f t="shared" si="631"/>
        <v>26.774146999999999</v>
      </c>
      <c r="AL1769" s="51">
        <f t="shared" si="632"/>
        <v>26.841442000000001</v>
      </c>
      <c r="AM1769" s="51">
        <f t="shared" si="633"/>
        <v>32.061729</v>
      </c>
      <c r="AN1769" s="51">
        <f t="shared" si="634"/>
        <v>32.505577000000002</v>
      </c>
      <c r="AO1769" s="51">
        <f t="shared" si="635"/>
        <v>30.965553</v>
      </c>
      <c r="AP1769" s="51">
        <f t="shared" si="636"/>
        <v>31.110600999999999</v>
      </c>
      <c r="AQ1769" s="51">
        <f t="shared" si="637"/>
        <v>30.317093</v>
      </c>
      <c r="AR1769" s="51">
        <f t="shared" si="638"/>
        <v>30.676480999999999</v>
      </c>
      <c r="AS1769" s="51">
        <f t="shared" si="639"/>
        <v>32.654209000000002</v>
      </c>
      <c r="AT1769" s="51">
        <f t="shared" si="640"/>
        <v>29.041008000000001</v>
      </c>
      <c r="AU1769" s="51">
        <f t="shared" si="641"/>
        <v>35.853580000000001</v>
      </c>
      <c r="AV1769" s="51">
        <f t="shared" si="642"/>
        <v>33.704093999999998</v>
      </c>
      <c r="AY1769">
        <v>42375</v>
      </c>
      <c r="AZ1769">
        <v>42375</v>
      </c>
      <c r="BA1769" t="s">
        <v>29</v>
      </c>
      <c r="BB1769" s="1">
        <f t="shared" si="623"/>
        <v>42375</v>
      </c>
    </row>
    <row r="1770" spans="1:54">
      <c r="A1770" t="str">
        <f t="shared" si="643"/>
        <v>41654Leandro62</v>
      </c>
      <c r="B1770" s="50">
        <v>41654.410000000003</v>
      </c>
      <c r="C1770" s="44">
        <f t="shared" ref="C1770:C1833" si="644">DATE(YEAR(B1770),MONTH(B1770),DAY(B1770))</f>
        <v>41654</v>
      </c>
      <c r="D1770" s="45" t="s">
        <v>28</v>
      </c>
      <c r="E1770" s="42">
        <v>62</v>
      </c>
      <c r="G1770" s="49" t="e">
        <f>VLOOKUP(C1770,#REF!,2,0)</f>
        <v>#REF!</v>
      </c>
      <c r="I1770" s="39">
        <v>25.843067567148548</v>
      </c>
      <c r="J1770" s="39">
        <v>30.822613260455196</v>
      </c>
      <c r="K1770" s="39">
        <v>39.36536607570833</v>
      </c>
      <c r="L1770" s="39">
        <v>36.168782334924884</v>
      </c>
      <c r="M1770" s="39">
        <v>31.549017261247293</v>
      </c>
      <c r="N1770" s="39">
        <v>31.4761760228931</v>
      </c>
      <c r="O1770" s="39">
        <v>35.932830143967273</v>
      </c>
      <c r="P1770" s="39">
        <v>40.350916102682504</v>
      </c>
      <c r="Q1770" s="39">
        <v>46.242758163470569</v>
      </c>
      <c r="R1770" s="39">
        <v>44.063208524967472</v>
      </c>
      <c r="S1770" s="39">
        <v>46.950631604479319</v>
      </c>
      <c r="T1770" s="39">
        <v>47.665713463761946</v>
      </c>
      <c r="U1770" s="39">
        <v>47.12966374707257</v>
      </c>
      <c r="V1770" s="39">
        <v>48.473654125172516</v>
      </c>
      <c r="W1770" s="39">
        <v>48.473654125172516</v>
      </c>
      <c r="X1770" s="39">
        <v>47.12966374707257</v>
      </c>
      <c r="AA1770">
        <f t="shared" si="624"/>
        <v>41957.317939814813</v>
      </c>
      <c r="AB1770" t="str">
        <f t="shared" si="625"/>
        <v>41957Murilo/Kassio76</v>
      </c>
      <c r="AC1770" s="52">
        <v>41957</v>
      </c>
      <c r="AD1770" s="53" t="s">
        <v>20</v>
      </c>
      <c r="AE1770" s="54">
        <v>76</v>
      </c>
      <c r="AF1770" s="51" t="str">
        <f t="shared" si="626"/>
        <v/>
      </c>
      <c r="AG1770" s="51">
        <f t="shared" si="627"/>
        <v>0</v>
      </c>
      <c r="AH1770" s="51">
        <f t="shared" si="628"/>
        <v>0</v>
      </c>
      <c r="AI1770" s="51">
        <f t="shared" si="629"/>
        <v>20.310499</v>
      </c>
      <c r="AJ1770" s="51">
        <f t="shared" si="630"/>
        <v>19.618271</v>
      </c>
      <c r="AK1770" s="51">
        <f t="shared" si="631"/>
        <v>29.322168000000001</v>
      </c>
      <c r="AL1770" s="51">
        <f t="shared" si="632"/>
        <v>28.067778000000001</v>
      </c>
      <c r="AM1770" s="51">
        <f t="shared" si="633"/>
        <v>32.209347000000001</v>
      </c>
      <c r="AN1770" s="51">
        <f t="shared" si="634"/>
        <v>32.283279</v>
      </c>
      <c r="AO1770" s="51">
        <f t="shared" si="635"/>
        <v>30.965553</v>
      </c>
      <c r="AP1770" s="51">
        <f t="shared" si="636"/>
        <v>31.038038</v>
      </c>
      <c r="AQ1770" s="51">
        <f t="shared" si="637"/>
        <v>30.317093</v>
      </c>
      <c r="AR1770" s="51">
        <f t="shared" si="638"/>
        <v>31.038038</v>
      </c>
      <c r="AS1770" s="51">
        <f t="shared" si="639"/>
        <v>32.505577000000002</v>
      </c>
      <c r="AT1770" s="51">
        <f t="shared" si="640"/>
        <v>29.251740000000002</v>
      </c>
      <c r="AU1770" s="51">
        <f t="shared" si="641"/>
        <v>35.775677000000002</v>
      </c>
      <c r="AV1770" s="51">
        <f t="shared" si="642"/>
        <v>33.252102000000001</v>
      </c>
      <c r="AY1770">
        <v>42377</v>
      </c>
      <c r="AZ1770">
        <v>42377</v>
      </c>
      <c r="BA1770" t="s">
        <v>29</v>
      </c>
      <c r="BB1770" s="1">
        <f t="shared" si="623"/>
        <v>42377</v>
      </c>
    </row>
    <row r="1771" spans="1:54">
      <c r="A1771" t="str">
        <f t="shared" si="643"/>
        <v>41659Leandro62</v>
      </c>
      <c r="B1771" s="50">
        <v>41659.410000000003</v>
      </c>
      <c r="C1771" s="44">
        <f t="shared" si="644"/>
        <v>41659</v>
      </c>
      <c r="D1771" s="45" t="s">
        <v>28</v>
      </c>
      <c r="E1771" s="42">
        <v>62</v>
      </c>
      <c r="G1771" s="49" t="e">
        <f>VLOOKUP(C1771,#REF!,2,0)</f>
        <v>#REF!</v>
      </c>
      <c r="I1771" s="39">
        <v>15.281072636420857</v>
      </c>
      <c r="J1771" s="39">
        <v>26.439843088011564</v>
      </c>
      <c r="K1771" s="39">
        <v>34.696764314225788</v>
      </c>
      <c r="L1771" s="39">
        <v>32.506571542122735</v>
      </c>
      <c r="M1771" s="39">
        <v>31.258217366669225</v>
      </c>
      <c r="N1771" s="39">
        <v>31.403447314375562</v>
      </c>
      <c r="O1771" s="39">
        <v>36.012411939620371</v>
      </c>
      <c r="P1771" s="39">
        <v>39.038169431670951</v>
      </c>
      <c r="Q1771" s="39">
        <v>46.065844845509837</v>
      </c>
      <c r="R1771" s="39">
        <v>45.103429798259462</v>
      </c>
      <c r="S1771" s="39">
        <v>45.717339912175099</v>
      </c>
      <c r="T1771" s="39">
        <v>47.842769343497096</v>
      </c>
      <c r="U1771" s="39">
        <v>47.665713463761946</v>
      </c>
      <c r="V1771" s="39">
        <v>48.473654125172516</v>
      </c>
      <c r="W1771" s="39">
        <v>49.286681355844692</v>
      </c>
      <c r="X1771" s="39">
        <v>48.024067459618074</v>
      </c>
      <c r="AA1771">
        <f t="shared" si="624"/>
        <v>41960.663472222222</v>
      </c>
      <c r="AB1771" t="str">
        <f t="shared" si="625"/>
        <v>41960Murilo/Kassio76</v>
      </c>
      <c r="AC1771" s="52">
        <v>41960</v>
      </c>
      <c r="AD1771" s="53" t="s">
        <v>20</v>
      </c>
      <c r="AE1771" s="54">
        <v>76</v>
      </c>
      <c r="AF1771" s="51" t="str">
        <f t="shared" si="626"/>
        <v/>
      </c>
      <c r="AG1771" s="51">
        <f t="shared" si="627"/>
        <v>0</v>
      </c>
      <c r="AH1771" s="51">
        <f t="shared" si="628"/>
        <v>0</v>
      </c>
      <c r="AI1771" s="51">
        <f t="shared" si="629"/>
        <v>14.107203</v>
      </c>
      <c r="AJ1771" s="51">
        <f t="shared" si="630"/>
        <v>18.492947000000001</v>
      </c>
      <c r="AK1771" s="51">
        <f t="shared" si="631"/>
        <v>26.105858000000001</v>
      </c>
      <c r="AL1771" s="51">
        <f t="shared" si="632"/>
        <v>26.039528000000001</v>
      </c>
      <c r="AM1771" s="51">
        <f t="shared" si="633"/>
        <v>30.317093</v>
      </c>
      <c r="AN1771" s="51">
        <f t="shared" si="634"/>
        <v>30.748636000000001</v>
      </c>
      <c r="AO1771" s="51">
        <f t="shared" si="635"/>
        <v>28.970938</v>
      </c>
      <c r="AP1771" s="51">
        <f t="shared" si="636"/>
        <v>28.761232</v>
      </c>
      <c r="AQ1771" s="51">
        <f t="shared" si="637"/>
        <v>28.413414</v>
      </c>
      <c r="AR1771" s="51">
        <f t="shared" si="638"/>
        <v>28.831005000000001</v>
      </c>
      <c r="AS1771" s="51">
        <f t="shared" si="639"/>
        <v>30.317093</v>
      </c>
      <c r="AT1771" s="51">
        <f t="shared" si="640"/>
        <v>27.998936</v>
      </c>
      <c r="AU1771" s="51">
        <f t="shared" si="641"/>
        <v>34.159145000000002</v>
      </c>
      <c r="AV1771" s="51">
        <f t="shared" si="642"/>
        <v>32.135517</v>
      </c>
      <c r="AY1771">
        <v>42383</v>
      </c>
      <c r="AZ1771">
        <v>42383</v>
      </c>
      <c r="BA1771" t="s">
        <v>29</v>
      </c>
      <c r="BB1771" s="1">
        <f t="shared" si="623"/>
        <v>42383</v>
      </c>
    </row>
    <row r="1772" spans="1:54">
      <c r="A1772" t="str">
        <f t="shared" si="643"/>
        <v>41667Leandro62</v>
      </c>
      <c r="B1772" s="50">
        <v>41667.31</v>
      </c>
      <c r="C1772" s="44">
        <f t="shared" si="644"/>
        <v>41667</v>
      </c>
      <c r="D1772" s="45" t="s">
        <v>28</v>
      </c>
      <c r="E1772" s="42">
        <v>62</v>
      </c>
      <c r="G1772" s="49" t="e">
        <f>VLOOKUP(C1772,#REF!,2,0)</f>
        <v>#REF!</v>
      </c>
      <c r="I1772" s="39">
        <v>8.8971757633023643</v>
      </c>
      <c r="J1772" s="39">
        <v>15.938874261987813</v>
      </c>
      <c r="K1772" s="39">
        <v>22.897306562415068</v>
      </c>
      <c r="L1772" s="39">
        <v>24.602517203561465</v>
      </c>
      <c r="M1772" s="39">
        <v>27.045762726157019</v>
      </c>
      <c r="N1772" s="39">
        <v>26.843595369446891</v>
      </c>
      <c r="O1772" s="39">
        <v>29.184058792032907</v>
      </c>
      <c r="P1772" s="39">
        <v>30.319937126071071</v>
      </c>
      <c r="Q1772" s="39">
        <v>40.021753574366556</v>
      </c>
      <c r="R1772" s="39">
        <v>39.122284404032307</v>
      </c>
      <c r="S1772" s="39">
        <v>43.634309424371743</v>
      </c>
      <c r="T1772" s="39">
        <v>45.452468367198641</v>
      </c>
      <c r="U1772" s="39">
        <v>45.366940983273587</v>
      </c>
      <c r="V1772" s="39">
        <v>46.863085043029756</v>
      </c>
      <c r="W1772" s="39">
        <v>46.950631604479319</v>
      </c>
      <c r="X1772" s="39">
        <v>46.156096604540451</v>
      </c>
      <c r="AA1772">
        <f t="shared" si="624"/>
        <v>41962.623449074075</v>
      </c>
      <c r="AB1772" t="str">
        <f t="shared" si="625"/>
        <v>41962Murilo/Kassio76</v>
      </c>
      <c r="AC1772" s="52">
        <v>41962</v>
      </c>
      <c r="AD1772" s="53" t="s">
        <v>20</v>
      </c>
      <c r="AE1772" s="54">
        <v>76</v>
      </c>
      <c r="AF1772" s="51" t="str">
        <f t="shared" si="626"/>
        <v/>
      </c>
      <c r="AG1772" s="51">
        <f t="shared" si="627"/>
        <v>0</v>
      </c>
      <c r="AH1772" s="51">
        <f t="shared" si="628"/>
        <v>0</v>
      </c>
      <c r="AI1772" s="51">
        <f t="shared" si="629"/>
        <v>9.9260900000000003</v>
      </c>
      <c r="AJ1772" s="51">
        <f t="shared" si="630"/>
        <v>16.818943000000001</v>
      </c>
      <c r="AK1772" s="51">
        <f t="shared" si="631"/>
        <v>24.795479</v>
      </c>
      <c r="AL1772" s="51">
        <f t="shared" si="632"/>
        <v>24.666338</v>
      </c>
      <c r="AM1772" s="51">
        <f t="shared" si="633"/>
        <v>29.463267999999999</v>
      </c>
      <c r="AN1772" s="51">
        <f t="shared" si="634"/>
        <v>29.604711999999999</v>
      </c>
      <c r="AO1772" s="51">
        <f t="shared" si="635"/>
        <v>27.724340000000002</v>
      </c>
      <c r="AP1772" s="51">
        <f t="shared" si="636"/>
        <v>27.998936</v>
      </c>
      <c r="AQ1772" s="51">
        <f t="shared" si="637"/>
        <v>27.519283000000001</v>
      </c>
      <c r="AR1772" s="51">
        <f t="shared" si="638"/>
        <v>27.724340000000002</v>
      </c>
      <c r="AS1772" s="51">
        <f t="shared" si="639"/>
        <v>29.111183</v>
      </c>
      <c r="AT1772" s="51">
        <f t="shared" si="640"/>
        <v>26.505780999999999</v>
      </c>
      <c r="AU1772" s="51">
        <f t="shared" si="641"/>
        <v>32.803176999999998</v>
      </c>
      <c r="AV1772" s="51">
        <f t="shared" si="642"/>
        <v>30.965553</v>
      </c>
      <c r="AY1772">
        <v>42388</v>
      </c>
      <c r="AZ1772">
        <v>42388</v>
      </c>
      <c r="BA1772" t="s">
        <v>29</v>
      </c>
      <c r="BB1772" s="1">
        <f t="shared" si="623"/>
        <v>42388</v>
      </c>
    </row>
    <row r="1773" spans="1:54">
      <c r="A1773" t="str">
        <f t="shared" si="643"/>
        <v>41678Leandro62</v>
      </c>
      <c r="B1773" s="50">
        <v>41678.74</v>
      </c>
      <c r="C1773" s="44">
        <f t="shared" si="644"/>
        <v>41678</v>
      </c>
      <c r="D1773" s="45" t="s">
        <v>28</v>
      </c>
      <c r="E1773" s="42">
        <v>62</v>
      </c>
      <c r="G1773" s="49" t="e">
        <f>VLOOKUP(C1773,#REF!,2,0)</f>
        <v>#REF!</v>
      </c>
      <c r="I1773" s="39">
        <v>12.940343148418011</v>
      </c>
      <c r="J1773" s="39">
        <v>18.660551772487175</v>
      </c>
      <c r="K1773" s="39">
        <v>20.137329320932277</v>
      </c>
      <c r="L1773" s="39">
        <v>22.527319668576844</v>
      </c>
      <c r="M1773" s="39">
        <v>25.185091075813251</v>
      </c>
      <c r="N1773" s="39">
        <v>24.795696076969286</v>
      </c>
      <c r="O1773" s="39">
        <v>25.909529037293083</v>
      </c>
      <c r="P1773" s="39">
        <v>24.666829165165282</v>
      </c>
      <c r="Q1773" s="39">
        <v>31.330831047951751</v>
      </c>
      <c r="R1773" s="39">
        <v>29.819900035798465</v>
      </c>
      <c r="S1773" s="39">
        <v>34.696764314225788</v>
      </c>
      <c r="T1773" s="39">
        <v>36.560108405557301</v>
      </c>
      <c r="U1773" s="39">
        <v>39.122284404032307</v>
      </c>
      <c r="V1773" s="39">
        <v>41.098304169108744</v>
      </c>
      <c r="W1773" s="39">
        <v>43.464136464447144</v>
      </c>
      <c r="X1773" s="39">
        <v>42.863484741931728</v>
      </c>
      <c r="AA1773">
        <f t="shared" si="624"/>
        <v>41963.37771990741</v>
      </c>
      <c r="AB1773" t="str">
        <f t="shared" si="625"/>
        <v>41963Murilo/Kassio76</v>
      </c>
      <c r="AC1773" s="52">
        <v>41963</v>
      </c>
      <c r="AD1773" s="53" t="s">
        <v>20</v>
      </c>
      <c r="AE1773" s="54">
        <v>76</v>
      </c>
      <c r="AF1773" s="51" t="str">
        <f t="shared" si="626"/>
        <v/>
      </c>
      <c r="AG1773" s="51">
        <f t="shared" si="627"/>
        <v>0</v>
      </c>
      <c r="AH1773" s="51">
        <f t="shared" si="628"/>
        <v>0</v>
      </c>
      <c r="AI1773" s="51">
        <f t="shared" si="629"/>
        <v>10.004889</v>
      </c>
      <c r="AJ1773" s="51">
        <f t="shared" si="630"/>
        <v>16.818943000000001</v>
      </c>
      <c r="AK1773" s="51">
        <f t="shared" si="631"/>
        <v>23.962475000000001</v>
      </c>
      <c r="AL1773" s="51">
        <f t="shared" si="632"/>
        <v>24.730868999999998</v>
      </c>
      <c r="AM1773" s="51">
        <f t="shared" si="633"/>
        <v>28.900929999999999</v>
      </c>
      <c r="AN1773" s="51">
        <f t="shared" si="634"/>
        <v>29.463267999999999</v>
      </c>
      <c r="AO1773" s="51">
        <f t="shared" si="635"/>
        <v>27.587548999999999</v>
      </c>
      <c r="AP1773" s="51">
        <f t="shared" si="636"/>
        <v>27.655892999999999</v>
      </c>
      <c r="AQ1773" s="51">
        <f t="shared" si="637"/>
        <v>27.587548999999999</v>
      </c>
      <c r="AR1773" s="51">
        <f t="shared" si="638"/>
        <v>27.792849</v>
      </c>
      <c r="AS1773" s="51">
        <f t="shared" si="639"/>
        <v>29.111183</v>
      </c>
      <c r="AT1773" s="51">
        <f t="shared" si="640"/>
        <v>26.841442000000001</v>
      </c>
      <c r="AU1773" s="51">
        <f t="shared" si="641"/>
        <v>32.952477000000002</v>
      </c>
      <c r="AV1773" s="51">
        <f t="shared" si="642"/>
        <v>31.110600999999999</v>
      </c>
      <c r="AY1773">
        <v>42390</v>
      </c>
      <c r="AZ1773">
        <v>42390</v>
      </c>
      <c r="BA1773" t="s">
        <v>29</v>
      </c>
      <c r="BB1773" s="1">
        <f t="shared" si="623"/>
        <v>42390</v>
      </c>
    </row>
    <row r="1774" spans="1:54">
      <c r="A1774" t="str">
        <f t="shared" si="643"/>
        <v>41679Leandro62</v>
      </c>
      <c r="B1774" s="50">
        <v>41679.72</v>
      </c>
      <c r="C1774" s="44">
        <f t="shared" si="644"/>
        <v>41679</v>
      </c>
      <c r="D1774" s="45" t="s">
        <v>28</v>
      </c>
      <c r="E1774" s="42">
        <v>62</v>
      </c>
      <c r="G1774" s="49" t="e">
        <f>VLOOKUP(C1774,#REF!,2,0)</f>
        <v>#REF!</v>
      </c>
      <c r="I1774" s="39">
        <v>7.3556825061594813</v>
      </c>
      <c r="J1774" s="39">
        <v>16.454358687170267</v>
      </c>
      <c r="K1774" s="39">
        <v>19.733878907716537</v>
      </c>
      <c r="L1774" s="39">
        <v>22.281407616218882</v>
      </c>
      <c r="M1774" s="39">
        <v>25.119878410560382</v>
      </c>
      <c r="N1774" s="39">
        <v>24.86034508255312</v>
      </c>
      <c r="O1774" s="39">
        <v>26.307862303285166</v>
      </c>
      <c r="P1774" s="39">
        <v>24.282823926654327</v>
      </c>
      <c r="Q1774" s="39">
        <v>31.038429479387379</v>
      </c>
      <c r="R1774" s="39">
        <v>28.622807020332626</v>
      </c>
      <c r="S1774" s="39">
        <v>33.858178302968909</v>
      </c>
      <c r="T1774" s="39">
        <v>36.245561998426808</v>
      </c>
      <c r="U1774" s="39">
        <v>38.716215636246979</v>
      </c>
      <c r="V1774" s="39">
        <v>40.59893966295413</v>
      </c>
      <c r="W1774" s="39">
        <v>42.695464172735235</v>
      </c>
      <c r="X1774" s="39">
        <v>42.7811117177406</v>
      </c>
      <c r="AA1774">
        <f t="shared" si="624"/>
        <v>41967.678368055553</v>
      </c>
      <c r="AB1774" t="str">
        <f t="shared" si="625"/>
        <v>41967Murilo/Kassio76</v>
      </c>
      <c r="AC1774" s="52">
        <v>41967</v>
      </c>
      <c r="AD1774" s="53" t="s">
        <v>20</v>
      </c>
      <c r="AE1774" s="54">
        <v>76</v>
      </c>
      <c r="AF1774" s="51" t="str">
        <f t="shared" si="626"/>
        <v/>
      </c>
      <c r="AG1774" s="51">
        <f t="shared" si="627"/>
        <v>0</v>
      </c>
      <c r="AH1774" s="51">
        <f t="shared" si="628"/>
        <v>0</v>
      </c>
      <c r="AI1774" s="51">
        <f t="shared" si="629"/>
        <v>8.7862050000000007</v>
      </c>
      <c r="AJ1774" s="51">
        <f t="shared" si="630"/>
        <v>12.939685000000001</v>
      </c>
      <c r="AK1774" s="51">
        <f t="shared" si="631"/>
        <v>22.096827000000001</v>
      </c>
      <c r="AL1774" s="51">
        <f t="shared" si="632"/>
        <v>22.771705999999998</v>
      </c>
      <c r="AM1774" s="51">
        <f t="shared" si="633"/>
        <v>27.383023999999999</v>
      </c>
      <c r="AN1774" s="51">
        <f t="shared" si="634"/>
        <v>27.930150999999999</v>
      </c>
      <c r="AO1774" s="51">
        <f t="shared" si="635"/>
        <v>26.30545</v>
      </c>
      <c r="AP1774" s="51">
        <f t="shared" si="636"/>
        <v>26.372135</v>
      </c>
      <c r="AQ1774" s="51">
        <f t="shared" si="637"/>
        <v>25.774999999999999</v>
      </c>
      <c r="AR1774" s="51">
        <f t="shared" si="638"/>
        <v>26.039528000000001</v>
      </c>
      <c r="AS1774" s="51">
        <f t="shared" si="639"/>
        <v>27.655892999999999</v>
      </c>
      <c r="AT1774" s="51">
        <f t="shared" si="640"/>
        <v>26.105858000000001</v>
      </c>
      <c r="AU1774" s="51">
        <f t="shared" si="641"/>
        <v>31.840954</v>
      </c>
      <c r="AV1774" s="51">
        <f t="shared" si="642"/>
        <v>30.245471999999999</v>
      </c>
      <c r="AY1774">
        <v>42392</v>
      </c>
      <c r="AZ1774">
        <v>42392</v>
      </c>
      <c r="BA1774" t="s">
        <v>29</v>
      </c>
      <c r="BB1774" s="1">
        <f t="shared" si="623"/>
        <v>42392</v>
      </c>
    </row>
    <row r="1775" spans="1:54">
      <c r="A1775" t="str">
        <f t="shared" si="643"/>
        <v>41681Leandro62</v>
      </c>
      <c r="B1775" s="50">
        <v>41681.4</v>
      </c>
      <c r="C1775" s="44">
        <f t="shared" si="644"/>
        <v>41681</v>
      </c>
      <c r="D1775" s="45" t="s">
        <v>28</v>
      </c>
      <c r="E1775" s="42">
        <v>62</v>
      </c>
      <c r="G1775" s="49" t="e">
        <f>VLOOKUP(C1775,#REF!,2,0)</f>
        <v>#REF!</v>
      </c>
      <c r="I1775" s="39">
        <v>8.531918142007731</v>
      </c>
      <c r="J1775" s="39">
        <v>14.445292559125429</v>
      </c>
      <c r="K1775" s="39">
        <v>19.733878907716537</v>
      </c>
      <c r="L1775" s="39">
        <v>21.975313970293982</v>
      </c>
      <c r="M1775" s="39">
        <v>24.602517203561465</v>
      </c>
      <c r="N1775" s="39">
        <v>24.282823926654327</v>
      </c>
      <c r="O1775" s="39">
        <v>25.776720178758325</v>
      </c>
      <c r="P1775" s="39">
        <v>23.774625204109729</v>
      </c>
      <c r="Q1775" s="39">
        <v>29.960630635232683</v>
      </c>
      <c r="R1775" s="39">
        <v>28.068920443799996</v>
      </c>
      <c r="S1775" s="39">
        <v>32.880069909578808</v>
      </c>
      <c r="T1775" s="39">
        <v>34.696764314225788</v>
      </c>
      <c r="U1775" s="39">
        <v>37.113346205157384</v>
      </c>
      <c r="V1775" s="39">
        <v>38.716215636246979</v>
      </c>
      <c r="W1775" s="39">
        <v>41.5138491348443</v>
      </c>
      <c r="X1775" s="39">
        <v>41.42977434327323</v>
      </c>
      <c r="AA1775">
        <f t="shared" si="624"/>
        <v>41970.588495370372</v>
      </c>
      <c r="AB1775" t="str">
        <f t="shared" si="625"/>
        <v>41970Murilo/Kassio76</v>
      </c>
      <c r="AC1775" s="52">
        <v>41970</v>
      </c>
      <c r="AD1775" s="53" t="s">
        <v>20</v>
      </c>
      <c r="AE1775" s="54">
        <v>76</v>
      </c>
      <c r="AF1775" s="51" t="str">
        <f t="shared" si="626"/>
        <v/>
      </c>
      <c r="AG1775" s="51">
        <f t="shared" si="627"/>
        <v>0</v>
      </c>
      <c r="AH1775" s="51">
        <f t="shared" si="628"/>
        <v>0</v>
      </c>
      <c r="AI1775" s="51">
        <f t="shared" si="629"/>
        <v>20.661383000000001</v>
      </c>
      <c r="AJ1775" s="51">
        <f t="shared" si="630"/>
        <v>23.144293000000001</v>
      </c>
      <c r="AK1775" s="51">
        <f t="shared" si="631"/>
        <v>31.694199000000001</v>
      </c>
      <c r="AL1775" s="51">
        <f t="shared" si="632"/>
        <v>31.474726</v>
      </c>
      <c r="AM1775" s="51">
        <f t="shared" si="633"/>
        <v>35.697848999999998</v>
      </c>
      <c r="AN1775" s="51">
        <f t="shared" si="634"/>
        <v>36.716000000000001</v>
      </c>
      <c r="AO1775" s="51">
        <f t="shared" si="635"/>
        <v>35.232684999999996</v>
      </c>
      <c r="AP1775" s="51">
        <f t="shared" si="636"/>
        <v>35.697848999999998</v>
      </c>
      <c r="AQ1775" s="51">
        <f t="shared" si="637"/>
        <v>34.387813999999999</v>
      </c>
      <c r="AR1775" s="51">
        <f t="shared" si="638"/>
        <v>35.078319999999998</v>
      </c>
      <c r="AS1775" s="51">
        <f t="shared" si="639"/>
        <v>37.111370000000001</v>
      </c>
      <c r="AT1775" s="51">
        <f t="shared" si="640"/>
        <v>33.704093999999998</v>
      </c>
      <c r="AU1775" s="51">
        <f t="shared" si="641"/>
        <v>41.178967</v>
      </c>
      <c r="AV1775" s="51">
        <f t="shared" si="642"/>
        <v>41.345923999999997</v>
      </c>
      <c r="AY1775">
        <v>42398</v>
      </c>
      <c r="AZ1775">
        <v>42398</v>
      </c>
      <c r="BA1775" t="s">
        <v>29</v>
      </c>
      <c r="BB1775" s="1">
        <f t="shared" si="623"/>
        <v>42398</v>
      </c>
    </row>
    <row r="1776" spans="1:54">
      <c r="A1776" t="str">
        <f t="shared" si="643"/>
        <v>41687Leandro62</v>
      </c>
      <c r="B1776" s="50">
        <v>41687.550000000003</v>
      </c>
      <c r="C1776" s="44">
        <f t="shared" si="644"/>
        <v>41687</v>
      </c>
      <c r="D1776" s="45" t="s">
        <v>28</v>
      </c>
      <c r="E1776" s="42">
        <v>62</v>
      </c>
      <c r="G1776" s="49" t="e">
        <f>VLOOKUP(C1776,#REF!,2,0)</f>
        <v>#REF!</v>
      </c>
      <c r="I1776" s="39">
        <v>17.999216063486418</v>
      </c>
      <c r="J1776" s="39">
        <v>26.574826227597942</v>
      </c>
      <c r="K1776" s="39">
        <v>34.008235439891195</v>
      </c>
      <c r="L1776" s="39">
        <v>29.322672316529104</v>
      </c>
      <c r="M1776" s="39">
        <v>26.106873952140823</v>
      </c>
      <c r="N1776" s="39">
        <v>25.250321664335946</v>
      </c>
      <c r="O1776" s="39">
        <v>26.439843088011564</v>
      </c>
      <c r="P1776" s="39">
        <v>23.837482654854014</v>
      </c>
      <c r="Q1776" s="39">
        <v>30.390978983240046</v>
      </c>
      <c r="R1776" s="39">
        <v>27.383961422551671</v>
      </c>
      <c r="S1776" s="39">
        <v>31.915025777414179</v>
      </c>
      <c r="T1776" s="39">
        <v>33.404581978244948</v>
      </c>
      <c r="U1776" s="39">
        <v>36.012411939620371</v>
      </c>
      <c r="V1776" s="39">
        <v>37.99166068381912</v>
      </c>
      <c r="W1776" s="39">
        <v>39.446617140753638</v>
      </c>
      <c r="X1776" s="39">
        <v>40.59893966295413</v>
      </c>
      <c r="AA1776">
        <f t="shared" si="624"/>
        <v>41971.436296296299</v>
      </c>
      <c r="AB1776" t="str">
        <f t="shared" si="625"/>
        <v>41971Murilo/Kassio76</v>
      </c>
      <c r="AC1776" s="52">
        <v>41971</v>
      </c>
      <c r="AD1776" s="53" t="s">
        <v>20</v>
      </c>
      <c r="AE1776" s="54">
        <v>76</v>
      </c>
      <c r="AF1776" s="51" t="str">
        <f t="shared" si="626"/>
        <v/>
      </c>
      <c r="AG1776" s="51">
        <f t="shared" si="627"/>
        <v>0</v>
      </c>
      <c r="AH1776" s="51">
        <f t="shared" si="628"/>
        <v>0</v>
      </c>
      <c r="AI1776" s="51">
        <f t="shared" si="629"/>
        <v>17.780535</v>
      </c>
      <c r="AJ1776" s="51">
        <f t="shared" si="630"/>
        <v>21.312973</v>
      </c>
      <c r="AK1776" s="51">
        <f t="shared" si="631"/>
        <v>29.041008000000001</v>
      </c>
      <c r="AL1776" s="51">
        <f t="shared" si="632"/>
        <v>30.388791999999999</v>
      </c>
      <c r="AM1776" s="51">
        <f t="shared" si="633"/>
        <v>35.310035999999997</v>
      </c>
      <c r="AN1776" s="51">
        <f t="shared" si="634"/>
        <v>35.931556999999998</v>
      </c>
      <c r="AO1776" s="51">
        <f t="shared" si="635"/>
        <v>34.159145000000002</v>
      </c>
      <c r="AP1776" s="51">
        <f t="shared" si="636"/>
        <v>34.159145000000002</v>
      </c>
      <c r="AQ1776" s="51">
        <f t="shared" si="637"/>
        <v>33.855441999999996</v>
      </c>
      <c r="AR1776" s="51">
        <f t="shared" si="638"/>
        <v>34.540657000000003</v>
      </c>
      <c r="AS1776" s="51">
        <f t="shared" si="639"/>
        <v>36.244323999999999</v>
      </c>
      <c r="AT1776" s="51">
        <f t="shared" si="640"/>
        <v>31.620987</v>
      </c>
      <c r="AU1776" s="51">
        <f t="shared" si="641"/>
        <v>39.119338999999997</v>
      </c>
      <c r="AV1776" s="51">
        <f t="shared" si="642"/>
        <v>38.309925</v>
      </c>
      <c r="AY1776">
        <v>42399</v>
      </c>
      <c r="AZ1776">
        <v>42399</v>
      </c>
      <c r="BA1776" t="s">
        <v>29</v>
      </c>
      <c r="BB1776" s="1">
        <f t="shared" si="623"/>
        <v>42399</v>
      </c>
    </row>
    <row r="1777" spans="1:54">
      <c r="A1777" t="str">
        <f t="shared" si="643"/>
        <v>41692Leandro62</v>
      </c>
      <c r="B1777" s="50">
        <v>41692.44</v>
      </c>
      <c r="C1777" s="44">
        <f t="shared" si="644"/>
        <v>41692</v>
      </c>
      <c r="D1777" s="45" t="s">
        <v>28</v>
      </c>
      <c r="E1777" s="42">
        <v>62</v>
      </c>
      <c r="G1777" s="49" t="e">
        <f>VLOOKUP(C1777,#REF!,2,0)</f>
        <v>#REF!</v>
      </c>
      <c r="I1777" s="39">
        <v>15.734673859136969</v>
      </c>
      <c r="J1777" s="39">
        <v>26.307862303285166</v>
      </c>
      <c r="K1777" s="39">
        <v>31.258217366669225</v>
      </c>
      <c r="L1777" s="39">
        <v>24.731159572665216</v>
      </c>
      <c r="M1777" s="39">
        <v>25.185091075813251</v>
      </c>
      <c r="N1777" s="39">
        <v>25.119878410560382</v>
      </c>
      <c r="O1777" s="39">
        <v>26.173788070111378</v>
      </c>
      <c r="P1777" s="39">
        <v>23.837482654854014</v>
      </c>
      <c r="Q1777" s="39">
        <v>29.819900035798465</v>
      </c>
      <c r="R1777" s="39">
        <v>27.111580839774192</v>
      </c>
      <c r="S1777" s="39">
        <v>31.4761760228931</v>
      </c>
      <c r="T1777" s="39">
        <v>32.880069909578808</v>
      </c>
      <c r="U1777" s="39">
        <v>35.002272217801462</v>
      </c>
      <c r="V1777" s="39">
        <v>37.035341884762246</v>
      </c>
      <c r="W1777" s="39">
        <v>38.716215636246979</v>
      </c>
      <c r="X1777" s="39">
        <v>38.957482027829471</v>
      </c>
      <c r="AA1777">
        <f t="shared" si="624"/>
        <v>41974.654965277776</v>
      </c>
      <c r="AB1777" t="str">
        <f t="shared" si="625"/>
        <v>41974Murilo/Kassio76</v>
      </c>
      <c r="AC1777" s="52">
        <v>41974</v>
      </c>
      <c r="AD1777" s="53" t="s">
        <v>20</v>
      </c>
      <c r="AE1777" s="54">
        <v>76</v>
      </c>
      <c r="AF1777" s="51" t="str">
        <f t="shared" si="626"/>
        <v/>
      </c>
      <c r="AG1777" s="51">
        <f t="shared" si="627"/>
        <v>0</v>
      </c>
      <c r="AH1777" s="51">
        <f t="shared" si="628"/>
        <v>0</v>
      </c>
      <c r="AI1777" s="51">
        <f t="shared" si="629"/>
        <v>13.633533</v>
      </c>
      <c r="AJ1777" s="51">
        <f t="shared" si="630"/>
        <v>20.136236</v>
      </c>
      <c r="AK1777" s="51">
        <f t="shared" si="631"/>
        <v>27.315038999999999</v>
      </c>
      <c r="AL1777" s="51">
        <f t="shared" si="632"/>
        <v>27.519283000000001</v>
      </c>
      <c r="AM1777" s="51">
        <f t="shared" si="633"/>
        <v>32.654209000000002</v>
      </c>
      <c r="AN1777" s="51">
        <f t="shared" si="634"/>
        <v>33.027275000000003</v>
      </c>
      <c r="AO1777" s="51">
        <f t="shared" si="635"/>
        <v>31.183260000000001</v>
      </c>
      <c r="AP1777" s="51">
        <f t="shared" si="636"/>
        <v>31.401717999999999</v>
      </c>
      <c r="AQ1777" s="51">
        <f t="shared" si="637"/>
        <v>30.965553</v>
      </c>
      <c r="AR1777" s="51">
        <f t="shared" si="638"/>
        <v>32.061729</v>
      </c>
      <c r="AS1777" s="51">
        <f t="shared" si="639"/>
        <v>33.779738999999999</v>
      </c>
      <c r="AT1777" s="51">
        <f t="shared" si="640"/>
        <v>30.676480999999999</v>
      </c>
      <c r="AU1777" s="51">
        <f t="shared" si="641"/>
        <v>37.508831000000001</v>
      </c>
      <c r="AV1777" s="51">
        <f t="shared" si="642"/>
        <v>35.931556999999998</v>
      </c>
      <c r="AY1777">
        <v>42402</v>
      </c>
      <c r="AZ1777">
        <v>42402</v>
      </c>
      <c r="BA1777" t="s">
        <v>29</v>
      </c>
      <c r="BB1777" s="1">
        <f t="shared" si="623"/>
        <v>42402</v>
      </c>
    </row>
    <row r="1778" spans="1:54">
      <c r="A1778" t="str">
        <f t="shared" si="643"/>
        <v>41697Leandro62</v>
      </c>
      <c r="B1778" s="50">
        <v>41697.620000000003</v>
      </c>
      <c r="C1778" s="44">
        <f t="shared" si="644"/>
        <v>41697</v>
      </c>
      <c r="D1778" s="45" t="s">
        <v>28</v>
      </c>
      <c r="E1778" s="42">
        <v>62</v>
      </c>
      <c r="G1778" s="49" t="e">
        <f>VLOOKUP(C1778,#REF!,2,0)</f>
        <v>#REF!</v>
      </c>
      <c r="I1778" s="39">
        <v>4.9238227362774598</v>
      </c>
      <c r="J1778" s="39">
        <v>17.619120169514446</v>
      </c>
      <c r="K1778" s="39">
        <v>22.464506193996261</v>
      </c>
      <c r="L1778" s="39">
        <v>23.145399941092769</v>
      </c>
      <c r="M1778" s="39">
        <v>25.119878410560382</v>
      </c>
      <c r="N1778" s="39">
        <v>24.538317446922779</v>
      </c>
      <c r="O1778" s="39">
        <v>26.240719109506419</v>
      </c>
      <c r="P1778" s="39">
        <v>23.145399941092769</v>
      </c>
      <c r="Q1778" s="39">
        <v>29.394988201374424</v>
      </c>
      <c r="R1778" s="39">
        <v>26.574826227597942</v>
      </c>
      <c r="S1778" s="39">
        <v>30.75078953614625</v>
      </c>
      <c r="T1778" s="39">
        <v>31.768327996209337</v>
      </c>
      <c r="U1778" s="39">
        <v>33.030177882040043</v>
      </c>
      <c r="V1778" s="39">
        <v>34.619139064403328</v>
      </c>
      <c r="W1778" s="39">
        <v>37.829935647348108</v>
      </c>
      <c r="X1778" s="39">
        <v>38.392641408422328</v>
      </c>
      <c r="AA1778">
        <f t="shared" si="624"/>
        <v>41976.578252314815</v>
      </c>
      <c r="AB1778" t="str">
        <f t="shared" si="625"/>
        <v>41976Murilo/Kassio76</v>
      </c>
      <c r="AC1778" s="52">
        <v>41976</v>
      </c>
      <c r="AD1778" s="53" t="s">
        <v>20</v>
      </c>
      <c r="AE1778" s="54">
        <v>76</v>
      </c>
      <c r="AF1778" s="51" t="str">
        <f t="shared" si="626"/>
        <v/>
      </c>
      <c r="AG1778" s="51">
        <f t="shared" si="627"/>
        <v>0</v>
      </c>
      <c r="AH1778" s="51">
        <f t="shared" si="628"/>
        <v>0</v>
      </c>
      <c r="AI1778" s="51">
        <f t="shared" si="629"/>
        <v>14.492557</v>
      </c>
      <c r="AJ1778" s="51">
        <f t="shared" si="630"/>
        <v>19.051168000000001</v>
      </c>
      <c r="AK1778" s="51">
        <f t="shared" si="631"/>
        <v>26.30545</v>
      </c>
      <c r="AL1778" s="51">
        <f t="shared" si="632"/>
        <v>27.587548999999999</v>
      </c>
      <c r="AM1778" s="51">
        <f t="shared" si="633"/>
        <v>31.988050000000001</v>
      </c>
      <c r="AN1778" s="51">
        <f t="shared" si="634"/>
        <v>32.877800000000001</v>
      </c>
      <c r="AO1778" s="51">
        <f t="shared" si="635"/>
        <v>30.965553</v>
      </c>
      <c r="AP1778" s="51">
        <f t="shared" si="636"/>
        <v>30.893166999999998</v>
      </c>
      <c r="AQ1778" s="51">
        <f t="shared" si="637"/>
        <v>31.255997000000001</v>
      </c>
      <c r="AR1778" s="51">
        <f t="shared" si="638"/>
        <v>32.061729</v>
      </c>
      <c r="AS1778" s="51">
        <f t="shared" si="639"/>
        <v>33.327229000000003</v>
      </c>
      <c r="AT1778" s="51">
        <f t="shared" si="640"/>
        <v>30.532489999999999</v>
      </c>
      <c r="AU1778" s="51">
        <f t="shared" si="641"/>
        <v>36.952976</v>
      </c>
      <c r="AV1778" s="51">
        <f t="shared" si="642"/>
        <v>35.155479</v>
      </c>
      <c r="AY1778">
        <v>42403</v>
      </c>
      <c r="AZ1778">
        <v>42403</v>
      </c>
      <c r="BA1778" t="s">
        <v>29</v>
      </c>
      <c r="BB1778" s="1">
        <f t="shared" si="623"/>
        <v>42403</v>
      </c>
    </row>
    <row r="1779" spans="1:54">
      <c r="A1779" t="str">
        <f t="shared" si="643"/>
        <v>41711Leandro62</v>
      </c>
      <c r="B1779" s="50">
        <v>41711.57</v>
      </c>
      <c r="C1779" s="44">
        <f t="shared" si="644"/>
        <v>41711</v>
      </c>
      <c r="D1779" s="45" t="s">
        <v>28</v>
      </c>
      <c r="E1779" s="42">
        <v>62</v>
      </c>
      <c r="G1779" s="49" t="e">
        <f>VLOOKUP(C1779,#REF!,2,0)</f>
        <v>#REF!</v>
      </c>
      <c r="I1779" s="39">
        <v>30.75078953614625</v>
      </c>
      <c r="J1779" s="39">
        <v>34.161765106987808</v>
      </c>
      <c r="K1779" s="39">
        <v>40.021753574366556</v>
      </c>
      <c r="L1779" s="39">
        <v>41.014793178406613</v>
      </c>
      <c r="M1779" s="39">
        <v>38.472545008275063</v>
      </c>
      <c r="N1779" s="39">
        <v>39.284226983157829</v>
      </c>
      <c r="O1779" s="39">
        <v>35.856494196413479</v>
      </c>
      <c r="P1779" s="39">
        <v>34.312719838566416</v>
      </c>
      <c r="Q1779" s="39">
        <v>41.598037923434411</v>
      </c>
      <c r="R1779" s="39">
        <v>38.552559717758321</v>
      </c>
      <c r="S1779" s="39">
        <v>39.939712082798962</v>
      </c>
      <c r="T1779" s="39">
        <v>39.690914174425103</v>
      </c>
      <c r="U1779" s="39">
        <v>37.113346205157384</v>
      </c>
      <c r="V1779" s="39">
        <v>38.150335700268052</v>
      </c>
      <c r="W1779" s="39">
        <v>40.59893966295413</v>
      </c>
      <c r="X1779" s="39">
        <v>41.181796781271338</v>
      </c>
      <c r="AA1779">
        <f t="shared" si="624"/>
        <v>41978.709189814814</v>
      </c>
      <c r="AB1779" t="str">
        <f t="shared" si="625"/>
        <v>41978Murilo/Kassio76</v>
      </c>
      <c r="AC1779" s="52">
        <v>41978</v>
      </c>
      <c r="AD1779" s="53" t="s">
        <v>20</v>
      </c>
      <c r="AE1779" s="54">
        <v>76</v>
      </c>
      <c r="AF1779" s="51" t="str">
        <f t="shared" si="626"/>
        <v/>
      </c>
      <c r="AG1779" s="51">
        <f t="shared" si="627"/>
        <v>0</v>
      </c>
      <c r="AH1779" s="51">
        <f t="shared" si="628"/>
        <v>0</v>
      </c>
      <c r="AI1779" s="51">
        <f t="shared" si="629"/>
        <v>3.452734</v>
      </c>
      <c r="AJ1779" s="51">
        <f t="shared" si="630"/>
        <v>18.492947000000001</v>
      </c>
      <c r="AK1779" s="51">
        <f t="shared" si="631"/>
        <v>20.956261000000001</v>
      </c>
      <c r="AL1779" s="51">
        <f t="shared" si="632"/>
        <v>25.907093</v>
      </c>
      <c r="AM1779" s="51">
        <f t="shared" si="633"/>
        <v>30.317093</v>
      </c>
      <c r="AN1779" s="51">
        <f t="shared" si="634"/>
        <v>32.579844999999999</v>
      </c>
      <c r="AO1779" s="51">
        <f t="shared" si="635"/>
        <v>30.893166999999998</v>
      </c>
      <c r="AP1779" s="51">
        <f t="shared" si="636"/>
        <v>29.463267999999999</v>
      </c>
      <c r="AQ1779" s="51">
        <f t="shared" si="637"/>
        <v>30.388791999999999</v>
      </c>
      <c r="AR1779" s="51">
        <f t="shared" si="638"/>
        <v>30.604437000000001</v>
      </c>
      <c r="AS1779" s="51">
        <f t="shared" si="639"/>
        <v>32.135517</v>
      </c>
      <c r="AT1779" s="51">
        <f t="shared" si="640"/>
        <v>29.1814</v>
      </c>
      <c r="AU1779" s="51">
        <f t="shared" si="641"/>
        <v>35.697848999999998</v>
      </c>
      <c r="AV1779" s="51">
        <f t="shared" si="642"/>
        <v>33.477725999999997</v>
      </c>
      <c r="AY1779">
        <v>42405</v>
      </c>
      <c r="AZ1779">
        <v>42405</v>
      </c>
      <c r="BA1779" t="s">
        <v>29</v>
      </c>
      <c r="BB1779" s="1">
        <f t="shared" si="623"/>
        <v>42405</v>
      </c>
    </row>
    <row r="1780" spans="1:54">
      <c r="A1780" t="str">
        <f t="shared" si="643"/>
        <v>41726Leandro62</v>
      </c>
      <c r="B1780" s="50">
        <v>41726.69</v>
      </c>
      <c r="C1780" s="44">
        <f t="shared" si="644"/>
        <v>41726</v>
      </c>
      <c r="D1780" s="45" t="s">
        <v>28</v>
      </c>
      <c r="E1780" s="42">
        <v>62</v>
      </c>
      <c r="G1780" s="49" t="e">
        <f>VLOOKUP(C1780,#REF!,2,0)</f>
        <v>#REF!</v>
      </c>
      <c r="I1780" s="39">
        <v>6.03956245485805</v>
      </c>
      <c r="J1780" s="39">
        <v>16.092741803148826</v>
      </c>
      <c r="K1780" s="39">
        <v>22.0372099975718</v>
      </c>
      <c r="L1780" s="39">
        <v>23.20705070867184</v>
      </c>
      <c r="M1780" s="39">
        <v>25.973486020984875</v>
      </c>
      <c r="N1780" s="39">
        <v>25.578457511247642</v>
      </c>
      <c r="O1780" s="39">
        <v>26.63987616391508</v>
      </c>
      <c r="P1780" s="39">
        <v>25.315760451482923</v>
      </c>
      <c r="Q1780" s="39">
        <v>31.768327996209337</v>
      </c>
      <c r="R1780" s="39" t="s">
        <v>25</v>
      </c>
      <c r="S1780" s="39" t="s">
        <v>25</v>
      </c>
      <c r="T1780" s="39" t="s">
        <v>25</v>
      </c>
      <c r="U1780" s="39" t="s">
        <v>25</v>
      </c>
      <c r="V1780" s="39" t="s">
        <v>25</v>
      </c>
      <c r="W1780" s="39" t="s">
        <v>25</v>
      </c>
      <c r="X1780" s="39" t="s">
        <v>25</v>
      </c>
      <c r="AA1780">
        <f t="shared" si="624"/>
        <v>41981.352372685185</v>
      </c>
      <c r="AB1780" t="str">
        <f t="shared" si="625"/>
        <v>41981Murilo/Kassio76</v>
      </c>
      <c r="AC1780" s="52">
        <v>41981</v>
      </c>
      <c r="AD1780" s="53" t="s">
        <v>20</v>
      </c>
      <c r="AE1780" s="54">
        <v>76</v>
      </c>
      <c r="AF1780" s="51" t="str">
        <f t="shared" si="626"/>
        <v/>
      </c>
      <c r="AG1780" s="51">
        <f t="shared" si="627"/>
        <v>0</v>
      </c>
      <c r="AH1780" s="51">
        <f t="shared" si="628"/>
        <v>0</v>
      </c>
      <c r="AI1780" s="51">
        <f t="shared" si="629"/>
        <v>10.894907999999999</v>
      </c>
      <c r="AJ1780" s="51">
        <f t="shared" si="630"/>
        <v>13.586651</v>
      </c>
      <c r="AK1780" s="51">
        <f t="shared" si="631"/>
        <v>23.20673</v>
      </c>
      <c r="AL1780" s="51">
        <f t="shared" si="632"/>
        <v>25.054773000000001</v>
      </c>
      <c r="AM1780" s="51">
        <f t="shared" si="633"/>
        <v>29.604711999999999</v>
      </c>
      <c r="AN1780" s="51">
        <f t="shared" si="634"/>
        <v>30.676480999999999</v>
      </c>
      <c r="AO1780" s="51">
        <f t="shared" si="635"/>
        <v>28.970938</v>
      </c>
      <c r="AP1780" s="51">
        <f t="shared" si="636"/>
        <v>28.900929999999999</v>
      </c>
      <c r="AQ1780" s="51">
        <f t="shared" si="637"/>
        <v>29.251740000000002</v>
      </c>
      <c r="AR1780" s="51">
        <f t="shared" si="638"/>
        <v>29.67557</v>
      </c>
      <c r="AS1780" s="51">
        <f t="shared" si="639"/>
        <v>31.038038</v>
      </c>
      <c r="AT1780" s="51">
        <f t="shared" si="640"/>
        <v>28.205767000000002</v>
      </c>
      <c r="AU1780" s="51">
        <f t="shared" si="641"/>
        <v>34.464176000000002</v>
      </c>
      <c r="AV1780" s="51">
        <f t="shared" si="642"/>
        <v>32.357277000000003</v>
      </c>
      <c r="AY1780">
        <v>42410</v>
      </c>
      <c r="AZ1780">
        <v>42410</v>
      </c>
      <c r="BA1780" t="s">
        <v>29</v>
      </c>
      <c r="BB1780" s="1">
        <f t="shared" si="623"/>
        <v>42410</v>
      </c>
    </row>
    <row r="1781" spans="1:54">
      <c r="A1781" t="str">
        <f t="shared" si="643"/>
        <v>41732Leandro62</v>
      </c>
      <c r="B1781" s="50">
        <v>41732.65</v>
      </c>
      <c r="C1781" s="44">
        <f t="shared" si="644"/>
        <v>41732</v>
      </c>
      <c r="D1781" s="45" t="s">
        <v>28</v>
      </c>
      <c r="E1781" s="42">
        <v>62</v>
      </c>
      <c r="G1781" s="49" t="e">
        <f>VLOOKUP(C1781,#REF!,2,0)</f>
        <v>#REF!</v>
      </c>
      <c r="I1781" s="39">
        <v>29.322672316529104</v>
      </c>
      <c r="J1781" s="39">
        <v>32.80507389203661</v>
      </c>
      <c r="K1781" s="39">
        <v>40.021753574366556</v>
      </c>
      <c r="L1781" s="39">
        <v>39.122284404032307</v>
      </c>
      <c r="M1781" s="39">
        <v>37.511463714612816</v>
      </c>
      <c r="N1781" s="39">
        <v>37.829935647348108</v>
      </c>
      <c r="O1781" s="39">
        <v>33.328787872985892</v>
      </c>
      <c r="P1781" s="39">
        <v>32.730305529349842</v>
      </c>
      <c r="Q1781" s="39">
        <v>39.527851834913129</v>
      </c>
      <c r="R1781" s="39" t="s">
        <v>25</v>
      </c>
      <c r="S1781" s="39" t="s">
        <v>25</v>
      </c>
      <c r="T1781" s="39" t="s">
        <v>25</v>
      </c>
      <c r="U1781" s="39" t="s">
        <v>25</v>
      </c>
      <c r="V1781" s="39" t="s">
        <v>25</v>
      </c>
      <c r="W1781" s="39" t="s">
        <v>25</v>
      </c>
      <c r="X1781" s="39" t="s">
        <v>25</v>
      </c>
      <c r="AA1781">
        <f t="shared" si="624"/>
        <v>41987.639780092592</v>
      </c>
      <c r="AB1781" t="str">
        <f t="shared" si="625"/>
        <v>41987Murilo/Kassio76</v>
      </c>
      <c r="AC1781" s="52">
        <v>41987</v>
      </c>
      <c r="AD1781" s="53" t="s">
        <v>20</v>
      </c>
      <c r="AE1781" s="54">
        <v>76</v>
      </c>
      <c r="AF1781" s="51" t="str">
        <f t="shared" si="626"/>
        <v/>
      </c>
      <c r="AG1781" s="51">
        <f t="shared" si="627"/>
        <v>0</v>
      </c>
      <c r="AH1781" s="51">
        <f t="shared" si="628"/>
        <v>0</v>
      </c>
      <c r="AI1781" s="51">
        <f t="shared" si="629"/>
        <v>19.051168000000001</v>
      </c>
      <c r="AJ1781" s="51">
        <f t="shared" si="630"/>
        <v>21.854040000000001</v>
      </c>
      <c r="AK1781" s="51">
        <f t="shared" si="631"/>
        <v>29.959826</v>
      </c>
      <c r="AL1781" s="51">
        <f t="shared" si="632"/>
        <v>30.820837000000001</v>
      </c>
      <c r="AM1781" s="51">
        <f t="shared" si="633"/>
        <v>35.542458000000003</v>
      </c>
      <c r="AN1781" s="51">
        <f t="shared" si="634"/>
        <v>36.794913999999999</v>
      </c>
      <c r="AO1781" s="51">
        <f t="shared" si="635"/>
        <v>35.078319999999998</v>
      </c>
      <c r="AP1781" s="51">
        <f t="shared" si="636"/>
        <v>35.853580000000001</v>
      </c>
      <c r="AQ1781" s="51">
        <f t="shared" si="637"/>
        <v>34.387813999999999</v>
      </c>
      <c r="AR1781" s="51">
        <f t="shared" si="638"/>
        <v>35.078319999999998</v>
      </c>
      <c r="AS1781" s="51">
        <f t="shared" si="639"/>
        <v>36.794913999999999</v>
      </c>
      <c r="AT1781" s="51">
        <f t="shared" si="640"/>
        <v>33.102134999999997</v>
      </c>
      <c r="AU1781" s="51">
        <f t="shared" si="641"/>
        <v>39.854869999999998</v>
      </c>
      <c r="AV1781" s="51">
        <f t="shared" si="642"/>
        <v>38.794598000000001</v>
      </c>
      <c r="AY1781">
        <v>42412</v>
      </c>
      <c r="AZ1781">
        <v>42412</v>
      </c>
      <c r="BA1781" t="s">
        <v>29</v>
      </c>
      <c r="BB1781" s="1">
        <f t="shared" si="623"/>
        <v>42412</v>
      </c>
    </row>
    <row r="1782" spans="1:54">
      <c r="A1782" t="str">
        <f t="shared" si="643"/>
        <v>41736Leandro62</v>
      </c>
      <c r="B1782" s="50">
        <v>41736.46</v>
      </c>
      <c r="C1782" s="44">
        <f t="shared" si="644"/>
        <v>41736</v>
      </c>
      <c r="D1782" s="45" t="s">
        <v>28</v>
      </c>
      <c r="E1782" s="42">
        <v>62</v>
      </c>
      <c r="G1782" s="49" t="e">
        <f>VLOOKUP(C1782,#REF!,2,0)</f>
        <v>#REF!</v>
      </c>
      <c r="I1782" s="39">
        <v>9.6918390548542828</v>
      </c>
      <c r="J1782" s="39">
        <v>23.457378961404295</v>
      </c>
      <c r="K1782" s="39">
        <v>32.581110782745441</v>
      </c>
      <c r="L1782" s="39">
        <v>33.553293006743878</v>
      </c>
      <c r="M1782" s="39">
        <v>33.177773243229012</v>
      </c>
      <c r="N1782" s="39">
        <v>32.655651188840409</v>
      </c>
      <c r="O1782" s="39">
        <v>30.175291872823745</v>
      </c>
      <c r="P1782" s="39">
        <v>30.390978983240046</v>
      </c>
      <c r="Q1782" s="39">
        <v>38.635973909302507</v>
      </c>
      <c r="R1782" s="39" t="s">
        <v>25</v>
      </c>
      <c r="S1782" s="39" t="s">
        <v>25</v>
      </c>
      <c r="T1782" s="39" t="s">
        <v>25</v>
      </c>
      <c r="U1782" s="39" t="s">
        <v>25</v>
      </c>
      <c r="V1782" s="39" t="s">
        <v>25</v>
      </c>
      <c r="W1782" s="39" t="s">
        <v>25</v>
      </c>
      <c r="X1782" s="39" t="s">
        <v>25</v>
      </c>
      <c r="AA1782">
        <f t="shared" si="624"/>
        <v>41987.639780092592</v>
      </c>
      <c r="AB1782" t="str">
        <f t="shared" si="625"/>
        <v>41987Murilo/Kassio76</v>
      </c>
      <c r="AC1782" s="52">
        <v>41987</v>
      </c>
      <c r="AD1782" s="53" t="s">
        <v>20</v>
      </c>
      <c r="AE1782" s="54">
        <v>76</v>
      </c>
      <c r="AF1782" s="51" t="str">
        <f t="shared" si="626"/>
        <v/>
      </c>
      <c r="AG1782" s="51">
        <f t="shared" si="627"/>
        <v>0</v>
      </c>
      <c r="AH1782" s="51">
        <f t="shared" si="628"/>
        <v>0</v>
      </c>
      <c r="AI1782" s="51">
        <f t="shared" si="629"/>
        <v>19.051168000000001</v>
      </c>
      <c r="AJ1782" s="51">
        <f t="shared" si="630"/>
        <v>21.854040000000001</v>
      </c>
      <c r="AK1782" s="51">
        <f t="shared" si="631"/>
        <v>29.959826</v>
      </c>
      <c r="AL1782" s="51">
        <f t="shared" si="632"/>
        <v>30.820837000000001</v>
      </c>
      <c r="AM1782" s="51">
        <f t="shared" si="633"/>
        <v>35.542458000000003</v>
      </c>
      <c r="AN1782" s="51">
        <f t="shared" si="634"/>
        <v>36.794913999999999</v>
      </c>
      <c r="AO1782" s="51">
        <f t="shared" si="635"/>
        <v>35.078319999999998</v>
      </c>
      <c r="AP1782" s="51">
        <f t="shared" si="636"/>
        <v>35.853580000000001</v>
      </c>
      <c r="AQ1782" s="51">
        <f t="shared" si="637"/>
        <v>34.387813999999999</v>
      </c>
      <c r="AR1782" s="51">
        <f t="shared" si="638"/>
        <v>35.078319999999998</v>
      </c>
      <c r="AS1782" s="51">
        <f t="shared" si="639"/>
        <v>36.794913999999999</v>
      </c>
      <c r="AT1782" s="51">
        <f t="shared" si="640"/>
        <v>33.102134999999997</v>
      </c>
      <c r="AU1782" s="51">
        <f t="shared" si="641"/>
        <v>39.854869999999998</v>
      </c>
      <c r="AV1782" s="51">
        <f t="shared" si="642"/>
        <v>38.794598000000001</v>
      </c>
      <c r="AY1782">
        <v>42420</v>
      </c>
      <c r="AZ1782">
        <v>42420</v>
      </c>
      <c r="BA1782" t="s">
        <v>29</v>
      </c>
      <c r="BB1782" s="1">
        <f t="shared" si="623"/>
        <v>42420</v>
      </c>
    </row>
    <row r="1783" spans="1:54">
      <c r="A1783" t="str">
        <f t="shared" si="643"/>
        <v>41738Leandro62</v>
      </c>
      <c r="B1783" s="50">
        <v>41738.620000000003</v>
      </c>
      <c r="C1783" s="44">
        <f t="shared" si="644"/>
        <v>41738</v>
      </c>
      <c r="D1783" s="45" t="s">
        <v>28</v>
      </c>
      <c r="E1783" s="42">
        <v>62</v>
      </c>
      <c r="G1783" s="49" t="e">
        <f>VLOOKUP(C1783,#REF!,2,0)</f>
        <v>#REF!</v>
      </c>
      <c r="I1783" s="39">
        <v>21.854117390459347</v>
      </c>
      <c r="J1783" s="39">
        <v>29.043062329143439</v>
      </c>
      <c r="K1783" s="39">
        <v>37.751051712033558</v>
      </c>
      <c r="L1783" s="39">
        <v>37.191460295730536</v>
      </c>
      <c r="M1783" s="39">
        <v>35.932830143967273</v>
      </c>
      <c r="N1783" s="39">
        <v>37.590136862485892</v>
      </c>
      <c r="O1783" s="39">
        <v>32.283974582601871</v>
      </c>
      <c r="P1783" s="39">
        <v>32.730305529349842</v>
      </c>
      <c r="Q1783" s="39">
        <v>40.681883767285562</v>
      </c>
      <c r="R1783" s="39" t="s">
        <v>25</v>
      </c>
      <c r="S1783" s="39" t="s">
        <v>25</v>
      </c>
      <c r="T1783" s="39" t="s">
        <v>25</v>
      </c>
      <c r="U1783" s="39" t="s">
        <v>25</v>
      </c>
      <c r="V1783" s="39" t="s">
        <v>25</v>
      </c>
      <c r="W1783" s="39" t="s">
        <v>25</v>
      </c>
      <c r="X1783" s="39" t="s">
        <v>25</v>
      </c>
      <c r="AA1783">
        <f t="shared" si="624"/>
        <v>41995.406782407408</v>
      </c>
      <c r="AB1783" t="str">
        <f t="shared" si="625"/>
        <v>41995Murilo/Kassio76</v>
      </c>
      <c r="AC1783" s="52">
        <v>41995</v>
      </c>
      <c r="AD1783" s="53" t="s">
        <v>20</v>
      </c>
      <c r="AE1783" s="54">
        <v>76</v>
      </c>
      <c r="AF1783" s="51" t="str">
        <f t="shared" si="626"/>
        <v/>
      </c>
      <c r="AG1783" s="51">
        <f t="shared" si="627"/>
        <v>0</v>
      </c>
      <c r="AH1783" s="51">
        <f t="shared" si="628"/>
        <v>0</v>
      </c>
      <c r="AI1783" s="51">
        <f t="shared" si="629"/>
        <v>17.510534</v>
      </c>
      <c r="AJ1783" s="51">
        <f t="shared" si="630"/>
        <v>20.838056999999999</v>
      </c>
      <c r="AK1783" s="51">
        <f t="shared" si="631"/>
        <v>29.041008000000001</v>
      </c>
      <c r="AL1783" s="51">
        <f t="shared" si="632"/>
        <v>29.463267999999999</v>
      </c>
      <c r="AM1783" s="51">
        <f t="shared" si="633"/>
        <v>34.464176000000002</v>
      </c>
      <c r="AN1783" s="51">
        <f t="shared" si="634"/>
        <v>34.464176000000002</v>
      </c>
      <c r="AO1783" s="51">
        <f t="shared" si="635"/>
        <v>32.654209000000002</v>
      </c>
      <c r="AP1783" s="51">
        <f t="shared" si="636"/>
        <v>33.779738999999999</v>
      </c>
      <c r="AQ1783" s="51">
        <f t="shared" si="637"/>
        <v>33.102134999999997</v>
      </c>
      <c r="AR1783" s="51">
        <f t="shared" si="638"/>
        <v>33.931216999999997</v>
      </c>
      <c r="AS1783" s="51">
        <f t="shared" si="639"/>
        <v>34.847389</v>
      </c>
      <c r="AT1783" s="51">
        <f t="shared" si="640"/>
        <v>30.820837000000001</v>
      </c>
      <c r="AU1783" s="51">
        <f t="shared" si="641"/>
        <v>38.956802000000003</v>
      </c>
      <c r="AV1783" s="51">
        <f t="shared" si="642"/>
        <v>38.551903000000003</v>
      </c>
      <c r="AY1783">
        <v>42424</v>
      </c>
      <c r="AZ1783">
        <v>42424</v>
      </c>
      <c r="BA1783" t="s">
        <v>29</v>
      </c>
      <c r="BB1783" s="1">
        <f t="shared" si="623"/>
        <v>42424</v>
      </c>
    </row>
    <row r="1784" spans="1:54">
      <c r="A1784" t="str">
        <f t="shared" si="643"/>
        <v>41739Leandro62</v>
      </c>
      <c r="B1784" s="50">
        <v>41739.360000000001</v>
      </c>
      <c r="C1784" s="44">
        <f t="shared" si="644"/>
        <v>41739</v>
      </c>
      <c r="D1784" s="45" t="s">
        <v>28</v>
      </c>
      <c r="E1784" s="42">
        <v>62</v>
      </c>
      <c r="G1784" s="49" t="e">
        <f>VLOOKUP(C1784,#REF!,2,0)</f>
        <v>#REF!</v>
      </c>
      <c r="I1784" s="39">
        <v>35.697909338763658</v>
      </c>
      <c r="J1784" s="39">
        <v>37.272894502010722</v>
      </c>
      <c r="K1784" s="39">
        <v>43.377440112165701</v>
      </c>
      <c r="L1784" s="39">
        <v>42.101952095192772</v>
      </c>
      <c r="M1784" s="39">
        <v>39.038169431670951</v>
      </c>
      <c r="N1784" s="39">
        <v>41.598037923434411</v>
      </c>
      <c r="O1784" s="39">
        <v>36.795620764905223</v>
      </c>
      <c r="P1784" s="39">
        <v>36.637442297713307</v>
      </c>
      <c r="Q1784" s="39">
        <v>44.322644618575012</v>
      </c>
      <c r="R1784" s="39" t="s">
        <v>25</v>
      </c>
      <c r="S1784" s="39" t="s">
        <v>25</v>
      </c>
      <c r="T1784" s="39" t="s">
        <v>25</v>
      </c>
      <c r="U1784" s="39" t="s">
        <v>25</v>
      </c>
      <c r="V1784" s="39" t="s">
        <v>25</v>
      </c>
      <c r="W1784" s="39" t="s">
        <v>25</v>
      </c>
      <c r="X1784" s="39" t="s">
        <v>25</v>
      </c>
      <c r="AA1784">
        <f t="shared" si="624"/>
        <v>42001.691666666666</v>
      </c>
      <c r="AB1784" t="str">
        <f t="shared" si="625"/>
        <v>42001Murilo/Kassio76</v>
      </c>
      <c r="AC1784" s="52">
        <v>42001</v>
      </c>
      <c r="AD1784" s="53" t="s">
        <v>20</v>
      </c>
      <c r="AE1784" s="54">
        <v>76</v>
      </c>
      <c r="AF1784" s="51" t="str">
        <f t="shared" si="626"/>
        <v/>
      </c>
      <c r="AG1784" s="51">
        <f t="shared" si="627"/>
        <v>0</v>
      </c>
      <c r="AH1784" s="51">
        <f t="shared" si="628"/>
        <v>0</v>
      </c>
      <c r="AI1784" s="51">
        <f t="shared" si="629"/>
        <v>14.589788</v>
      </c>
      <c r="AJ1784" s="51">
        <f t="shared" si="630"/>
        <v>18.882774000000001</v>
      </c>
      <c r="AK1784" s="51">
        <f t="shared" si="631"/>
        <v>27.179286999999999</v>
      </c>
      <c r="AL1784" s="51">
        <f t="shared" si="632"/>
        <v>27.792849</v>
      </c>
      <c r="AM1784" s="51">
        <f t="shared" si="633"/>
        <v>32.283279</v>
      </c>
      <c r="AN1784" s="51">
        <f t="shared" si="634"/>
        <v>33.252102000000001</v>
      </c>
      <c r="AO1784" s="51">
        <f t="shared" si="635"/>
        <v>32.431399999999996</v>
      </c>
      <c r="AP1784" s="51">
        <f t="shared" si="636"/>
        <v>33.177067000000001</v>
      </c>
      <c r="AQ1784" s="51">
        <f t="shared" si="637"/>
        <v>32.952477000000002</v>
      </c>
      <c r="AR1784" s="51">
        <f t="shared" si="638"/>
        <v>33.704093999999998</v>
      </c>
      <c r="AS1784" s="51">
        <f t="shared" si="639"/>
        <v>35.931556999999998</v>
      </c>
      <c r="AT1784" s="51">
        <f t="shared" si="640"/>
        <v>32.505577000000002</v>
      </c>
      <c r="AU1784" s="51">
        <f t="shared" si="641"/>
        <v>41.513213999999998</v>
      </c>
      <c r="AV1784" s="51">
        <f t="shared" si="642"/>
        <v>42.270195000000001</v>
      </c>
      <c r="AY1784">
        <v>42424</v>
      </c>
      <c r="AZ1784">
        <v>42424</v>
      </c>
      <c r="BA1784" t="s">
        <v>29</v>
      </c>
      <c r="BB1784" s="1">
        <f t="shared" si="623"/>
        <v>42424</v>
      </c>
    </row>
    <row r="1785" spans="1:54">
      <c r="A1785" t="str">
        <f t="shared" si="643"/>
        <v>41740Leandro62</v>
      </c>
      <c r="B1785" s="50">
        <v>41740.69</v>
      </c>
      <c r="C1785" s="44">
        <f t="shared" si="644"/>
        <v>41740</v>
      </c>
      <c r="D1785" s="45" t="s">
        <v>28</v>
      </c>
      <c r="E1785" s="42">
        <v>62</v>
      </c>
      <c r="G1785" s="49" t="e">
        <f>VLOOKUP(C1785,#REF!,2,0)</f>
        <v>#REF!</v>
      </c>
      <c r="I1785" s="39">
        <v>24.538317446922779</v>
      </c>
      <c r="J1785" s="39">
        <v>29.676855377172963</v>
      </c>
      <c r="K1785" s="39">
        <v>38.876906203911368</v>
      </c>
      <c r="L1785" s="39">
        <v>38.312848840332997</v>
      </c>
      <c r="M1785" s="39">
        <v>36.402608051995017</v>
      </c>
      <c r="N1785" s="39">
        <v>37.590136862485892</v>
      </c>
      <c r="O1785" s="39">
        <v>33.553293006743878</v>
      </c>
      <c r="P1785" s="39">
        <v>34.008235439891195</v>
      </c>
      <c r="Q1785" s="39">
        <v>41.935801005658512</v>
      </c>
      <c r="R1785" s="39" t="s">
        <v>25</v>
      </c>
      <c r="S1785" s="39" t="s">
        <v>25</v>
      </c>
      <c r="T1785" s="39" t="s">
        <v>25</v>
      </c>
      <c r="U1785" s="39" t="s">
        <v>25</v>
      </c>
      <c r="V1785" s="39" t="s">
        <v>25</v>
      </c>
      <c r="W1785" s="39" t="s">
        <v>25</v>
      </c>
      <c r="X1785" s="39" t="s">
        <v>25</v>
      </c>
      <c r="AA1785">
        <f t="shared" si="624"/>
        <v>42010.622372685182</v>
      </c>
      <c r="AB1785" t="str">
        <f t="shared" si="625"/>
        <v>42010Murilo/Kassio76</v>
      </c>
      <c r="AC1785" s="52">
        <v>42010</v>
      </c>
      <c r="AD1785" s="53" t="s">
        <v>20</v>
      </c>
      <c r="AE1785" s="54">
        <v>76</v>
      </c>
      <c r="AF1785" s="51" t="str">
        <f t="shared" si="626"/>
        <v/>
      </c>
      <c r="AG1785" s="51">
        <f t="shared" si="627"/>
        <v>0</v>
      </c>
      <c r="AH1785" s="51">
        <f t="shared" si="628"/>
        <v>0</v>
      </c>
      <c r="AI1785" s="51">
        <f t="shared" si="629"/>
        <v>20.020527000000001</v>
      </c>
      <c r="AJ1785" s="51">
        <f t="shared" si="630"/>
        <v>24.409174</v>
      </c>
      <c r="AK1785" s="51">
        <f t="shared" si="631"/>
        <v>32.579844999999999</v>
      </c>
      <c r="AL1785" s="51">
        <f t="shared" si="632"/>
        <v>32.431399999999996</v>
      </c>
      <c r="AM1785" s="51">
        <f t="shared" si="633"/>
        <v>36.637206999999997</v>
      </c>
      <c r="AN1785" s="51">
        <f t="shared" si="634"/>
        <v>37.111370000000001</v>
      </c>
      <c r="AO1785" s="51">
        <f t="shared" si="635"/>
        <v>35.697848999999998</v>
      </c>
      <c r="AP1785" s="51">
        <f t="shared" si="636"/>
        <v>35.542458000000003</v>
      </c>
      <c r="AQ1785" s="51">
        <f t="shared" si="637"/>
        <v>35.078319999999998</v>
      </c>
      <c r="AR1785" s="51">
        <f t="shared" si="638"/>
        <v>36.166004000000001</v>
      </c>
      <c r="AS1785" s="51">
        <f t="shared" si="639"/>
        <v>38.229481</v>
      </c>
      <c r="AT1785" s="51">
        <f t="shared" si="640"/>
        <v>36.009644000000002</v>
      </c>
      <c r="AU1785" s="51">
        <f t="shared" si="641"/>
        <v>42.354678999999997</v>
      </c>
      <c r="AV1785" s="51">
        <f t="shared" si="642"/>
        <v>42.017142999999997</v>
      </c>
      <c r="AY1785">
        <v>42430</v>
      </c>
      <c r="AZ1785">
        <v>42430</v>
      </c>
      <c r="BA1785" t="s">
        <v>29</v>
      </c>
      <c r="BB1785" s="1">
        <f t="shared" si="623"/>
        <v>42430</v>
      </c>
    </row>
    <row r="1786" spans="1:54">
      <c r="A1786" t="str">
        <f t="shared" si="643"/>
        <v>41745Leandro62</v>
      </c>
      <c r="B1786" s="50">
        <v>41745.71</v>
      </c>
      <c r="C1786" s="44">
        <f t="shared" si="644"/>
        <v>41745</v>
      </c>
      <c r="D1786" s="45" t="s">
        <v>28</v>
      </c>
      <c r="E1786" s="42">
        <v>62</v>
      </c>
      <c r="G1786" s="49" t="e">
        <f>VLOOKUP(C1786,#REF!,2,0)</f>
        <v>#REF!</v>
      </c>
      <c r="I1786" s="39">
        <v>29.890156692518342</v>
      </c>
      <c r="J1786" s="39">
        <v>32.209890711538037</v>
      </c>
      <c r="K1786" s="39">
        <v>39.60932690166424</v>
      </c>
      <c r="L1786" s="39">
        <v>40.51623926137092</v>
      </c>
      <c r="M1786" s="39">
        <v>37.351232876159472</v>
      </c>
      <c r="N1786" s="39">
        <v>39.690914174425103</v>
      </c>
      <c r="O1786" s="39">
        <v>35.234125631414877</v>
      </c>
      <c r="P1786" s="39">
        <v>35.777143019464752</v>
      </c>
      <c r="Q1786" s="39">
        <v>43.634309424371743</v>
      </c>
      <c r="R1786" s="39" t="s">
        <v>25</v>
      </c>
      <c r="S1786" s="39" t="s">
        <v>25</v>
      </c>
      <c r="T1786" s="39" t="s">
        <v>25</v>
      </c>
      <c r="U1786" s="39" t="s">
        <v>25</v>
      </c>
      <c r="V1786" s="39" t="s">
        <v>25</v>
      </c>
      <c r="W1786" s="39" t="s">
        <v>25</v>
      </c>
      <c r="X1786" s="39" t="s">
        <v>25</v>
      </c>
      <c r="AA1786">
        <f t="shared" si="624"/>
        <v>42012.697430555556</v>
      </c>
      <c r="AB1786" t="str">
        <f t="shared" si="625"/>
        <v>42012Murilo/Kassio76</v>
      </c>
      <c r="AC1786" s="52">
        <v>42012</v>
      </c>
      <c r="AD1786" s="53" t="s">
        <v>20</v>
      </c>
      <c r="AE1786" s="54">
        <v>76</v>
      </c>
      <c r="AF1786" s="51" t="str">
        <f t="shared" si="626"/>
        <v/>
      </c>
      <c r="AG1786" s="51">
        <f t="shared" si="627"/>
        <v>0</v>
      </c>
      <c r="AH1786" s="51">
        <f t="shared" si="628"/>
        <v>0</v>
      </c>
      <c r="AI1786" s="51">
        <f t="shared" si="629"/>
        <v>6.1277619999999997</v>
      </c>
      <c r="AJ1786" s="51">
        <f t="shared" si="630"/>
        <v>25.119790999999999</v>
      </c>
      <c r="AK1786" s="51">
        <f t="shared" si="631"/>
        <v>27.587548999999999</v>
      </c>
      <c r="AL1786" s="51">
        <f t="shared" si="632"/>
        <v>29.888642999999998</v>
      </c>
      <c r="AM1786" s="51">
        <f t="shared" si="633"/>
        <v>32.654209000000002</v>
      </c>
      <c r="AN1786" s="51">
        <f t="shared" si="634"/>
        <v>35.542458000000003</v>
      </c>
      <c r="AO1786" s="51">
        <f t="shared" si="635"/>
        <v>34.159145000000002</v>
      </c>
      <c r="AP1786" s="51">
        <f t="shared" si="636"/>
        <v>33.402434999999997</v>
      </c>
      <c r="AQ1786" s="51">
        <f t="shared" si="637"/>
        <v>34.083092000000001</v>
      </c>
      <c r="AR1786" s="51">
        <f t="shared" si="638"/>
        <v>34.311497000000003</v>
      </c>
      <c r="AS1786" s="51">
        <f t="shared" si="639"/>
        <v>36.009644000000002</v>
      </c>
      <c r="AT1786" s="51">
        <f t="shared" si="640"/>
        <v>33.402434999999997</v>
      </c>
      <c r="AU1786" s="51">
        <f t="shared" si="641"/>
        <v>41.680878</v>
      </c>
      <c r="AV1786" s="51">
        <f t="shared" si="642"/>
        <v>41.76482</v>
      </c>
      <c r="AY1786">
        <v>42431</v>
      </c>
      <c r="AZ1786">
        <v>42431</v>
      </c>
      <c r="BA1786" t="s">
        <v>29</v>
      </c>
      <c r="BB1786" s="1">
        <f t="shared" si="623"/>
        <v>42431</v>
      </c>
    </row>
    <row r="1787" spans="1:54">
      <c r="A1787" t="str">
        <f t="shared" si="643"/>
        <v>41750Leandro62</v>
      </c>
      <c r="B1787" s="50">
        <v>41750.44</v>
      </c>
      <c r="C1787" s="44">
        <f t="shared" si="644"/>
        <v>41750</v>
      </c>
      <c r="D1787" s="45" t="s">
        <v>28</v>
      </c>
      <c r="E1787" s="42">
        <v>62</v>
      </c>
      <c r="G1787" s="49" t="e">
        <f>VLOOKUP(C1787,#REF!,2,0)</f>
        <v>#REF!</v>
      </c>
      <c r="I1787" s="39">
        <v>11.104442685178</v>
      </c>
      <c r="J1787" s="39">
        <v>23.333209084164729</v>
      </c>
      <c r="K1787" s="39">
        <v>33.328787872985892</v>
      </c>
      <c r="L1787" s="39">
        <v>35.621907547734033</v>
      </c>
      <c r="M1787" s="39">
        <v>33.404581978244948</v>
      </c>
      <c r="N1787" s="39">
        <v>34.849294431697061</v>
      </c>
      <c r="O1787" s="39">
        <v>31.915025777414179</v>
      </c>
      <c r="P1787" s="39">
        <v>33.030177882040043</v>
      </c>
      <c r="Q1787" s="39">
        <v>41.682340786945879</v>
      </c>
      <c r="R1787" s="39" t="s">
        <v>25</v>
      </c>
      <c r="S1787" s="39" t="s">
        <v>25</v>
      </c>
      <c r="T1787" s="39" t="s">
        <v>25</v>
      </c>
      <c r="U1787" s="39" t="s">
        <v>25</v>
      </c>
      <c r="V1787" s="39" t="s">
        <v>25</v>
      </c>
      <c r="W1787" s="39" t="s">
        <v>25</v>
      </c>
      <c r="X1787" s="39" t="s">
        <v>25</v>
      </c>
      <c r="AA1787">
        <f t="shared" si="624"/>
        <v>42016.409791666665</v>
      </c>
      <c r="AB1787" t="str">
        <f t="shared" si="625"/>
        <v>42016Murilo/Kassio76</v>
      </c>
      <c r="AC1787" s="52">
        <v>42016</v>
      </c>
      <c r="AD1787" s="53" t="s">
        <v>20</v>
      </c>
      <c r="AE1787" s="54">
        <v>76</v>
      </c>
      <c r="AF1787" s="51" t="str">
        <f t="shared" si="626"/>
        <v/>
      </c>
      <c r="AG1787" s="51">
        <f t="shared" si="627"/>
        <v>0</v>
      </c>
      <c r="AH1787" s="51">
        <f t="shared" si="628"/>
        <v>0</v>
      </c>
      <c r="AI1787" s="51">
        <f t="shared" si="629"/>
        <v>3.203379</v>
      </c>
      <c r="AJ1787" s="51">
        <f t="shared" si="630"/>
        <v>20.485567</v>
      </c>
      <c r="AK1787" s="51">
        <f t="shared" si="631"/>
        <v>24.537593999999999</v>
      </c>
      <c r="AL1787" s="51">
        <f t="shared" si="632"/>
        <v>26.505780999999999</v>
      </c>
      <c r="AM1787" s="51">
        <f t="shared" si="633"/>
        <v>29.251740000000002</v>
      </c>
      <c r="AN1787" s="51">
        <f t="shared" si="634"/>
        <v>31.914465</v>
      </c>
      <c r="AO1787" s="51">
        <f t="shared" si="635"/>
        <v>31.110600999999999</v>
      </c>
      <c r="AP1787" s="51">
        <f t="shared" si="636"/>
        <v>30.031096000000002</v>
      </c>
      <c r="AQ1787" s="51">
        <f t="shared" si="637"/>
        <v>30.893166999999998</v>
      </c>
      <c r="AR1787" s="51">
        <f t="shared" si="638"/>
        <v>30.604437000000001</v>
      </c>
      <c r="AS1787" s="51">
        <f t="shared" si="639"/>
        <v>33.252102000000001</v>
      </c>
      <c r="AT1787" s="51">
        <f t="shared" si="640"/>
        <v>30.820837000000001</v>
      </c>
      <c r="AU1787" s="51">
        <f t="shared" si="641"/>
        <v>38.713603999999997</v>
      </c>
      <c r="AV1787" s="51">
        <f t="shared" si="642"/>
        <v>38.551903000000003</v>
      </c>
      <c r="AY1787">
        <v>42434</v>
      </c>
      <c r="AZ1787">
        <v>42434</v>
      </c>
      <c r="BA1787" t="s">
        <v>29</v>
      </c>
      <c r="BB1787" s="1">
        <f t="shared" si="623"/>
        <v>42434</v>
      </c>
    </row>
    <row r="1788" spans="1:54">
      <c r="A1788" t="str">
        <f t="shared" si="643"/>
        <v>41752Leandro62</v>
      </c>
      <c r="B1788" s="50">
        <v>41752.620000000003</v>
      </c>
      <c r="C1788" s="44">
        <f t="shared" si="644"/>
        <v>41752</v>
      </c>
      <c r="D1788" s="45" t="s">
        <v>28</v>
      </c>
      <c r="E1788" s="42">
        <v>62</v>
      </c>
      <c r="G1788" s="49" t="e">
        <f>VLOOKUP(C1788,#REF!,2,0)</f>
        <v>#REF!</v>
      </c>
      <c r="I1788" s="39">
        <v>22.281407616218882</v>
      </c>
      <c r="J1788" s="39">
        <v>26.439843088011564</v>
      </c>
      <c r="K1788" s="39">
        <v>30.604880373507672</v>
      </c>
      <c r="L1788" s="39">
        <v>33.553293006743878</v>
      </c>
      <c r="M1788" s="39">
        <v>31.84162040246088</v>
      </c>
      <c r="N1788" s="39">
        <v>32.655651188840409</v>
      </c>
      <c r="O1788" s="39">
        <v>30.462132046782727</v>
      </c>
      <c r="P1788" s="39">
        <v>31.84162040246088</v>
      </c>
      <c r="Q1788" s="39">
        <v>40.59893966295413</v>
      </c>
      <c r="R1788" s="39" t="s">
        <v>25</v>
      </c>
      <c r="S1788" s="39" t="s">
        <v>25</v>
      </c>
      <c r="T1788" s="39" t="s">
        <v>25</v>
      </c>
      <c r="U1788" s="39" t="s">
        <v>25</v>
      </c>
      <c r="V1788" s="39" t="s">
        <v>25</v>
      </c>
      <c r="W1788" s="39" t="s">
        <v>25</v>
      </c>
      <c r="X1788" s="39" t="s">
        <v>25</v>
      </c>
      <c r="AA1788">
        <f t="shared" si="624"/>
        <v>42020.772488425922</v>
      </c>
      <c r="AB1788" t="str">
        <f t="shared" si="625"/>
        <v>42020Murilo/Kassio76</v>
      </c>
      <c r="AC1788" s="52">
        <v>42020</v>
      </c>
      <c r="AD1788" s="53" t="s">
        <v>20</v>
      </c>
      <c r="AE1788" s="54">
        <v>76</v>
      </c>
      <c r="AF1788" s="51" t="str">
        <f t="shared" si="626"/>
        <v/>
      </c>
      <c r="AG1788" s="51">
        <f t="shared" si="627"/>
        <v>0</v>
      </c>
      <c r="AH1788" s="51">
        <f t="shared" si="628"/>
        <v>0</v>
      </c>
      <c r="AI1788" s="51">
        <f t="shared" si="629"/>
        <v>6.9957640000000003</v>
      </c>
      <c r="AJ1788" s="51">
        <f t="shared" si="630"/>
        <v>13.446540000000001</v>
      </c>
      <c r="AK1788" s="51">
        <f t="shared" si="631"/>
        <v>21.975241</v>
      </c>
      <c r="AL1788" s="51">
        <f t="shared" si="632"/>
        <v>22.340997999999999</v>
      </c>
      <c r="AM1788" s="51">
        <f t="shared" si="633"/>
        <v>26.372135</v>
      </c>
      <c r="AN1788" s="51">
        <f t="shared" si="634"/>
        <v>28.205767000000002</v>
      </c>
      <c r="AO1788" s="51">
        <f t="shared" si="635"/>
        <v>27.315038999999999</v>
      </c>
      <c r="AP1788" s="51">
        <f t="shared" si="636"/>
        <v>27.451124</v>
      </c>
      <c r="AQ1788" s="51">
        <f t="shared" si="637"/>
        <v>27.655892999999999</v>
      </c>
      <c r="AR1788" s="51">
        <f t="shared" si="638"/>
        <v>29.392672999999998</v>
      </c>
      <c r="AS1788" s="51">
        <f t="shared" si="639"/>
        <v>30.245471999999999</v>
      </c>
      <c r="AT1788" s="51">
        <f t="shared" si="640"/>
        <v>29.251740000000002</v>
      </c>
      <c r="AU1788" s="51">
        <f t="shared" si="641"/>
        <v>36.322754000000003</v>
      </c>
      <c r="AV1788" s="51">
        <f t="shared" si="642"/>
        <v>35.464916000000002</v>
      </c>
      <c r="AY1788">
        <v>42198</v>
      </c>
      <c r="AZ1788">
        <v>42198</v>
      </c>
      <c r="BA1788" t="s">
        <v>29</v>
      </c>
      <c r="BB1788" s="1">
        <f t="shared" si="623"/>
        <v>42198</v>
      </c>
    </row>
    <row r="1789" spans="1:54">
      <c r="A1789" t="str">
        <f t="shared" si="643"/>
        <v>41754Leandro62</v>
      </c>
      <c r="B1789" s="50">
        <v>41754.519999999997</v>
      </c>
      <c r="C1789" s="44">
        <f t="shared" si="644"/>
        <v>41754</v>
      </c>
      <c r="D1789" s="45" t="s">
        <v>28</v>
      </c>
      <c r="E1789" s="42">
        <v>62</v>
      </c>
      <c r="G1789" s="49" t="e">
        <f>VLOOKUP(C1789,#REF!,2,0)</f>
        <v>#REF!</v>
      </c>
      <c r="I1789" s="39">
        <v>24.026629437252215</v>
      </c>
      <c r="J1789" s="39">
        <v>28.206739658535756</v>
      </c>
      <c r="K1789" s="39">
        <v>31.4761760228931</v>
      </c>
      <c r="L1789" s="39">
        <v>33.404581978244948</v>
      </c>
      <c r="M1789" s="39">
        <v>30.75078953614625</v>
      </c>
      <c r="N1789" s="39">
        <v>32.062287433310082</v>
      </c>
      <c r="O1789" s="39">
        <v>29.890156692518342</v>
      </c>
      <c r="P1789" s="39">
        <v>32.358059956614142</v>
      </c>
      <c r="Q1789" s="39">
        <v>40.764941093102841</v>
      </c>
      <c r="R1789" s="39" t="s">
        <v>25</v>
      </c>
      <c r="S1789" s="39" t="s">
        <v>25</v>
      </c>
      <c r="T1789" s="39" t="s">
        <v>25</v>
      </c>
      <c r="U1789" s="39" t="s">
        <v>25</v>
      </c>
      <c r="V1789" s="39" t="s">
        <v>25</v>
      </c>
      <c r="W1789" s="39" t="s">
        <v>25</v>
      </c>
      <c r="X1789" s="39" t="s">
        <v>25</v>
      </c>
      <c r="AA1789">
        <f t="shared" si="624"/>
        <v>42020.772488425922</v>
      </c>
      <c r="AB1789" t="str">
        <f t="shared" si="625"/>
        <v>42020Murilo/Kassio76</v>
      </c>
      <c r="AC1789" s="52">
        <v>42020</v>
      </c>
      <c r="AD1789" s="53" t="s">
        <v>20</v>
      </c>
      <c r="AE1789" s="54">
        <v>76</v>
      </c>
      <c r="AF1789" s="51" t="str">
        <f t="shared" si="626"/>
        <v/>
      </c>
      <c r="AG1789" s="51">
        <f t="shared" si="627"/>
        <v>0</v>
      </c>
      <c r="AH1789" s="51">
        <f t="shared" si="628"/>
        <v>0</v>
      </c>
      <c r="AI1789" s="51">
        <f t="shared" si="629"/>
        <v>6.9957640000000003</v>
      </c>
      <c r="AJ1789" s="51">
        <f t="shared" si="630"/>
        <v>13.446540000000001</v>
      </c>
      <c r="AK1789" s="51">
        <f t="shared" si="631"/>
        <v>21.975241</v>
      </c>
      <c r="AL1789" s="51">
        <f t="shared" si="632"/>
        <v>22.340997999999999</v>
      </c>
      <c r="AM1789" s="51">
        <f t="shared" si="633"/>
        <v>26.372135</v>
      </c>
      <c r="AN1789" s="51">
        <f t="shared" si="634"/>
        <v>28.205767000000002</v>
      </c>
      <c r="AO1789" s="51">
        <f t="shared" si="635"/>
        <v>27.315038999999999</v>
      </c>
      <c r="AP1789" s="51">
        <f t="shared" si="636"/>
        <v>27.451124</v>
      </c>
      <c r="AQ1789" s="51">
        <f t="shared" si="637"/>
        <v>27.655892999999999</v>
      </c>
      <c r="AR1789" s="51">
        <f t="shared" si="638"/>
        <v>29.392672999999998</v>
      </c>
      <c r="AS1789" s="51">
        <f t="shared" si="639"/>
        <v>30.245471999999999</v>
      </c>
      <c r="AT1789" s="51">
        <f t="shared" si="640"/>
        <v>29.251740000000002</v>
      </c>
      <c r="AU1789" s="51">
        <f t="shared" si="641"/>
        <v>36.322754000000003</v>
      </c>
      <c r="AV1789" s="51">
        <f t="shared" si="642"/>
        <v>35.464916000000002</v>
      </c>
      <c r="AY1789">
        <v>42198</v>
      </c>
      <c r="AZ1789">
        <v>42198</v>
      </c>
      <c r="BA1789" t="s">
        <v>29</v>
      </c>
      <c r="BB1789" s="1">
        <f t="shared" si="623"/>
        <v>42198</v>
      </c>
    </row>
    <row r="1790" spans="1:54">
      <c r="A1790" t="str">
        <f t="shared" si="643"/>
        <v>41757Leandro62</v>
      </c>
      <c r="B1790" s="50">
        <v>41757.440000000002</v>
      </c>
      <c r="C1790" s="44">
        <f t="shared" si="644"/>
        <v>41757</v>
      </c>
      <c r="D1790" s="45" t="s">
        <v>28</v>
      </c>
      <c r="E1790" s="42">
        <v>62</v>
      </c>
      <c r="G1790" s="49" t="e">
        <f>VLOOKUP(C1790,#REF!,2,0)</f>
        <v>#REF!</v>
      </c>
      <c r="I1790" s="39">
        <v>25.119878410560382</v>
      </c>
      <c r="J1790" s="39">
        <v>31.549017261247293</v>
      </c>
      <c r="K1790" s="39">
        <v>37.829935647348108</v>
      </c>
      <c r="L1790" s="39">
        <v>32.581110782745441</v>
      </c>
      <c r="M1790" s="39">
        <v>29.043062329143439</v>
      </c>
      <c r="N1790" s="39">
        <v>29.606934460499193</v>
      </c>
      <c r="O1790" s="39">
        <v>28.206739658535756</v>
      </c>
      <c r="P1790" s="39">
        <v>29.746992803803217</v>
      </c>
      <c r="Q1790" s="39">
        <v>39.60932690166424</v>
      </c>
      <c r="R1790" s="39" t="s">
        <v>25</v>
      </c>
      <c r="S1790" s="39" t="s">
        <v>25</v>
      </c>
      <c r="T1790" s="39" t="s">
        <v>25</v>
      </c>
      <c r="U1790" s="39" t="s">
        <v>25</v>
      </c>
      <c r="V1790" s="39" t="s">
        <v>25</v>
      </c>
      <c r="W1790" s="39" t="s">
        <v>25</v>
      </c>
      <c r="X1790" s="39" t="s">
        <v>25</v>
      </c>
      <c r="AA1790">
        <f t="shared" si="624"/>
        <v>42023.778287037036</v>
      </c>
      <c r="AB1790" t="str">
        <f t="shared" si="625"/>
        <v>42023Murilo/Kassio76</v>
      </c>
      <c r="AC1790" s="52">
        <v>42023</v>
      </c>
      <c r="AD1790" s="53" t="s">
        <v>20</v>
      </c>
      <c r="AE1790" s="54">
        <v>76</v>
      </c>
      <c r="AF1790" s="51" t="str">
        <f t="shared" si="626"/>
        <v/>
      </c>
      <c r="AG1790" s="51">
        <f t="shared" si="627"/>
        <v>0</v>
      </c>
      <c r="AH1790" s="51">
        <f t="shared" si="628"/>
        <v>0</v>
      </c>
      <c r="AI1790" s="51">
        <f t="shared" si="629"/>
        <v>1.239336</v>
      </c>
      <c r="AJ1790" s="51">
        <f t="shared" si="630"/>
        <v>11.145058000000001</v>
      </c>
      <c r="AK1790" s="51">
        <f t="shared" si="631"/>
        <v>15.988391</v>
      </c>
      <c r="AL1790" s="51">
        <f t="shared" si="632"/>
        <v>20.194241999999999</v>
      </c>
      <c r="AM1790" s="51">
        <f t="shared" si="633"/>
        <v>23.457239000000001</v>
      </c>
      <c r="AN1790" s="51">
        <f t="shared" si="634"/>
        <v>25.840996000000001</v>
      </c>
      <c r="AO1790" s="51">
        <f t="shared" si="635"/>
        <v>25.446300999999998</v>
      </c>
      <c r="AP1790" s="51">
        <f t="shared" si="636"/>
        <v>24.666338</v>
      </c>
      <c r="AQ1790" s="51">
        <f t="shared" si="637"/>
        <v>25.577513</v>
      </c>
      <c r="AR1790" s="51">
        <f t="shared" si="638"/>
        <v>26.30545</v>
      </c>
      <c r="AS1790" s="51">
        <f t="shared" si="639"/>
        <v>27.930150999999999</v>
      </c>
      <c r="AT1790" s="51">
        <f t="shared" si="640"/>
        <v>26.639799</v>
      </c>
      <c r="AU1790" s="51">
        <f t="shared" si="641"/>
        <v>33.779738999999999</v>
      </c>
      <c r="AV1790" s="51">
        <f t="shared" si="642"/>
        <v>33.477725999999997</v>
      </c>
      <c r="AY1790">
        <v>42199</v>
      </c>
      <c r="AZ1790">
        <v>42199</v>
      </c>
      <c r="BA1790" t="s">
        <v>29</v>
      </c>
      <c r="BB1790" s="1">
        <f t="shared" si="623"/>
        <v>42199</v>
      </c>
    </row>
    <row r="1791" spans="1:54">
      <c r="A1791" t="str">
        <f t="shared" si="643"/>
        <v>41759Leandro62</v>
      </c>
      <c r="B1791" s="50">
        <v>41759.550000000003</v>
      </c>
      <c r="C1791" s="44">
        <f t="shared" si="644"/>
        <v>41759</v>
      </c>
      <c r="D1791" s="45" t="s">
        <v>28</v>
      </c>
      <c r="E1791" s="42">
        <v>62</v>
      </c>
      <c r="G1791" s="49" t="e">
        <f>VLOOKUP(C1791,#REF!,2,0)</f>
        <v>#REF!</v>
      </c>
      <c r="I1791" s="39">
        <v>13.587434031686312</v>
      </c>
      <c r="J1791" s="39">
        <v>25.973486020984875</v>
      </c>
      <c r="K1791" s="39">
        <v>33.404581978244948</v>
      </c>
      <c r="L1791" s="39">
        <v>32.283974582601871</v>
      </c>
      <c r="M1791" s="39">
        <v>28.001556757001723</v>
      </c>
      <c r="N1791" s="39">
        <v>29.253310661859192</v>
      </c>
      <c r="O1791" s="39">
        <v>28.068920443799996</v>
      </c>
      <c r="P1791" s="39">
        <v>31.4761760228931</v>
      </c>
      <c r="Q1791" s="39">
        <v>39.203199785224641</v>
      </c>
      <c r="R1791" s="39" t="s">
        <v>25</v>
      </c>
      <c r="S1791" s="39" t="s">
        <v>25</v>
      </c>
      <c r="T1791" s="39" t="s">
        <v>25</v>
      </c>
      <c r="U1791" s="39" t="s">
        <v>25</v>
      </c>
      <c r="V1791" s="39" t="s">
        <v>25</v>
      </c>
      <c r="W1791" s="39" t="s">
        <v>25</v>
      </c>
      <c r="X1791" s="39" t="s">
        <v>25</v>
      </c>
      <c r="AA1791">
        <f t="shared" si="624"/>
        <v>42031.635011574072</v>
      </c>
      <c r="AB1791" t="str">
        <f t="shared" si="625"/>
        <v>42031Murilo/Kassio76</v>
      </c>
      <c r="AC1791" s="52">
        <v>42031</v>
      </c>
      <c r="AD1791" s="53" t="s">
        <v>20</v>
      </c>
      <c r="AE1791" s="54">
        <v>76</v>
      </c>
      <c r="AF1791" s="51" t="str">
        <f t="shared" si="626"/>
        <v/>
      </c>
      <c r="AG1791" s="51">
        <f t="shared" si="627"/>
        <v>0</v>
      </c>
      <c r="AH1791" s="51">
        <f t="shared" si="628"/>
        <v>0</v>
      </c>
      <c r="AI1791" s="51">
        <f t="shared" si="629"/>
        <v>16.609161</v>
      </c>
      <c r="AJ1791" s="51">
        <f t="shared" si="630"/>
        <v>19.390362</v>
      </c>
      <c r="AK1791" s="51">
        <f t="shared" si="631"/>
        <v>28.205767000000002</v>
      </c>
      <c r="AL1791" s="51">
        <f t="shared" si="632"/>
        <v>28.970938</v>
      </c>
      <c r="AM1791" s="51">
        <f t="shared" si="633"/>
        <v>33.027275000000003</v>
      </c>
      <c r="AN1791" s="51">
        <f t="shared" si="634"/>
        <v>33.402434999999997</v>
      </c>
      <c r="AO1791" s="51">
        <f t="shared" si="635"/>
        <v>31.988050000000001</v>
      </c>
      <c r="AP1791" s="51">
        <f t="shared" si="636"/>
        <v>32.209347000000001</v>
      </c>
      <c r="AQ1791" s="51">
        <f t="shared" si="637"/>
        <v>31.255997000000001</v>
      </c>
      <c r="AR1791" s="51">
        <f t="shared" si="638"/>
        <v>31.547816999999998</v>
      </c>
      <c r="AS1791" s="51">
        <f t="shared" si="639"/>
        <v>32.803176999999998</v>
      </c>
      <c r="AT1791" s="51">
        <f t="shared" si="640"/>
        <v>30.173922000000001</v>
      </c>
      <c r="AU1791" s="51">
        <f t="shared" si="641"/>
        <v>36.479773999999999</v>
      </c>
      <c r="AV1791" s="51">
        <f t="shared" si="642"/>
        <v>35.542458000000003</v>
      </c>
      <c r="AY1791">
        <v>42226</v>
      </c>
      <c r="AZ1791">
        <v>42226</v>
      </c>
      <c r="BA1791" t="s">
        <v>29</v>
      </c>
      <c r="BB1791" s="1">
        <f t="shared" si="623"/>
        <v>42226</v>
      </c>
    </row>
    <row r="1792" spans="1:54">
      <c r="A1792" t="str">
        <f t="shared" si="643"/>
        <v>41760Leandro62</v>
      </c>
      <c r="B1792" s="50">
        <v>41760.410000000003</v>
      </c>
      <c r="C1792" s="44">
        <f t="shared" si="644"/>
        <v>41760</v>
      </c>
      <c r="D1792" s="45" t="s">
        <v>28</v>
      </c>
      <c r="E1792" s="42">
        <v>62</v>
      </c>
      <c r="G1792" s="49" t="e">
        <f>VLOOKUP(C1792,#REF!,2,0)</f>
        <v>#REF!</v>
      </c>
      <c r="I1792" s="39">
        <v>10.164431393335036</v>
      </c>
      <c r="J1792" s="39">
        <v>24.602517203561465</v>
      </c>
      <c r="K1792" s="39">
        <v>31.695148470910805</v>
      </c>
      <c r="L1792" s="39">
        <v>31.988655686204989</v>
      </c>
      <c r="M1792" s="39">
        <v>28.206739658535756</v>
      </c>
      <c r="N1792" s="39">
        <v>28.831122782783769</v>
      </c>
      <c r="O1792" s="39">
        <v>28.345010577843095</v>
      </c>
      <c r="P1792" s="39">
        <v>30.390978983240046</v>
      </c>
      <c r="Q1792" s="39">
        <v>39.038169431670951</v>
      </c>
      <c r="R1792" s="39" t="s">
        <v>25</v>
      </c>
      <c r="S1792" s="39" t="s">
        <v>25</v>
      </c>
      <c r="T1792" s="39" t="s">
        <v>25</v>
      </c>
      <c r="U1792" s="39" t="s">
        <v>25</v>
      </c>
      <c r="V1792" s="39" t="s">
        <v>25</v>
      </c>
      <c r="W1792" s="39" t="s">
        <v>25</v>
      </c>
      <c r="X1792" s="39" t="s">
        <v>25</v>
      </c>
      <c r="AA1792">
        <f t="shared" si="624"/>
        <v>42033.579513888886</v>
      </c>
      <c r="AB1792" t="str">
        <f t="shared" si="625"/>
        <v>42033Murilo/Kassio76</v>
      </c>
      <c r="AC1792" s="52">
        <v>42033</v>
      </c>
      <c r="AD1792" s="53" t="s">
        <v>20</v>
      </c>
      <c r="AE1792" s="54">
        <v>76</v>
      </c>
      <c r="AF1792" s="51" t="str">
        <f t="shared" si="626"/>
        <v/>
      </c>
      <c r="AG1792" s="51">
        <f t="shared" si="627"/>
        <v>0</v>
      </c>
      <c r="AH1792" s="51">
        <f t="shared" si="628"/>
        <v>0</v>
      </c>
      <c r="AI1792" s="51">
        <f t="shared" si="629"/>
        <v>18.882774000000001</v>
      </c>
      <c r="AJ1792" s="51">
        <f t="shared" si="630"/>
        <v>20.956261000000001</v>
      </c>
      <c r="AK1792" s="51">
        <f t="shared" si="631"/>
        <v>28.621839999999999</v>
      </c>
      <c r="AL1792" s="51">
        <f t="shared" si="632"/>
        <v>29.746500000000001</v>
      </c>
      <c r="AM1792" s="51">
        <f t="shared" si="633"/>
        <v>33.327229000000003</v>
      </c>
      <c r="AN1792" s="51">
        <f t="shared" si="634"/>
        <v>32.728637999999997</v>
      </c>
      <c r="AO1792" s="51">
        <f t="shared" si="635"/>
        <v>31.401717999999999</v>
      </c>
      <c r="AP1792" s="51">
        <f t="shared" si="636"/>
        <v>30.965553</v>
      </c>
      <c r="AQ1792" s="51">
        <f t="shared" si="637"/>
        <v>30.173922000000001</v>
      </c>
      <c r="AR1792" s="51">
        <f t="shared" si="638"/>
        <v>30.604437000000001</v>
      </c>
      <c r="AS1792" s="51">
        <f t="shared" si="639"/>
        <v>31.401717999999999</v>
      </c>
      <c r="AT1792" s="51">
        <f t="shared" si="640"/>
        <v>28.413414</v>
      </c>
      <c r="AU1792" s="51">
        <f t="shared" si="641"/>
        <v>35.001258999999997</v>
      </c>
      <c r="AV1792" s="51">
        <f t="shared" si="642"/>
        <v>33.102134999999997</v>
      </c>
      <c r="AY1792">
        <v>42229</v>
      </c>
      <c r="AZ1792">
        <v>42229</v>
      </c>
      <c r="BA1792" t="s">
        <v>29</v>
      </c>
      <c r="BB1792" s="1">
        <f t="shared" si="623"/>
        <v>42229</v>
      </c>
    </row>
    <row r="1793" spans="1:54">
      <c r="A1793" t="str">
        <f t="shared" si="643"/>
        <v>41764Leandro62</v>
      </c>
      <c r="B1793" s="50">
        <v>41764.449999999997</v>
      </c>
      <c r="C1793" s="44">
        <f t="shared" si="644"/>
        <v>41764</v>
      </c>
      <c r="D1793" s="45" t="s">
        <v>28</v>
      </c>
      <c r="E1793" s="42">
        <v>62</v>
      </c>
      <c r="G1793" s="49" t="e">
        <f>VLOOKUP(C1793,#REF!,2,0)</f>
        <v>#REF!</v>
      </c>
      <c r="I1793" s="39">
        <v>8.2111760577760808</v>
      </c>
      <c r="J1793" s="39">
        <v>18.939179111399241</v>
      </c>
      <c r="K1793" s="39">
        <v>25.446882333642481</v>
      </c>
      <c r="L1793" s="39">
        <v>28.345010577843095</v>
      </c>
      <c r="M1793" s="39">
        <v>26.574826227597942</v>
      </c>
      <c r="N1793" s="39">
        <v>26.977365620735547</v>
      </c>
      <c r="O1793" s="39">
        <v>27.315093718216414</v>
      </c>
      <c r="P1793" s="39">
        <v>29.890156692518342</v>
      </c>
      <c r="Q1793" s="39">
        <v>37.99166068381912</v>
      </c>
      <c r="R1793" s="39" t="s">
        <v>25</v>
      </c>
      <c r="S1793" s="39" t="s">
        <v>25</v>
      </c>
      <c r="T1793" s="39" t="s">
        <v>25</v>
      </c>
      <c r="U1793" s="39" t="s">
        <v>25</v>
      </c>
      <c r="V1793" s="39" t="s">
        <v>25</v>
      </c>
      <c r="W1793" s="39" t="s">
        <v>25</v>
      </c>
      <c r="X1793" s="39" t="s">
        <v>25</v>
      </c>
      <c r="AA1793">
        <f t="shared" si="624"/>
        <v>42038.778356481482</v>
      </c>
      <c r="AB1793" t="str">
        <f t="shared" si="625"/>
        <v>42038Murilo/Kassio76</v>
      </c>
      <c r="AC1793" s="52">
        <v>42038</v>
      </c>
      <c r="AD1793" s="53" t="s">
        <v>20</v>
      </c>
      <c r="AE1793" s="54">
        <v>76</v>
      </c>
      <c r="AF1793" s="51" t="str">
        <f t="shared" si="626"/>
        <v/>
      </c>
      <c r="AG1793" s="51">
        <f t="shared" si="627"/>
        <v>0</v>
      </c>
      <c r="AH1793" s="51">
        <f t="shared" si="628"/>
        <v>0</v>
      </c>
      <c r="AI1793" s="51">
        <f t="shared" si="629"/>
        <v>17.136265000000002</v>
      </c>
      <c r="AJ1793" s="51">
        <f t="shared" si="630"/>
        <v>19.163879000000001</v>
      </c>
      <c r="AK1793" s="51">
        <f t="shared" si="631"/>
        <v>26.372135</v>
      </c>
      <c r="AL1793" s="51">
        <f t="shared" si="632"/>
        <v>26.372135</v>
      </c>
      <c r="AM1793" s="51">
        <f t="shared" si="633"/>
        <v>28.274913999999999</v>
      </c>
      <c r="AN1793" s="51">
        <f t="shared" si="634"/>
        <v>29.959826</v>
      </c>
      <c r="AO1793" s="51">
        <f t="shared" si="635"/>
        <v>29.959826</v>
      </c>
      <c r="AP1793" s="51">
        <f t="shared" si="636"/>
        <v>28.482813</v>
      </c>
      <c r="AQ1793" s="51">
        <f t="shared" si="637"/>
        <v>28.205767000000002</v>
      </c>
      <c r="AR1793" s="51">
        <f t="shared" si="638"/>
        <v>28.482813</v>
      </c>
      <c r="AS1793" s="51">
        <f t="shared" si="639"/>
        <v>29.251740000000002</v>
      </c>
      <c r="AT1793" s="51">
        <f t="shared" si="640"/>
        <v>26.976317999999999</v>
      </c>
      <c r="AU1793" s="51">
        <f t="shared" si="641"/>
        <v>33.252102000000001</v>
      </c>
      <c r="AV1793" s="51">
        <f t="shared" si="642"/>
        <v>31.110600999999999</v>
      </c>
      <c r="AY1793">
        <v>42232</v>
      </c>
      <c r="AZ1793">
        <v>42232</v>
      </c>
      <c r="BA1793" t="s">
        <v>29</v>
      </c>
      <c r="BB1793" s="1">
        <f t="shared" si="623"/>
        <v>42232</v>
      </c>
    </row>
    <row r="1794" spans="1:54">
      <c r="A1794" t="str">
        <f t="shared" si="643"/>
        <v>41766Leandro62</v>
      </c>
      <c r="B1794" s="50">
        <v>41766.53</v>
      </c>
      <c r="C1794" s="44">
        <f t="shared" si="644"/>
        <v>41766</v>
      </c>
      <c r="D1794" s="45" t="s">
        <v>28</v>
      </c>
      <c r="E1794" s="42">
        <v>62</v>
      </c>
      <c r="G1794" s="49" t="e">
        <f>VLOOKUP(C1794,#REF!,2,0)</f>
        <v>#REF!</v>
      </c>
      <c r="I1794" s="39">
        <v>6.0986693643878356</v>
      </c>
      <c r="J1794" s="39">
        <v>16.978901048596242</v>
      </c>
      <c r="K1794" s="39">
        <v>23.271244224023039</v>
      </c>
      <c r="L1794" s="39">
        <v>25.776720178758325</v>
      </c>
      <c r="M1794" s="39">
        <v>25.446882333642481</v>
      </c>
      <c r="N1794" s="39">
        <v>25.843067567148548</v>
      </c>
      <c r="O1794" s="39">
        <v>26.040074307289224</v>
      </c>
      <c r="P1794" s="39">
        <v>27.931552188211633</v>
      </c>
      <c r="Q1794" s="39">
        <v>36.325606044132755</v>
      </c>
      <c r="R1794" s="39" t="s">
        <v>25</v>
      </c>
      <c r="S1794" s="39" t="s">
        <v>25</v>
      </c>
      <c r="T1794" s="39" t="s">
        <v>25</v>
      </c>
      <c r="U1794" s="39" t="s">
        <v>25</v>
      </c>
      <c r="V1794" s="39" t="s">
        <v>25</v>
      </c>
      <c r="W1794" s="39" t="s">
        <v>25</v>
      </c>
      <c r="X1794" s="39" t="s">
        <v>25</v>
      </c>
      <c r="AA1794">
        <f t="shared" si="624"/>
        <v>42041.592916666668</v>
      </c>
      <c r="AB1794" t="str">
        <f t="shared" si="625"/>
        <v>42041Murilo/Kassio76</v>
      </c>
      <c r="AC1794" s="52">
        <v>42041</v>
      </c>
      <c r="AD1794" s="53" t="s">
        <v>20</v>
      </c>
      <c r="AE1794" s="54">
        <v>76</v>
      </c>
      <c r="AF1794" s="51" t="str">
        <f t="shared" si="626"/>
        <v/>
      </c>
      <c r="AG1794" s="51">
        <f t="shared" si="627"/>
        <v>0</v>
      </c>
      <c r="AH1794" s="51">
        <f t="shared" si="628"/>
        <v>0</v>
      </c>
      <c r="AI1794" s="51">
        <f t="shared" si="629"/>
        <v>18.437611</v>
      </c>
      <c r="AJ1794" s="51">
        <f t="shared" si="630"/>
        <v>23.772342999999999</v>
      </c>
      <c r="AK1794" s="51">
        <f t="shared" si="631"/>
        <v>30.245471999999999</v>
      </c>
      <c r="AL1794" s="51">
        <f t="shared" si="632"/>
        <v>31.474726</v>
      </c>
      <c r="AM1794" s="51">
        <f t="shared" si="633"/>
        <v>35.387413000000002</v>
      </c>
      <c r="AN1794" s="51">
        <f t="shared" si="634"/>
        <v>34.847389</v>
      </c>
      <c r="AO1794" s="51">
        <f t="shared" si="635"/>
        <v>33.402434999999997</v>
      </c>
      <c r="AP1794" s="51">
        <f t="shared" si="636"/>
        <v>33.628551000000002</v>
      </c>
      <c r="AQ1794" s="51">
        <f t="shared" si="637"/>
        <v>32.209347000000001</v>
      </c>
      <c r="AR1794" s="51">
        <f t="shared" si="638"/>
        <v>32.952477000000002</v>
      </c>
      <c r="AS1794" s="51">
        <f t="shared" si="639"/>
        <v>34.083092000000001</v>
      </c>
      <c r="AT1794" s="51">
        <f t="shared" si="640"/>
        <v>30.893166999999998</v>
      </c>
      <c r="AU1794" s="51">
        <f t="shared" si="641"/>
        <v>36.952976</v>
      </c>
      <c r="AV1794" s="51">
        <f t="shared" si="642"/>
        <v>35.542458000000003</v>
      </c>
      <c r="AY1794">
        <v>42233</v>
      </c>
      <c r="AZ1794">
        <v>42233</v>
      </c>
      <c r="BA1794" t="s">
        <v>29</v>
      </c>
      <c r="BB1794" s="1">
        <f t="shared" si="623"/>
        <v>42233</v>
      </c>
    </row>
    <row r="1795" spans="1:54">
      <c r="A1795" t="str">
        <f t="shared" si="643"/>
        <v>41767Leandro62</v>
      </c>
      <c r="B1795" s="50">
        <v>41767.339999999997</v>
      </c>
      <c r="C1795" s="44">
        <f t="shared" si="644"/>
        <v>41767</v>
      </c>
      <c r="D1795" s="45" t="s">
        <v>28</v>
      </c>
      <c r="E1795" s="42">
        <v>62</v>
      </c>
      <c r="G1795" s="49" t="e">
        <f>VLOOKUP(C1795,#REF!,2,0)</f>
        <v>#REF!</v>
      </c>
      <c r="I1795" s="39">
        <v>23.522034405505657</v>
      </c>
      <c r="J1795" s="39">
        <v>19.619011050147236</v>
      </c>
      <c r="K1795" s="39">
        <v>24.474323001253534</v>
      </c>
      <c r="L1795" s="39">
        <v>26.173788070111378</v>
      </c>
      <c r="M1795" s="39">
        <v>25.315760451482923</v>
      </c>
      <c r="N1795" s="39">
        <v>25.315760451482923</v>
      </c>
      <c r="O1795" s="39">
        <v>26.040074307289224</v>
      </c>
      <c r="P1795" s="39">
        <v>27.931552188211633</v>
      </c>
      <c r="Q1795" s="39">
        <v>36.954255180090499</v>
      </c>
      <c r="R1795" s="39" t="s">
        <v>25</v>
      </c>
      <c r="S1795" s="39" t="s">
        <v>25</v>
      </c>
      <c r="T1795" s="39" t="s">
        <v>25</v>
      </c>
      <c r="U1795" s="39" t="s">
        <v>25</v>
      </c>
      <c r="V1795" s="39" t="s">
        <v>25</v>
      </c>
      <c r="W1795" s="39" t="s">
        <v>25</v>
      </c>
      <c r="X1795" s="39" t="s">
        <v>25</v>
      </c>
      <c r="AA1795">
        <f t="shared" si="624"/>
        <v>42044.706469907411</v>
      </c>
      <c r="AB1795" t="str">
        <f t="shared" si="625"/>
        <v>42044Murilo/Kassio76</v>
      </c>
      <c r="AC1795" s="52">
        <v>42044</v>
      </c>
      <c r="AD1795" s="53" t="s">
        <v>20</v>
      </c>
      <c r="AE1795" s="54">
        <v>76</v>
      </c>
      <c r="AF1795" s="51" t="str">
        <f t="shared" si="626"/>
        <v/>
      </c>
      <c r="AG1795" s="51">
        <f t="shared" si="627"/>
        <v>0</v>
      </c>
      <c r="AH1795" s="51">
        <f t="shared" si="628"/>
        <v>0</v>
      </c>
      <c r="AI1795" s="51">
        <f t="shared" si="629"/>
        <v>5.0022640000000003</v>
      </c>
      <c r="AJ1795" s="51">
        <f t="shared" si="630"/>
        <v>21.612684000000002</v>
      </c>
      <c r="AK1795" s="51">
        <f t="shared" si="631"/>
        <v>26.30545</v>
      </c>
      <c r="AL1795" s="51">
        <f t="shared" si="632"/>
        <v>27.724340000000002</v>
      </c>
      <c r="AM1795" s="51">
        <f t="shared" si="633"/>
        <v>32.283279</v>
      </c>
      <c r="AN1795" s="51">
        <f t="shared" si="634"/>
        <v>32.654209000000002</v>
      </c>
      <c r="AO1795" s="51">
        <f t="shared" si="635"/>
        <v>31.255997000000001</v>
      </c>
      <c r="AP1795" s="51">
        <f t="shared" si="636"/>
        <v>31.183260000000001</v>
      </c>
      <c r="AQ1795" s="51">
        <f t="shared" si="637"/>
        <v>30.460581000000001</v>
      </c>
      <c r="AR1795" s="51">
        <f t="shared" si="638"/>
        <v>30.893166999999998</v>
      </c>
      <c r="AS1795" s="51">
        <f t="shared" si="639"/>
        <v>31.620987</v>
      </c>
      <c r="AT1795" s="51">
        <f t="shared" si="640"/>
        <v>28.205767000000002</v>
      </c>
      <c r="AU1795" s="51">
        <f t="shared" si="641"/>
        <v>34.693863</v>
      </c>
      <c r="AV1795" s="51">
        <f t="shared" si="642"/>
        <v>32.209347000000001</v>
      </c>
      <c r="AY1795">
        <v>42235</v>
      </c>
      <c r="AZ1795">
        <v>42235</v>
      </c>
      <c r="BA1795" t="s">
        <v>29</v>
      </c>
      <c r="BB1795" s="1">
        <f t="shared" ref="BB1795:BB1858" si="645">DATE(YEAR(AZ1795),MONTH(AZ1795),DAY(AZ1795))</f>
        <v>42235</v>
      </c>
    </row>
    <row r="1796" spans="1:54">
      <c r="A1796" t="str">
        <f t="shared" si="643"/>
        <v>41768Leandro62</v>
      </c>
      <c r="B1796" s="50">
        <v>41768.53</v>
      </c>
      <c r="C1796" s="44">
        <f t="shared" si="644"/>
        <v>41768</v>
      </c>
      <c r="D1796" s="45" t="s">
        <v>28</v>
      </c>
      <c r="E1796" s="42">
        <v>62</v>
      </c>
      <c r="G1796" s="49" t="e">
        <f>VLOOKUP(C1796,#REF!,2,0)</f>
        <v>#REF!</v>
      </c>
      <c r="I1796" s="39">
        <v>22.341510697243432</v>
      </c>
      <c r="J1796" s="39">
        <v>23.271244224023039</v>
      </c>
      <c r="K1796" s="39">
        <v>27.180205175633393</v>
      </c>
      <c r="L1796" s="39">
        <v>25.381312530099521</v>
      </c>
      <c r="M1796" s="39">
        <v>24.795696076969286</v>
      </c>
      <c r="N1796" s="39">
        <v>25.843067567148548</v>
      </c>
      <c r="O1796" s="39">
        <v>25.973486020984875</v>
      </c>
      <c r="P1796" s="39">
        <v>28.001556757001723</v>
      </c>
      <c r="Q1796" s="39">
        <v>35.697909338763658</v>
      </c>
      <c r="R1796" s="39" t="s">
        <v>25</v>
      </c>
      <c r="S1796" s="39" t="s">
        <v>25</v>
      </c>
      <c r="T1796" s="39" t="s">
        <v>25</v>
      </c>
      <c r="U1796" s="39" t="s">
        <v>25</v>
      </c>
      <c r="V1796" s="39" t="s">
        <v>25</v>
      </c>
      <c r="W1796" s="39" t="s">
        <v>25</v>
      </c>
      <c r="X1796" s="39" t="s">
        <v>25</v>
      </c>
      <c r="AA1796">
        <f t="shared" ref="AA1796:AA1859" si="646">VLOOKUP(AB1796,$A$4:$B$4281,2,0)</f>
        <v>42047.364652777775</v>
      </c>
      <c r="AB1796" t="str">
        <f t="shared" ref="AB1796:AB1859" si="647">AC1796&amp;AD1796&amp;AE1796</f>
        <v>42047Murilo/Kassio76</v>
      </c>
      <c r="AC1796" s="52">
        <v>42047</v>
      </c>
      <c r="AD1796" s="53" t="s">
        <v>20</v>
      </c>
      <c r="AE1796" s="54">
        <v>76</v>
      </c>
      <c r="AF1796" s="51" t="str">
        <f t="shared" ref="AF1796:AF1859" si="648">IF(VLOOKUP(AB1796,$A$4:$H$4281,8,0)=0,"",VLOOKUP(AB1796,$A$4:$H$4281,8,0))</f>
        <v/>
      </c>
      <c r="AG1796" s="51">
        <f t="shared" ref="AG1796:AG1859" si="649">IFERROR(AVERAGEIFS(I:I,$C:$C,$AC1796,$D:$D,$AD1796,$E:$E,$AE1796,$F:$F,"&lt;&gt;X"),"N/A")</f>
        <v>0</v>
      </c>
      <c r="AH1796" s="51">
        <f t="shared" ref="AH1796:AH1859" si="650">IFERROR(AVERAGEIFS(J:J,$C:$C,$AC1796,$D:$D,$AD1796,$E:$E,$AE1796,$F:$F,"&lt;&gt;X"),"N/A")</f>
        <v>0</v>
      </c>
      <c r="AI1796" s="51">
        <f t="shared" ref="AI1796:AI1859" si="651">IFERROR(AVERAGEIFS(K:K,$C:$C,$AC1796,$D:$D,$AD1796,$E:$E,$AE1796,$F:$F,"&lt;&gt;X"),"N/A")</f>
        <v>18.107469999999999</v>
      </c>
      <c r="AJ1796" s="51">
        <f t="shared" ref="AJ1796:AJ1859" si="652">IFERROR(AVERAGEIFS(L:L,$C:$C,$AC1796,$D:$D,$AD1796,$E:$E,$AE1796,$F:$F,"&lt;&gt;X"),"N/A")</f>
        <v>23.394455000000001</v>
      </c>
      <c r="AK1796" s="51">
        <f t="shared" ref="AK1796:AK1859" si="653">IFERROR(AVERAGEIFS(M:M,$C:$C,$AC1796,$D:$D,$AD1796,$E:$E,$AE1796,$F:$F,"&lt;&gt;X"),"N/A")</f>
        <v>30.317093</v>
      </c>
      <c r="AL1796" s="51">
        <f t="shared" ref="AL1796:AL1859" si="654">IFERROR(AVERAGEIFS(N:N,$C:$C,$AC1796,$D:$D,$AD1796,$E:$E,$AE1796,$F:$F,"&lt;&gt;X"),"N/A")</f>
        <v>30.893166999999998</v>
      </c>
      <c r="AM1796" s="51">
        <f t="shared" ref="AM1796:AM1859" si="655">IFERROR(AVERAGEIFS(O:O,$C:$C,$AC1796,$D:$D,$AD1796,$E:$E,$AE1796,$F:$F,"&lt;&gt;X"),"N/A")</f>
        <v>35.232684999999996</v>
      </c>
      <c r="AN1796" s="51">
        <f t="shared" ref="AN1796:AN1859" si="656">IFERROR(AVERAGEIFS(P:P,$C:$C,$AC1796,$D:$D,$AD1796,$E:$E,$AE1796,$F:$F,"&lt;&gt;X"),"N/A")</f>
        <v>35.310035999999997</v>
      </c>
      <c r="AO1796" s="51">
        <f t="shared" ref="AO1796:AO1859" si="657">IFERROR(AVERAGEIFS(Q:Q,$C:$C,$AC1796,$D:$D,$AD1796,$E:$E,$AE1796,$F:$F,"&lt;&gt;X"),"N/A")</f>
        <v>34.235270999999997</v>
      </c>
      <c r="AP1796" s="51">
        <f t="shared" ref="AP1796:AP1859" si="658">IFERROR(AVERAGEIFS(R:R,$C:$C,$AC1796,$D:$D,$AD1796,$E:$E,$AE1796,$F:$F,"&lt;&gt;X"),"N/A")</f>
        <v>34.770592000000001</v>
      </c>
      <c r="AQ1796" s="51">
        <f t="shared" ref="AQ1796:AQ1859" si="659">IFERROR(AVERAGEIFS(S:S,$C:$C,$AC1796,$D:$D,$AD1796,$E:$E,$AE1796,$F:$F,"&lt;&gt;X"),"N/A")</f>
        <v>32.877800000000001</v>
      </c>
      <c r="AR1796" s="51">
        <f t="shared" ref="AR1796:AR1859" si="660">IFERROR(AVERAGEIFS(T:T,$C:$C,$AC1796,$D:$D,$AD1796,$E:$E,$AE1796,$F:$F,"&lt;&gt;X"),"N/A")</f>
        <v>34.159145000000002</v>
      </c>
      <c r="AS1796" s="51">
        <f t="shared" ref="AS1796:AS1859" si="661">IFERROR(AVERAGEIFS(U:U,$C:$C,$AC1796,$D:$D,$AD1796,$E:$E,$AE1796,$F:$F,"&lt;&gt;X"),"N/A")</f>
        <v>35.387413000000002</v>
      </c>
      <c r="AT1796" s="51">
        <f t="shared" ref="AT1796:AT1859" si="662">IFERROR(AVERAGEIFS(V:V,$C:$C,$AC1796,$D:$D,$AD1796,$E:$E,$AE1796,$F:$F,"&lt;&gt;X"),"N/A")</f>
        <v>32.061729</v>
      </c>
      <c r="AU1796" s="51">
        <f t="shared" ref="AU1796:AU1859" si="663">IFERROR(AVERAGEIFS(W:W,$C:$C,$AC1796,$D:$D,$AD1796,$E:$E,$AE1796,$F:$F,"&lt;&gt;X"),"N/A")</f>
        <v>39.038032999999999</v>
      </c>
      <c r="AV1796" s="51">
        <f t="shared" ref="AV1796:AV1859" si="664">IFERROR(AVERAGEIFS(X:X,$C:$C,$AC1796,$D:$D,$AD1796,$E:$E,$AE1796,$F:$F,"&lt;&gt;X"),"N/A")</f>
        <v>38.149062999999998</v>
      </c>
      <c r="AY1796">
        <v>42241</v>
      </c>
      <c r="AZ1796">
        <v>42241</v>
      </c>
      <c r="BA1796" t="s">
        <v>29</v>
      </c>
      <c r="BB1796" s="1">
        <f t="shared" si="645"/>
        <v>42241</v>
      </c>
    </row>
    <row r="1797" spans="1:54">
      <c r="A1797" t="str">
        <f t="shared" ref="A1797:A1860" si="665">C1797&amp;D1797&amp;E1797</f>
        <v>41771Leandro62</v>
      </c>
      <c r="B1797" s="50">
        <v>41771.74</v>
      </c>
      <c r="C1797" s="44">
        <f t="shared" si="644"/>
        <v>41771</v>
      </c>
      <c r="D1797" s="45" t="s">
        <v>28</v>
      </c>
      <c r="E1797" s="42">
        <v>62</v>
      </c>
      <c r="G1797" s="49" t="e">
        <f>VLOOKUP(C1797,#REF!,2,0)</f>
        <v>#REF!</v>
      </c>
      <c r="I1797" s="39">
        <v>8.3171626419078706</v>
      </c>
      <c r="J1797" s="39">
        <v>17.404595361817073</v>
      </c>
      <c r="K1797" s="39">
        <v>23.019922013620036</v>
      </c>
      <c r="L1797" s="39">
        <v>24.08983915959962</v>
      </c>
      <c r="M1797" s="39">
        <v>24.155654460829485</v>
      </c>
      <c r="N1797" s="39">
        <v>24.925012339102864</v>
      </c>
      <c r="O1797" s="39">
        <v>25.054778740426812</v>
      </c>
      <c r="P1797" s="39">
        <v>26.574826227597942</v>
      </c>
      <c r="Q1797" s="39">
        <v>34.008235439891195</v>
      </c>
      <c r="R1797" s="39" t="s">
        <v>25</v>
      </c>
      <c r="S1797" s="39" t="s">
        <v>25</v>
      </c>
      <c r="T1797" s="39" t="s">
        <v>25</v>
      </c>
      <c r="U1797" s="39" t="s">
        <v>25</v>
      </c>
      <c r="V1797" s="39" t="s">
        <v>25</v>
      </c>
      <c r="W1797" s="39" t="s">
        <v>25</v>
      </c>
      <c r="X1797" s="39" t="s">
        <v>25</v>
      </c>
      <c r="AA1797">
        <f t="shared" si="646"/>
        <v>42064.378275462965</v>
      </c>
      <c r="AB1797" t="str">
        <f t="shared" si="647"/>
        <v>42064Murilo/Kassio76</v>
      </c>
      <c r="AC1797" s="52">
        <v>42064</v>
      </c>
      <c r="AD1797" s="53" t="s">
        <v>20</v>
      </c>
      <c r="AE1797" s="54">
        <v>76</v>
      </c>
      <c r="AF1797" s="51" t="str">
        <f t="shared" si="648"/>
        <v/>
      </c>
      <c r="AG1797" s="51">
        <f t="shared" si="649"/>
        <v>0</v>
      </c>
      <c r="AH1797" s="51">
        <f t="shared" si="650"/>
        <v>1.2999999999999999E-5</v>
      </c>
      <c r="AI1797" s="51">
        <f t="shared" si="651"/>
        <v>18.492947000000001</v>
      </c>
      <c r="AJ1797" s="51">
        <f t="shared" si="652"/>
        <v>23.144293000000001</v>
      </c>
      <c r="AK1797" s="51">
        <f t="shared" si="653"/>
        <v>29.67557</v>
      </c>
      <c r="AL1797" s="51">
        <f t="shared" si="654"/>
        <v>30.317093</v>
      </c>
      <c r="AM1797" s="51">
        <f t="shared" si="655"/>
        <v>34.617221999999998</v>
      </c>
      <c r="AN1797" s="51">
        <f t="shared" si="656"/>
        <v>34.847389</v>
      </c>
      <c r="AO1797" s="51">
        <f t="shared" si="657"/>
        <v>33.628551000000002</v>
      </c>
      <c r="AP1797" s="51">
        <f t="shared" si="658"/>
        <v>33.553108000000002</v>
      </c>
      <c r="AQ1797" s="51">
        <f t="shared" si="659"/>
        <v>33.779738999999999</v>
      </c>
      <c r="AR1797" s="51">
        <f t="shared" si="660"/>
        <v>34.924286000000002</v>
      </c>
      <c r="AS1797" s="51">
        <f t="shared" si="661"/>
        <v>36.952976</v>
      </c>
      <c r="AT1797" s="51">
        <f t="shared" si="662"/>
        <v>34.235270999999997</v>
      </c>
      <c r="AU1797" s="51">
        <f t="shared" si="663"/>
        <v>42.693542000000001</v>
      </c>
      <c r="AV1797" s="51">
        <f t="shared" si="664"/>
        <v>42.778446000000002</v>
      </c>
      <c r="AY1797">
        <v>42242</v>
      </c>
      <c r="AZ1797">
        <v>42242</v>
      </c>
      <c r="BA1797" t="s">
        <v>29</v>
      </c>
      <c r="BB1797" s="1">
        <f t="shared" si="645"/>
        <v>42242</v>
      </c>
    </row>
    <row r="1798" spans="1:54">
      <c r="A1798" t="str">
        <f t="shared" si="665"/>
        <v>41773Leandro62</v>
      </c>
      <c r="B1798" s="50">
        <v>41773.54</v>
      </c>
      <c r="C1798" s="44">
        <f t="shared" si="644"/>
        <v>41773</v>
      </c>
      <c r="D1798" s="45" t="s">
        <v>28</v>
      </c>
      <c r="E1798" s="42">
        <v>62</v>
      </c>
      <c r="G1798" s="49" t="e">
        <f>VLOOKUP(C1798,#REF!,2,0)</f>
        <v>#REF!</v>
      </c>
      <c r="I1798" s="39">
        <v>5.6052024160049054</v>
      </c>
      <c r="J1798" s="39">
        <v>16.454358687170267</v>
      </c>
      <c r="K1798" s="39">
        <v>22.281407616218882</v>
      </c>
      <c r="L1798" s="39">
        <v>24.219183387553727</v>
      </c>
      <c r="M1798" s="39">
        <v>23.900451121700829</v>
      </c>
      <c r="N1798" s="39">
        <v>24.795696076969286</v>
      </c>
      <c r="O1798" s="39">
        <v>25.250321664335946</v>
      </c>
      <c r="P1798" s="39">
        <v>25.315760451482923</v>
      </c>
      <c r="Q1798" s="39">
        <v>33.328787872985892</v>
      </c>
      <c r="R1798" s="39" t="s">
        <v>25</v>
      </c>
      <c r="S1798" s="39" t="s">
        <v>25</v>
      </c>
      <c r="T1798" s="39" t="s">
        <v>25</v>
      </c>
      <c r="U1798" s="39" t="s">
        <v>25</v>
      </c>
      <c r="V1798" s="39" t="s">
        <v>25</v>
      </c>
      <c r="W1798" s="39" t="s">
        <v>25</v>
      </c>
      <c r="X1798" s="39" t="s">
        <v>25</v>
      </c>
      <c r="AA1798">
        <f t="shared" si="646"/>
        <v>42065.764884259261</v>
      </c>
      <c r="AB1798" t="str">
        <f t="shared" si="647"/>
        <v>42065Murilo/Kassio76</v>
      </c>
      <c r="AC1798" s="52">
        <v>42065</v>
      </c>
      <c r="AD1798" s="53" t="s">
        <v>20</v>
      </c>
      <c r="AE1798" s="54">
        <v>76</v>
      </c>
      <c r="AF1798" s="51" t="str">
        <f t="shared" si="648"/>
        <v/>
      </c>
      <c r="AG1798" s="51">
        <f t="shared" si="649"/>
        <v>0</v>
      </c>
      <c r="AH1798" s="51">
        <f t="shared" si="650"/>
        <v>0</v>
      </c>
      <c r="AI1798" s="51">
        <f t="shared" si="651"/>
        <v>15.988391</v>
      </c>
      <c r="AJ1798" s="51">
        <f t="shared" si="652"/>
        <v>20.897102</v>
      </c>
      <c r="AK1798" s="51">
        <f t="shared" si="653"/>
        <v>27.451124</v>
      </c>
      <c r="AL1798" s="51">
        <f t="shared" si="654"/>
        <v>28.067778000000001</v>
      </c>
      <c r="AM1798" s="51">
        <f t="shared" si="655"/>
        <v>32.505577000000002</v>
      </c>
      <c r="AN1798" s="51">
        <f t="shared" si="656"/>
        <v>33.477725999999997</v>
      </c>
      <c r="AO1798" s="51">
        <f t="shared" si="657"/>
        <v>31.914465</v>
      </c>
      <c r="AP1798" s="51">
        <f t="shared" si="658"/>
        <v>32.579844999999999</v>
      </c>
      <c r="AQ1798" s="51">
        <f t="shared" si="659"/>
        <v>31.840954</v>
      </c>
      <c r="AR1798" s="51">
        <f t="shared" si="660"/>
        <v>33.553108000000002</v>
      </c>
      <c r="AS1798" s="51">
        <f t="shared" si="661"/>
        <v>35.001258999999997</v>
      </c>
      <c r="AT1798" s="51">
        <f t="shared" si="662"/>
        <v>31.988050000000001</v>
      </c>
      <c r="AU1798" s="51">
        <f t="shared" si="663"/>
        <v>40.762917000000002</v>
      </c>
      <c r="AV1798" s="51">
        <f t="shared" si="664"/>
        <v>41.178967</v>
      </c>
      <c r="AY1798">
        <v>42245</v>
      </c>
      <c r="AZ1798">
        <v>42245</v>
      </c>
      <c r="BA1798" t="s">
        <v>29</v>
      </c>
      <c r="BB1798" s="1">
        <f t="shared" si="645"/>
        <v>42245</v>
      </c>
    </row>
    <row r="1799" spans="1:54">
      <c r="A1799" t="str">
        <f t="shared" si="665"/>
        <v>41774Leandro62</v>
      </c>
      <c r="B1799" s="50">
        <v>41774.370000000003</v>
      </c>
      <c r="C1799" s="44">
        <f t="shared" si="644"/>
        <v>41774</v>
      </c>
      <c r="D1799" s="45" t="s">
        <v>28</v>
      </c>
      <c r="E1799" s="42">
        <v>62</v>
      </c>
      <c r="G1799" s="49" t="e">
        <f>VLOOKUP(C1799,#REF!,2,0)</f>
        <v>#REF!</v>
      </c>
      <c r="I1799" s="39">
        <v>6.6790627452329776</v>
      </c>
      <c r="J1799" s="39">
        <v>15.785993477613872</v>
      </c>
      <c r="K1799" s="39">
        <v>21.854117390459347</v>
      </c>
      <c r="L1799" s="39">
        <v>23.083769142162957</v>
      </c>
      <c r="M1799" s="39">
        <v>23.271244224023039</v>
      </c>
      <c r="N1799" s="39">
        <v>24.731159572665216</v>
      </c>
      <c r="O1799" s="39">
        <v>24.602517203561465</v>
      </c>
      <c r="P1799" s="39">
        <v>25.512661126435809</v>
      </c>
      <c r="Q1799" s="39">
        <v>32.358059956614142</v>
      </c>
      <c r="R1799" s="39" t="s">
        <v>25</v>
      </c>
      <c r="S1799" s="39" t="s">
        <v>25</v>
      </c>
      <c r="T1799" s="39" t="s">
        <v>25</v>
      </c>
      <c r="U1799" s="39" t="s">
        <v>25</v>
      </c>
      <c r="V1799" s="39" t="s">
        <v>25</v>
      </c>
      <c r="W1799" s="39" t="s">
        <v>25</v>
      </c>
      <c r="X1799" s="39" t="s">
        <v>25</v>
      </c>
      <c r="AA1799">
        <f t="shared" si="646"/>
        <v>42084.446770833332</v>
      </c>
      <c r="AB1799" t="str">
        <f t="shared" si="647"/>
        <v>42084Murilo/Kassio76</v>
      </c>
      <c r="AC1799" s="52">
        <v>42084</v>
      </c>
      <c r="AD1799" s="53" t="s">
        <v>20</v>
      </c>
      <c r="AE1799" s="54">
        <v>76</v>
      </c>
      <c r="AF1799" s="51" t="str">
        <f t="shared" si="648"/>
        <v/>
      </c>
      <c r="AG1799" s="51">
        <f t="shared" si="649"/>
        <v>0</v>
      </c>
      <c r="AH1799" s="51">
        <f t="shared" si="650"/>
        <v>1.1479999999999999E-3</v>
      </c>
      <c r="AI1799" s="51">
        <f t="shared" si="651"/>
        <v>23.144293000000001</v>
      </c>
      <c r="AJ1799" s="51">
        <f t="shared" si="652"/>
        <v>25.250136999999999</v>
      </c>
      <c r="AK1799" s="51">
        <f t="shared" si="653"/>
        <v>33.252102000000001</v>
      </c>
      <c r="AL1799" s="51">
        <f t="shared" si="654"/>
        <v>32.579844999999999</v>
      </c>
      <c r="AM1799" s="51">
        <f t="shared" si="655"/>
        <v>35.697848999999998</v>
      </c>
      <c r="AN1799" s="51">
        <f t="shared" si="656"/>
        <v>35.931556999999998</v>
      </c>
      <c r="AO1799" s="51">
        <f t="shared" si="657"/>
        <v>35.001258999999997</v>
      </c>
      <c r="AP1799" s="51">
        <f t="shared" si="658"/>
        <v>34.770592000000001</v>
      </c>
      <c r="AQ1799" s="51">
        <f t="shared" si="659"/>
        <v>34.617221999999998</v>
      </c>
      <c r="AR1799" s="51">
        <f t="shared" si="660"/>
        <v>36.166004000000001</v>
      </c>
      <c r="AS1799" s="51">
        <f t="shared" si="661"/>
        <v>39.445445999999997</v>
      </c>
      <c r="AT1799" s="51">
        <f t="shared" si="662"/>
        <v>36.637206999999997</v>
      </c>
      <c r="AU1799" s="51">
        <f t="shared" si="663"/>
        <v>43.289664999999999</v>
      </c>
      <c r="AV1799" s="51">
        <f t="shared" si="664"/>
        <v>43.033695000000002</v>
      </c>
      <c r="AY1799">
        <v>42247</v>
      </c>
      <c r="AZ1799">
        <v>42247</v>
      </c>
      <c r="BA1799" t="s">
        <v>29</v>
      </c>
      <c r="BB1799" s="1">
        <f t="shared" si="645"/>
        <v>42247</v>
      </c>
    </row>
    <row r="1800" spans="1:54">
      <c r="A1800" t="str">
        <f t="shared" si="665"/>
        <v>41775Leandro62</v>
      </c>
      <c r="B1800" s="50">
        <v>41775.699999999997</v>
      </c>
      <c r="C1800" s="44">
        <f t="shared" si="644"/>
        <v>41775</v>
      </c>
      <c r="D1800" s="45" t="s">
        <v>28</v>
      </c>
      <c r="E1800" s="42">
        <v>62</v>
      </c>
      <c r="G1800" s="49" t="e">
        <f>VLOOKUP(C1800,#REF!,2,0)</f>
        <v>#REF!</v>
      </c>
      <c r="I1800" s="39">
        <v>6.2180409694874239</v>
      </c>
      <c r="J1800" s="39">
        <v>15.988814892566207</v>
      </c>
      <c r="K1800" s="39">
        <v>22.0372099975718</v>
      </c>
      <c r="L1800" s="39">
        <v>23.774625204109729</v>
      </c>
      <c r="M1800" s="39">
        <v>24.08983915959962</v>
      </c>
      <c r="N1800" s="39">
        <v>24.602517203561465</v>
      </c>
      <c r="O1800" s="39">
        <v>24.989886479598269</v>
      </c>
      <c r="P1800" s="39">
        <v>25.710583100104259</v>
      </c>
      <c r="Q1800" s="39">
        <v>32.80507389203661</v>
      </c>
      <c r="R1800" s="39" t="s">
        <v>25</v>
      </c>
      <c r="S1800" s="39" t="s">
        <v>25</v>
      </c>
      <c r="T1800" s="39" t="s">
        <v>25</v>
      </c>
      <c r="U1800" s="39" t="s">
        <v>25</v>
      </c>
      <c r="V1800" s="39" t="s">
        <v>25</v>
      </c>
      <c r="W1800" s="39" t="s">
        <v>25</v>
      </c>
      <c r="X1800" s="39" t="s">
        <v>25</v>
      </c>
      <c r="AA1800">
        <f t="shared" si="646"/>
        <v>42086.722696759258</v>
      </c>
      <c r="AB1800" t="str">
        <f t="shared" si="647"/>
        <v>42086Murilo/Kassio76</v>
      </c>
      <c r="AC1800" s="52">
        <v>42086</v>
      </c>
      <c r="AD1800" s="53" t="s">
        <v>20</v>
      </c>
      <c r="AE1800" s="54">
        <v>76</v>
      </c>
      <c r="AF1800" s="51" t="str">
        <f t="shared" si="648"/>
        <v/>
      </c>
      <c r="AG1800" s="51">
        <f t="shared" si="649"/>
        <v>0</v>
      </c>
      <c r="AH1800" s="51">
        <f t="shared" si="650"/>
        <v>2.2100000000000001E-4</v>
      </c>
      <c r="AI1800" s="51">
        <f t="shared" si="651"/>
        <v>20.427109000000002</v>
      </c>
      <c r="AJ1800" s="51">
        <f t="shared" si="652"/>
        <v>24.217213000000001</v>
      </c>
      <c r="AK1800" s="51">
        <f t="shared" si="653"/>
        <v>31.038038</v>
      </c>
      <c r="AL1800" s="51">
        <f t="shared" si="654"/>
        <v>32.061729</v>
      </c>
      <c r="AM1800" s="51">
        <f t="shared" si="655"/>
        <v>37.111370000000001</v>
      </c>
      <c r="AN1800" s="51">
        <f t="shared" si="656"/>
        <v>37.270088000000001</v>
      </c>
      <c r="AO1800" s="51">
        <f t="shared" si="657"/>
        <v>36.166004000000001</v>
      </c>
      <c r="AP1800" s="51">
        <f t="shared" si="658"/>
        <v>37.032131</v>
      </c>
      <c r="AQ1800" s="51">
        <f t="shared" si="659"/>
        <v>37.588543000000001</v>
      </c>
      <c r="AR1800" s="51">
        <f t="shared" si="660"/>
        <v>42.017142999999997</v>
      </c>
      <c r="AS1800" s="51">
        <f t="shared" si="661"/>
        <v>43.118935</v>
      </c>
      <c r="AT1800" s="51">
        <f t="shared" si="662"/>
        <v>41.597008000000002</v>
      </c>
      <c r="AU1800" s="51">
        <f t="shared" si="663"/>
        <v>43.375126000000002</v>
      </c>
      <c r="AV1800" s="51">
        <f t="shared" si="664"/>
        <v>43.033695000000002</v>
      </c>
      <c r="AY1800">
        <v>42249</v>
      </c>
      <c r="AZ1800">
        <v>42249</v>
      </c>
      <c r="BA1800" t="s">
        <v>29</v>
      </c>
      <c r="BB1800" s="1">
        <f t="shared" si="645"/>
        <v>42249</v>
      </c>
    </row>
    <row r="1801" spans="1:54">
      <c r="A1801" t="str">
        <f t="shared" si="665"/>
        <v>41654Leandro63</v>
      </c>
      <c r="B1801" s="50">
        <v>41654.42</v>
      </c>
      <c r="C1801" s="44">
        <f t="shared" si="644"/>
        <v>41654</v>
      </c>
      <c r="D1801" s="45" t="s">
        <v>28</v>
      </c>
      <c r="E1801" s="42">
        <v>63</v>
      </c>
      <c r="G1801" s="49" t="e">
        <f>VLOOKUP(C1801,#REF!,2,0)</f>
        <v>#REF!</v>
      </c>
      <c r="I1801" s="39">
        <v>3.2172745231381664E-9</v>
      </c>
      <c r="J1801" s="39">
        <v>16.925018561707244</v>
      </c>
      <c r="K1801" s="39">
        <v>13.917277664466525</v>
      </c>
      <c r="L1801" s="39">
        <v>36.168782334924884</v>
      </c>
      <c r="M1801" s="39">
        <v>38.635973909302507</v>
      </c>
      <c r="N1801" s="39">
        <v>39.939712082798962</v>
      </c>
      <c r="O1801" s="39">
        <v>41.766757803282054</v>
      </c>
      <c r="P1801" s="39">
        <v>43.377440112165701</v>
      </c>
      <c r="Q1801" s="39">
        <v>46.506831419951688</v>
      </c>
      <c r="R1801" s="39">
        <v>43.804789722616334</v>
      </c>
      <c r="S1801" s="39">
        <v>42.524243457784117</v>
      </c>
      <c r="T1801" s="39">
        <v>34.008235439891195</v>
      </c>
      <c r="U1801" s="39">
        <v>34.389885205617105</v>
      </c>
      <c r="V1801" s="39">
        <v>29.112090410243216</v>
      </c>
      <c r="W1801" s="39">
        <v>28.001556757001723</v>
      </c>
      <c r="X1801" s="39">
        <v>31.403447314375562</v>
      </c>
      <c r="AA1801">
        <f t="shared" si="646"/>
        <v>42089.770949074074</v>
      </c>
      <c r="AB1801" t="str">
        <f t="shared" si="647"/>
        <v>42089Murilo/Kassio76</v>
      </c>
      <c r="AC1801" s="52">
        <v>42089</v>
      </c>
      <c r="AD1801" s="53" t="s">
        <v>20</v>
      </c>
      <c r="AE1801" s="54">
        <v>76</v>
      </c>
      <c r="AF1801" s="51" t="str">
        <f t="shared" si="648"/>
        <v/>
      </c>
      <c r="AG1801" s="51">
        <f t="shared" si="649"/>
        <v>0</v>
      </c>
      <c r="AH1801" s="51">
        <f t="shared" si="650"/>
        <v>0</v>
      </c>
      <c r="AI1801" s="51">
        <f t="shared" si="651"/>
        <v>16.977198000000001</v>
      </c>
      <c r="AJ1801" s="51">
        <f t="shared" si="652"/>
        <v>22.895551999999999</v>
      </c>
      <c r="AK1801" s="51">
        <f t="shared" si="653"/>
        <v>29.959826</v>
      </c>
      <c r="AL1801" s="51">
        <f t="shared" si="654"/>
        <v>30.173922000000001</v>
      </c>
      <c r="AM1801" s="51">
        <f t="shared" si="655"/>
        <v>34.540657000000003</v>
      </c>
      <c r="AN1801" s="51">
        <f t="shared" si="656"/>
        <v>35.697848999999998</v>
      </c>
      <c r="AO1801" s="51">
        <f t="shared" si="657"/>
        <v>33.553108000000002</v>
      </c>
      <c r="AP1801" s="51">
        <f t="shared" si="658"/>
        <v>33.931216999999997</v>
      </c>
      <c r="AQ1801" s="51">
        <f t="shared" si="659"/>
        <v>33.477725999999997</v>
      </c>
      <c r="AR1801" s="51">
        <f t="shared" si="660"/>
        <v>34.159145000000002</v>
      </c>
      <c r="AS1801" s="51">
        <f t="shared" si="661"/>
        <v>36.322754000000003</v>
      </c>
      <c r="AT1801" s="51">
        <f t="shared" si="662"/>
        <v>33.477725999999997</v>
      </c>
      <c r="AU1801" s="51">
        <f t="shared" si="663"/>
        <v>41.932915000000001</v>
      </c>
      <c r="AV1801" s="51">
        <f t="shared" si="664"/>
        <v>42.439273999999997</v>
      </c>
      <c r="AY1801">
        <v>42252</v>
      </c>
      <c r="AZ1801">
        <v>42252</v>
      </c>
      <c r="BA1801" t="s">
        <v>29</v>
      </c>
      <c r="BB1801" s="1">
        <f t="shared" si="645"/>
        <v>42252</v>
      </c>
    </row>
    <row r="1802" spans="1:54">
      <c r="A1802" t="str">
        <f t="shared" si="665"/>
        <v>41659Leandro63</v>
      </c>
      <c r="B1802" s="50">
        <v>41659.410000000003</v>
      </c>
      <c r="C1802" s="44">
        <f t="shared" si="644"/>
        <v>41659</v>
      </c>
      <c r="D1802" s="45" t="s">
        <v>28</v>
      </c>
      <c r="E1802" s="42">
        <v>63</v>
      </c>
      <c r="G1802" s="49" t="e">
        <f>VLOOKUP(C1802,#REF!,2,0)</f>
        <v>#REF!</v>
      </c>
      <c r="I1802" s="39">
        <v>5.6228179510771378E-5</v>
      </c>
      <c r="J1802" s="39">
        <v>10.729976219880934</v>
      </c>
      <c r="K1802" s="39">
        <v>11.827785424745507</v>
      </c>
      <c r="L1802" s="39">
        <v>32.955066753006612</v>
      </c>
      <c r="M1802" s="39">
        <v>35.856494196413479</v>
      </c>
      <c r="N1802" s="39">
        <v>38.312848840332997</v>
      </c>
      <c r="O1802" s="39">
        <v>40.021753574366556</v>
      </c>
      <c r="P1802" s="39">
        <v>41.598037923434411</v>
      </c>
      <c r="Q1802" s="39">
        <v>44.322644618575012</v>
      </c>
      <c r="R1802" s="39">
        <v>42.020560767415787</v>
      </c>
      <c r="S1802" s="39">
        <v>39.690914174425103</v>
      </c>
      <c r="T1802" s="39">
        <v>29.960630635232683</v>
      </c>
      <c r="U1802" s="39">
        <v>33.553293006743878</v>
      </c>
      <c r="V1802" s="39">
        <v>26.37247477265009</v>
      </c>
      <c r="W1802" s="39">
        <v>25.512661126435809</v>
      </c>
      <c r="X1802" s="39">
        <v>29.184058792032907</v>
      </c>
      <c r="AA1802">
        <f t="shared" si="646"/>
        <v>42094.76222222222</v>
      </c>
      <c r="AB1802" t="str">
        <f t="shared" si="647"/>
        <v>42094Murilo/Kassio76</v>
      </c>
      <c r="AC1802" s="52">
        <v>42094</v>
      </c>
      <c r="AD1802" s="53" t="s">
        <v>20</v>
      </c>
      <c r="AE1802" s="54">
        <v>76</v>
      </c>
      <c r="AF1802" s="51" t="str">
        <f t="shared" si="648"/>
        <v/>
      </c>
      <c r="AG1802" s="51">
        <f t="shared" si="649"/>
        <v>0</v>
      </c>
      <c r="AH1802" s="51">
        <f t="shared" si="650"/>
        <v>0</v>
      </c>
      <c r="AI1802" s="51">
        <f t="shared" si="651"/>
        <v>21.552569999999999</v>
      </c>
      <c r="AJ1802" s="51">
        <f t="shared" si="652"/>
        <v>24.409174</v>
      </c>
      <c r="AK1802" s="51">
        <f t="shared" si="653"/>
        <v>30.965553</v>
      </c>
      <c r="AL1802" s="51">
        <f t="shared" si="654"/>
        <v>31.255997000000001</v>
      </c>
      <c r="AM1802" s="51">
        <f t="shared" si="655"/>
        <v>35.387413000000002</v>
      </c>
      <c r="AN1802" s="51">
        <f t="shared" si="656"/>
        <v>35.853580000000001</v>
      </c>
      <c r="AO1802" s="51">
        <f t="shared" si="657"/>
        <v>34.540657000000003</v>
      </c>
      <c r="AP1802" s="51">
        <f t="shared" si="658"/>
        <v>34.159145000000002</v>
      </c>
      <c r="AQ1802" s="51">
        <f t="shared" si="659"/>
        <v>33.855441999999996</v>
      </c>
      <c r="AR1802" s="51">
        <f t="shared" si="660"/>
        <v>33.628551000000002</v>
      </c>
      <c r="AS1802" s="51">
        <f t="shared" si="661"/>
        <v>35.620097999999999</v>
      </c>
      <c r="AT1802" s="51">
        <f t="shared" si="662"/>
        <v>32.209347000000001</v>
      </c>
      <c r="AU1802" s="51">
        <f t="shared" si="663"/>
        <v>39.527172</v>
      </c>
      <c r="AV1802" s="51">
        <f t="shared" si="664"/>
        <v>40.845965999999997</v>
      </c>
      <c r="AY1802">
        <v>42257</v>
      </c>
      <c r="AZ1802">
        <v>42257</v>
      </c>
      <c r="BA1802" t="s">
        <v>29</v>
      </c>
      <c r="BB1802" s="1">
        <f t="shared" si="645"/>
        <v>42257</v>
      </c>
    </row>
    <row r="1803" spans="1:54">
      <c r="A1803" t="str">
        <f t="shared" si="665"/>
        <v>41667Leandro63</v>
      </c>
      <c r="B1803" s="50">
        <v>41667.33</v>
      </c>
      <c r="C1803" s="44">
        <f t="shared" si="644"/>
        <v>41667</v>
      </c>
      <c r="D1803" s="45" t="s">
        <v>28</v>
      </c>
      <c r="E1803" s="42">
        <v>63</v>
      </c>
      <c r="G1803" s="49" t="e">
        <f>VLOOKUP(C1803,#REF!,2,0)</f>
        <v>#REF!</v>
      </c>
      <c r="I1803" s="39">
        <v>1.2073925683448315E-4</v>
      </c>
      <c r="J1803" s="39">
        <v>5.5211225550422904</v>
      </c>
      <c r="K1803" s="39">
        <v>4.9499969981367133</v>
      </c>
      <c r="L1803" s="39">
        <v>20.838925335090934</v>
      </c>
      <c r="M1803" s="39">
        <v>22.772730307267469</v>
      </c>
      <c r="N1803" s="39">
        <v>26.040074307289224</v>
      </c>
      <c r="O1803" s="39">
        <v>28.206739658535756</v>
      </c>
      <c r="P1803" s="39">
        <v>31.11070152372757</v>
      </c>
      <c r="Q1803" s="39">
        <v>34.849294431697061</v>
      </c>
      <c r="R1803" s="39">
        <v>35.312669820468869</v>
      </c>
      <c r="S1803" s="39">
        <v>34.084942477374447</v>
      </c>
      <c r="T1803" s="39">
        <v>25.054778740426812</v>
      </c>
      <c r="U1803" s="39">
        <v>28.206739658535756</v>
      </c>
      <c r="V1803" s="39">
        <v>22.15908389809778</v>
      </c>
      <c r="W1803" s="39">
        <v>22.464506193996261</v>
      </c>
      <c r="X1803" s="39">
        <v>26.307862303285166</v>
      </c>
      <c r="AA1803">
        <f t="shared" si="646"/>
        <v>42111.731226851851</v>
      </c>
      <c r="AB1803" t="str">
        <f t="shared" si="647"/>
        <v>42111Murilo/Kassio76</v>
      </c>
      <c r="AC1803" s="52">
        <v>42111</v>
      </c>
      <c r="AD1803" s="53" t="s">
        <v>20</v>
      </c>
      <c r="AE1803" s="54">
        <v>76</v>
      </c>
      <c r="AF1803" s="51" t="str">
        <f t="shared" si="648"/>
        <v/>
      </c>
      <c r="AG1803" s="51">
        <f t="shared" si="649"/>
        <v>0</v>
      </c>
      <c r="AH1803" s="51">
        <f t="shared" si="650"/>
        <v>0</v>
      </c>
      <c r="AI1803" s="51">
        <f t="shared" si="651"/>
        <v>15.480886</v>
      </c>
      <c r="AJ1803" s="51">
        <f t="shared" si="652"/>
        <v>16.504814</v>
      </c>
      <c r="AK1803" s="51">
        <f t="shared" si="653"/>
        <v>26.372135</v>
      </c>
      <c r="AL1803" s="51">
        <f t="shared" si="654"/>
        <v>28.136752999999999</v>
      </c>
      <c r="AM1803" s="51">
        <f t="shared" si="655"/>
        <v>31.474726</v>
      </c>
      <c r="AN1803" s="51">
        <f t="shared" si="656"/>
        <v>32.728637999999997</v>
      </c>
      <c r="AO1803" s="51">
        <f t="shared" si="657"/>
        <v>30.532489999999999</v>
      </c>
      <c r="AP1803" s="51">
        <f t="shared" si="658"/>
        <v>30.460581000000001</v>
      </c>
      <c r="AQ1803" s="51">
        <f t="shared" si="659"/>
        <v>29.888642999999998</v>
      </c>
      <c r="AR1803" s="51">
        <f t="shared" si="660"/>
        <v>30.820837000000001</v>
      </c>
      <c r="AS1803" s="51">
        <f t="shared" si="661"/>
        <v>31.694199000000001</v>
      </c>
      <c r="AT1803" s="51">
        <f t="shared" si="662"/>
        <v>29.322168000000001</v>
      </c>
      <c r="AU1803" s="51">
        <f t="shared" si="663"/>
        <v>35.542458000000003</v>
      </c>
      <c r="AV1803" s="51">
        <f t="shared" si="664"/>
        <v>33.855441999999996</v>
      </c>
      <c r="AY1803">
        <v>42261</v>
      </c>
      <c r="AZ1803">
        <v>42261</v>
      </c>
      <c r="BA1803" t="s">
        <v>29</v>
      </c>
      <c r="BB1803" s="1">
        <f t="shared" si="645"/>
        <v>42261</v>
      </c>
    </row>
    <row r="1804" spans="1:54">
      <c r="A1804" t="str">
        <f t="shared" si="665"/>
        <v>41678Leandro63</v>
      </c>
      <c r="B1804" s="50">
        <v>41678.76</v>
      </c>
      <c r="C1804" s="44">
        <f t="shared" si="644"/>
        <v>41678</v>
      </c>
      <c r="D1804" s="45" t="s">
        <v>28</v>
      </c>
      <c r="E1804" s="42">
        <v>63</v>
      </c>
      <c r="G1804" s="49" t="e">
        <f>VLOOKUP(C1804,#REF!,2,0)</f>
        <v>#REF!</v>
      </c>
      <c r="I1804" s="39">
        <v>3.2172745231381664E-9</v>
      </c>
      <c r="J1804" s="39">
        <v>5.6052024160049054</v>
      </c>
      <c r="K1804" s="39">
        <v>6.9640011909126454</v>
      </c>
      <c r="L1804" s="39">
        <v>19.10763582692643</v>
      </c>
      <c r="M1804" s="39">
        <v>23.457378961404295</v>
      </c>
      <c r="N1804" s="39">
        <v>25.776720178758325</v>
      </c>
      <c r="O1804" s="39">
        <v>28.001556757001723</v>
      </c>
      <c r="P1804" s="39">
        <v>29.112090410243216</v>
      </c>
      <c r="Q1804" s="39">
        <v>31.4761760228931</v>
      </c>
      <c r="R1804" s="39">
        <v>29.819900035798465</v>
      </c>
      <c r="S1804" s="39">
        <v>30.390978983240046</v>
      </c>
      <c r="T1804" s="39">
        <v>23.709506160801649</v>
      </c>
      <c r="U1804" s="39">
        <v>26.63987616391508</v>
      </c>
      <c r="V1804" s="39">
        <v>20.838925335090934</v>
      </c>
      <c r="W1804" s="39">
        <v>20.779217851666974</v>
      </c>
      <c r="X1804" s="39">
        <v>24.282823926654327</v>
      </c>
      <c r="AA1804">
        <f t="shared" si="646"/>
        <v>42119.462060185186</v>
      </c>
      <c r="AB1804" t="str">
        <f t="shared" si="647"/>
        <v>42119Murilo/Kassio76</v>
      </c>
      <c r="AC1804" s="52">
        <v>42119</v>
      </c>
      <c r="AD1804" s="53" t="s">
        <v>20</v>
      </c>
      <c r="AE1804" s="54">
        <v>76</v>
      </c>
      <c r="AF1804" s="51" t="str">
        <f t="shared" si="648"/>
        <v/>
      </c>
      <c r="AG1804" s="51">
        <f t="shared" si="649"/>
        <v>0</v>
      </c>
      <c r="AH1804" s="51">
        <f t="shared" si="650"/>
        <v>0</v>
      </c>
      <c r="AI1804" s="51">
        <f t="shared" si="651"/>
        <v>11.398388000000001</v>
      </c>
      <c r="AJ1804" s="51">
        <f t="shared" si="652"/>
        <v>16.661472</v>
      </c>
      <c r="AK1804" s="51">
        <f t="shared" si="653"/>
        <v>25.577513</v>
      </c>
      <c r="AL1804" s="51">
        <f t="shared" si="654"/>
        <v>26.841442000000001</v>
      </c>
      <c r="AM1804" s="51">
        <f t="shared" si="655"/>
        <v>30.748636000000001</v>
      </c>
      <c r="AN1804" s="51">
        <f t="shared" si="656"/>
        <v>31.110600999999999</v>
      </c>
      <c r="AO1804" s="51">
        <f t="shared" si="657"/>
        <v>29.888642999999998</v>
      </c>
      <c r="AP1804" s="51">
        <f t="shared" si="658"/>
        <v>29.111183</v>
      </c>
      <c r="AQ1804" s="51">
        <f t="shared" si="659"/>
        <v>28.761232</v>
      </c>
      <c r="AR1804" s="51">
        <f t="shared" si="660"/>
        <v>30.031096000000002</v>
      </c>
      <c r="AS1804" s="51">
        <f t="shared" si="661"/>
        <v>30.245471999999999</v>
      </c>
      <c r="AT1804" s="51">
        <f t="shared" si="662"/>
        <v>27.930150999999999</v>
      </c>
      <c r="AU1804" s="51">
        <f t="shared" si="663"/>
        <v>33.704093999999998</v>
      </c>
      <c r="AV1804" s="51">
        <f t="shared" si="664"/>
        <v>32.431399999999996</v>
      </c>
      <c r="AY1804">
        <v>42262</v>
      </c>
      <c r="AZ1804">
        <v>42262</v>
      </c>
      <c r="BA1804" t="s">
        <v>29</v>
      </c>
      <c r="BB1804" s="1">
        <f t="shared" si="645"/>
        <v>42262</v>
      </c>
    </row>
    <row r="1805" spans="1:54">
      <c r="A1805" t="str">
        <f t="shared" si="665"/>
        <v>41679Leandro63</v>
      </c>
      <c r="B1805" s="50">
        <v>41679.730000000003</v>
      </c>
      <c r="C1805" s="44">
        <f t="shared" si="644"/>
        <v>41679</v>
      </c>
      <c r="D1805" s="45" t="s">
        <v>28</v>
      </c>
      <c r="E1805" s="42">
        <v>63</v>
      </c>
      <c r="G1805" s="49" t="e">
        <f>VLOOKUP(C1805,#REF!,2,0)</f>
        <v>#REF!</v>
      </c>
      <c r="I1805" s="39" t="s">
        <v>25</v>
      </c>
      <c r="J1805" s="39">
        <v>3.1835484186755219</v>
      </c>
      <c r="K1805" s="39">
        <v>7.3556825061594813</v>
      </c>
      <c r="L1805" s="39">
        <v>18.494744588199765</v>
      </c>
      <c r="M1805" s="39">
        <v>22.527319668576844</v>
      </c>
      <c r="N1805" s="39">
        <v>24.86034508255312</v>
      </c>
      <c r="O1805" s="39">
        <v>26.843595369446891</v>
      </c>
      <c r="P1805" s="39">
        <v>28.345010577843095</v>
      </c>
      <c r="Q1805" s="39">
        <v>30.679186204259342</v>
      </c>
      <c r="R1805" s="39">
        <v>28.902522043260518</v>
      </c>
      <c r="S1805" s="39">
        <v>29.394988201374424</v>
      </c>
      <c r="T1805" s="39">
        <v>23.20705070867184</v>
      </c>
      <c r="U1805" s="39">
        <v>26.574826227597942</v>
      </c>
      <c r="V1805" s="39">
        <v>20.369410842675759</v>
      </c>
      <c r="W1805" s="39">
        <v>20.603273890406879</v>
      </c>
      <c r="X1805" s="39">
        <v>25.185091075813251</v>
      </c>
      <c r="AA1805">
        <f t="shared" si="646"/>
        <v>42121.688043981485</v>
      </c>
      <c r="AB1805" t="str">
        <f t="shared" si="647"/>
        <v>42121Murilo/Kassio76</v>
      </c>
      <c r="AC1805" s="52">
        <v>42121</v>
      </c>
      <c r="AD1805" s="53" t="s">
        <v>20</v>
      </c>
      <c r="AE1805" s="54">
        <v>76</v>
      </c>
      <c r="AF1805" s="51" t="str">
        <f t="shared" si="648"/>
        <v/>
      </c>
      <c r="AG1805" s="51">
        <f t="shared" si="649"/>
        <v>0</v>
      </c>
      <c r="AH1805" s="51">
        <f t="shared" si="650"/>
        <v>0</v>
      </c>
      <c r="AI1805" s="51">
        <f t="shared" si="651"/>
        <v>8.2103739999999998</v>
      </c>
      <c r="AJ1805" s="51">
        <f t="shared" si="652"/>
        <v>16.348943999999999</v>
      </c>
      <c r="AK1805" s="51">
        <f t="shared" si="653"/>
        <v>24.409174</v>
      </c>
      <c r="AL1805" s="51">
        <f t="shared" si="654"/>
        <v>25.250136999999999</v>
      </c>
      <c r="AM1805" s="51">
        <f t="shared" si="655"/>
        <v>29.817532</v>
      </c>
      <c r="AN1805" s="51">
        <f t="shared" si="656"/>
        <v>30.748636000000001</v>
      </c>
      <c r="AO1805" s="51">
        <f t="shared" si="657"/>
        <v>29.746500000000001</v>
      </c>
      <c r="AP1805" s="51">
        <f t="shared" si="658"/>
        <v>29.111183</v>
      </c>
      <c r="AQ1805" s="51">
        <f t="shared" si="659"/>
        <v>28.552289999999999</v>
      </c>
      <c r="AR1805" s="51">
        <f t="shared" si="660"/>
        <v>29.604711999999999</v>
      </c>
      <c r="AS1805" s="51">
        <f t="shared" si="661"/>
        <v>29.959826</v>
      </c>
      <c r="AT1805" s="51">
        <f t="shared" si="662"/>
        <v>27.043897999999999</v>
      </c>
      <c r="AU1805" s="51">
        <f t="shared" si="663"/>
        <v>33.477725999999997</v>
      </c>
      <c r="AV1805" s="51">
        <f t="shared" si="664"/>
        <v>32.061729</v>
      </c>
      <c r="AY1805">
        <v>42263</v>
      </c>
      <c r="AZ1805">
        <v>42263</v>
      </c>
      <c r="BA1805" t="s">
        <v>29</v>
      </c>
      <c r="BB1805" s="1">
        <f t="shared" si="645"/>
        <v>42263</v>
      </c>
    </row>
    <row r="1806" spans="1:54">
      <c r="A1806" t="str">
        <f t="shared" si="665"/>
        <v>41681Leandro63</v>
      </c>
      <c r="B1806" s="50">
        <v>41681.410000000003</v>
      </c>
      <c r="C1806" s="44">
        <f t="shared" si="644"/>
        <v>41681</v>
      </c>
      <c r="D1806" s="45" t="s">
        <v>28</v>
      </c>
      <c r="E1806" s="42">
        <v>63</v>
      </c>
      <c r="G1806" s="49" t="e">
        <f>VLOOKUP(C1806,#REF!,2,0)</f>
        <v>#REF!</v>
      </c>
      <c r="I1806" s="39" t="s">
        <v>25</v>
      </c>
      <c r="J1806" s="39">
        <v>6.2180409694874239</v>
      </c>
      <c r="K1806" s="39">
        <v>6.9959474783801818</v>
      </c>
      <c r="L1806" s="39">
        <v>17.297067168843871</v>
      </c>
      <c r="M1806" s="39">
        <v>21.733454620733948</v>
      </c>
      <c r="N1806" s="39">
        <v>24.08983915959962</v>
      </c>
      <c r="O1806" s="39">
        <v>25.909529037293083</v>
      </c>
      <c r="P1806" s="39">
        <v>27.453045764058597</v>
      </c>
      <c r="Q1806" s="39">
        <v>29.53427022837133</v>
      </c>
      <c r="R1806" s="39">
        <v>28.415603015260945</v>
      </c>
      <c r="S1806" s="39">
        <v>28.971326700944612</v>
      </c>
      <c r="T1806" s="39">
        <v>22.587865251289752</v>
      </c>
      <c r="U1806" s="39">
        <v>25.578457511247642</v>
      </c>
      <c r="V1806" s="39">
        <v>19.561745142508364</v>
      </c>
      <c r="W1806" s="39">
        <v>19.907022454666972</v>
      </c>
      <c r="X1806" s="39">
        <v>23.774625204109729</v>
      </c>
      <c r="AA1806">
        <f t="shared" si="646"/>
        <v>42128.715509259258</v>
      </c>
      <c r="AB1806" t="str">
        <f t="shared" si="647"/>
        <v>42128Murilo/Kassio76</v>
      </c>
      <c r="AC1806" s="52">
        <v>42128</v>
      </c>
      <c r="AD1806" s="53" t="s">
        <v>20</v>
      </c>
      <c r="AE1806" s="54">
        <v>76</v>
      </c>
      <c r="AF1806" s="51" t="str">
        <f t="shared" si="648"/>
        <v/>
      </c>
      <c r="AG1806" s="51">
        <f t="shared" si="649"/>
        <v>1.2E-4</v>
      </c>
      <c r="AH1806" s="51">
        <f t="shared" si="650"/>
        <v>3.6600000000000001E-4</v>
      </c>
      <c r="AI1806" s="51">
        <f t="shared" si="651"/>
        <v>16.661472</v>
      </c>
      <c r="AJ1806" s="51">
        <f t="shared" si="652"/>
        <v>26.505780999999999</v>
      </c>
      <c r="AK1806" s="51">
        <f t="shared" si="653"/>
        <v>31.914465</v>
      </c>
      <c r="AL1806" s="51">
        <f t="shared" si="654"/>
        <v>32.728637999999997</v>
      </c>
      <c r="AM1806" s="51">
        <f t="shared" si="655"/>
        <v>36.322754000000003</v>
      </c>
      <c r="AN1806" s="51">
        <f t="shared" si="656"/>
        <v>35.078319999999998</v>
      </c>
      <c r="AO1806" s="51">
        <f t="shared" si="657"/>
        <v>30.532489999999999</v>
      </c>
      <c r="AP1806" s="51">
        <f t="shared" si="658"/>
        <v>28.761232</v>
      </c>
      <c r="AQ1806" s="51">
        <f t="shared" si="659"/>
        <v>27.792849</v>
      </c>
      <c r="AR1806" s="51">
        <f t="shared" si="660"/>
        <v>28.691483999999999</v>
      </c>
      <c r="AS1806" s="51">
        <f t="shared" si="661"/>
        <v>29.251740000000002</v>
      </c>
      <c r="AT1806" s="51">
        <f t="shared" si="662"/>
        <v>26.372135</v>
      </c>
      <c r="AU1806" s="51">
        <f t="shared" si="663"/>
        <v>32.654209000000002</v>
      </c>
      <c r="AV1806" s="51">
        <f t="shared" si="664"/>
        <v>31.474726</v>
      </c>
      <c r="AY1806">
        <v>42265</v>
      </c>
      <c r="AZ1806">
        <v>42265</v>
      </c>
      <c r="BA1806" t="s">
        <v>29</v>
      </c>
      <c r="BB1806" s="1">
        <f t="shared" si="645"/>
        <v>42265</v>
      </c>
    </row>
    <row r="1807" spans="1:54">
      <c r="A1807" t="str">
        <f t="shared" si="665"/>
        <v>41687Leandro63</v>
      </c>
      <c r="B1807" s="50">
        <v>41687.550000000003</v>
      </c>
      <c r="C1807" s="44">
        <f t="shared" si="644"/>
        <v>41687</v>
      </c>
      <c r="D1807" s="45" t="s">
        <v>28</v>
      </c>
      <c r="E1807" s="42">
        <v>63</v>
      </c>
      <c r="G1807" s="49" t="e">
        <f>VLOOKUP(C1807,#REF!,2,0)</f>
        <v>#REF!</v>
      </c>
      <c r="I1807" s="39">
        <v>1.4103505589061042E-3</v>
      </c>
      <c r="J1807" s="39">
        <v>12.713428897988425</v>
      </c>
      <c r="K1807" s="39">
        <v>13.87004247363417</v>
      </c>
      <c r="L1807" s="39">
        <v>22.281407616218882</v>
      </c>
      <c r="M1807" s="39">
        <v>23.395284162874638</v>
      </c>
      <c r="N1807" s="39">
        <v>23.900451121700829</v>
      </c>
      <c r="O1807" s="39">
        <v>25.578457511247642</v>
      </c>
      <c r="P1807" s="39">
        <v>26.574826227597942</v>
      </c>
      <c r="Q1807" s="39">
        <v>29.112090410243216</v>
      </c>
      <c r="R1807" s="39">
        <v>27.180205175633393</v>
      </c>
      <c r="S1807" s="39">
        <v>27.519524655766851</v>
      </c>
      <c r="T1807" s="39">
        <v>22.833715895611057</v>
      </c>
      <c r="U1807" s="39">
        <v>26.63987616391508</v>
      </c>
      <c r="V1807" s="39">
        <v>19.561745142508364</v>
      </c>
      <c r="W1807" s="39">
        <v>19.907022454666972</v>
      </c>
      <c r="X1807" s="39">
        <v>24.282823926654327</v>
      </c>
      <c r="AA1807">
        <f t="shared" si="646"/>
        <v>42128.715509259258</v>
      </c>
      <c r="AB1807" t="str">
        <f t="shared" si="647"/>
        <v>42128Murilo/Kassio76</v>
      </c>
      <c r="AC1807" s="52">
        <v>42128</v>
      </c>
      <c r="AD1807" s="53" t="s">
        <v>20</v>
      </c>
      <c r="AE1807" s="54">
        <v>76</v>
      </c>
      <c r="AF1807" s="51" t="str">
        <f t="shared" si="648"/>
        <v/>
      </c>
      <c r="AG1807" s="51">
        <f t="shared" si="649"/>
        <v>1.2E-4</v>
      </c>
      <c r="AH1807" s="51">
        <f t="shared" si="650"/>
        <v>3.6600000000000001E-4</v>
      </c>
      <c r="AI1807" s="51">
        <f t="shared" si="651"/>
        <v>16.661472</v>
      </c>
      <c r="AJ1807" s="51">
        <f t="shared" si="652"/>
        <v>26.505780999999999</v>
      </c>
      <c r="AK1807" s="51">
        <f t="shared" si="653"/>
        <v>31.914465</v>
      </c>
      <c r="AL1807" s="51">
        <f t="shared" si="654"/>
        <v>32.728637999999997</v>
      </c>
      <c r="AM1807" s="51">
        <f t="shared" si="655"/>
        <v>36.322754000000003</v>
      </c>
      <c r="AN1807" s="51">
        <f t="shared" si="656"/>
        <v>35.078319999999998</v>
      </c>
      <c r="AO1807" s="51">
        <f t="shared" si="657"/>
        <v>30.532489999999999</v>
      </c>
      <c r="AP1807" s="51">
        <f t="shared" si="658"/>
        <v>28.761232</v>
      </c>
      <c r="AQ1807" s="51">
        <f t="shared" si="659"/>
        <v>27.792849</v>
      </c>
      <c r="AR1807" s="51">
        <f t="shared" si="660"/>
        <v>28.691483999999999</v>
      </c>
      <c r="AS1807" s="51">
        <f t="shared" si="661"/>
        <v>29.251740000000002</v>
      </c>
      <c r="AT1807" s="51">
        <f t="shared" si="662"/>
        <v>26.372135</v>
      </c>
      <c r="AU1807" s="51">
        <f t="shared" si="663"/>
        <v>32.654209000000002</v>
      </c>
      <c r="AV1807" s="51">
        <f t="shared" si="664"/>
        <v>31.474726</v>
      </c>
      <c r="AY1807">
        <v>42268</v>
      </c>
      <c r="AZ1807">
        <v>42268</v>
      </c>
      <c r="BA1807" t="s">
        <v>29</v>
      </c>
      <c r="BB1807" s="1">
        <f t="shared" si="645"/>
        <v>42268</v>
      </c>
    </row>
    <row r="1808" spans="1:54">
      <c r="A1808" t="str">
        <f t="shared" si="665"/>
        <v>41692Leandro63</v>
      </c>
      <c r="B1808" s="50">
        <v>41692.44</v>
      </c>
      <c r="C1808" s="44">
        <f t="shared" si="644"/>
        <v>41692</v>
      </c>
      <c r="D1808" s="45" t="s">
        <v>28</v>
      </c>
      <c r="E1808" s="42">
        <v>63</v>
      </c>
      <c r="G1808" s="49" t="e">
        <f>VLOOKUP(C1808,#REF!,2,0)</f>
        <v>#REF!</v>
      </c>
      <c r="I1808" s="39">
        <v>5.6228179510771378E-5</v>
      </c>
      <c r="J1808" s="39">
        <v>11.56935843767771</v>
      </c>
      <c r="K1808" s="39">
        <v>13.541013466348797</v>
      </c>
      <c r="L1808" s="39">
        <v>28.139154918659603</v>
      </c>
      <c r="M1808" s="39">
        <v>28.902522043260518</v>
      </c>
      <c r="N1808" s="39">
        <v>28.068920443799996</v>
      </c>
      <c r="O1808" s="39">
        <v>31.258217366669225</v>
      </c>
      <c r="P1808" s="39">
        <v>28.277101765412603</v>
      </c>
      <c r="Q1808" s="39">
        <v>29.464574189094961</v>
      </c>
      <c r="R1808" s="39">
        <v>27.111580839774192</v>
      </c>
      <c r="S1808" s="39">
        <v>26.843595369446891</v>
      </c>
      <c r="T1808" s="39">
        <v>22.464506193996261</v>
      </c>
      <c r="U1808" s="39">
        <v>26.843595369446891</v>
      </c>
      <c r="V1808" s="39">
        <v>19.676388935109092</v>
      </c>
      <c r="W1808" s="39">
        <v>20.079055763063803</v>
      </c>
      <c r="X1808" s="39">
        <v>24.155654460829485</v>
      </c>
      <c r="AA1808">
        <f t="shared" si="646"/>
        <v>42136.430150462962</v>
      </c>
      <c r="AB1808" t="str">
        <f t="shared" si="647"/>
        <v>42136Murilo/Kassio76</v>
      </c>
      <c r="AC1808" s="52">
        <v>42136</v>
      </c>
      <c r="AD1808" s="53" t="s">
        <v>20</v>
      </c>
      <c r="AE1808" s="54">
        <v>76</v>
      </c>
      <c r="AF1808" s="51" t="str">
        <f t="shared" si="648"/>
        <v>Erro de leitura</v>
      </c>
      <c r="AG1808" s="51" t="str">
        <f t="shared" si="649"/>
        <v>N/A</v>
      </c>
      <c r="AH1808" s="51" t="str">
        <f t="shared" si="650"/>
        <v>N/A</v>
      </c>
      <c r="AI1808" s="51" t="str">
        <f t="shared" si="651"/>
        <v>N/A</v>
      </c>
      <c r="AJ1808" s="51" t="str">
        <f t="shared" si="652"/>
        <v>N/A</v>
      </c>
      <c r="AK1808" s="51" t="str">
        <f t="shared" si="653"/>
        <v>N/A</v>
      </c>
      <c r="AL1808" s="51" t="str">
        <f t="shared" si="654"/>
        <v>N/A</v>
      </c>
      <c r="AM1808" s="51" t="str">
        <f t="shared" si="655"/>
        <v>N/A</v>
      </c>
      <c r="AN1808" s="51" t="str">
        <f t="shared" si="656"/>
        <v>N/A</v>
      </c>
      <c r="AO1808" s="51" t="str">
        <f t="shared" si="657"/>
        <v>N/A</v>
      </c>
      <c r="AP1808" s="51" t="str">
        <f t="shared" si="658"/>
        <v>N/A</v>
      </c>
      <c r="AQ1808" s="51" t="str">
        <f t="shared" si="659"/>
        <v>N/A</v>
      </c>
      <c r="AR1808" s="51" t="str">
        <f t="shared" si="660"/>
        <v>N/A</v>
      </c>
      <c r="AS1808" s="51" t="str">
        <f t="shared" si="661"/>
        <v>N/A</v>
      </c>
      <c r="AT1808" s="51" t="str">
        <f t="shared" si="662"/>
        <v>N/A</v>
      </c>
      <c r="AU1808" s="51" t="str">
        <f t="shared" si="663"/>
        <v>N/A</v>
      </c>
      <c r="AV1808" s="51" t="str">
        <f t="shared" si="664"/>
        <v>N/A</v>
      </c>
      <c r="AY1808">
        <v>42270</v>
      </c>
      <c r="AZ1808">
        <v>42270</v>
      </c>
      <c r="BA1808" t="s">
        <v>29</v>
      </c>
      <c r="BB1808" s="1">
        <f t="shared" si="645"/>
        <v>42270</v>
      </c>
    </row>
    <row r="1809" spans="1:54">
      <c r="A1809" t="str">
        <f t="shared" si="665"/>
        <v>41697Leandro63</v>
      </c>
      <c r="B1809" s="50">
        <v>41697.629999999997</v>
      </c>
      <c r="C1809" s="44">
        <f t="shared" si="644"/>
        <v>41697</v>
      </c>
      <c r="D1809" s="45" t="s">
        <v>28</v>
      </c>
      <c r="E1809" s="42">
        <v>63</v>
      </c>
      <c r="G1809" s="49" t="e">
        <f>VLOOKUP(C1809,#REF!,2,0)</f>
        <v>#REF!</v>
      </c>
      <c r="I1809" s="39" t="s">
        <v>25</v>
      </c>
      <c r="J1809" s="39">
        <v>2.7384688618476041</v>
      </c>
      <c r="K1809" s="39">
        <v>7.2242565780072585</v>
      </c>
      <c r="L1809" s="39">
        <v>18.883169960509665</v>
      </c>
      <c r="M1809" s="39">
        <v>20.956247566401089</v>
      </c>
      <c r="N1809" s="39">
        <v>22.833715895611057</v>
      </c>
      <c r="O1809" s="39">
        <v>24.795696076969286</v>
      </c>
      <c r="P1809" s="39">
        <v>26.37247477265009</v>
      </c>
      <c r="Q1809" s="39">
        <v>28.971326700944612</v>
      </c>
      <c r="R1809" s="39">
        <v>26.63987616391508</v>
      </c>
      <c r="S1809" s="39">
        <v>26.439843088011564</v>
      </c>
      <c r="T1809" s="39">
        <v>21.975313970293982</v>
      </c>
      <c r="U1809" s="39">
        <v>26.37247477265009</v>
      </c>
      <c r="V1809" s="39">
        <v>19.733878907716537</v>
      </c>
      <c r="W1809" s="39">
        <v>20.487195067058593</v>
      </c>
      <c r="X1809" s="39">
        <v>25.578457511247642</v>
      </c>
      <c r="AA1809">
        <f t="shared" si="646"/>
        <v>41856</v>
      </c>
      <c r="AB1809" t="str">
        <f t="shared" si="647"/>
        <v>41856Murilo/Kassio77</v>
      </c>
      <c r="AC1809" s="52">
        <v>41856</v>
      </c>
      <c r="AD1809" s="53" t="s">
        <v>20</v>
      </c>
      <c r="AE1809" s="54">
        <v>77</v>
      </c>
      <c r="AF1809" s="51" t="str">
        <f t="shared" si="648"/>
        <v/>
      </c>
      <c r="AG1809" s="51">
        <f t="shared" si="649"/>
        <v>0</v>
      </c>
      <c r="AH1809" s="51">
        <f t="shared" si="650"/>
        <v>0</v>
      </c>
      <c r="AI1809" s="51">
        <f t="shared" si="651"/>
        <v>18.272144000000001</v>
      </c>
      <c r="AJ1809" s="51">
        <f t="shared" si="652"/>
        <v>28.761232</v>
      </c>
      <c r="AK1809" s="51">
        <f t="shared" si="653"/>
        <v>25.054773000000001</v>
      </c>
      <c r="AL1809" s="51">
        <f t="shared" si="654"/>
        <v>23.899007999999998</v>
      </c>
      <c r="AM1809" s="51">
        <f t="shared" si="655"/>
        <v>25.054773000000001</v>
      </c>
      <c r="AN1809" s="51">
        <f t="shared" si="656"/>
        <v>17.083164</v>
      </c>
      <c r="AO1809" s="51">
        <f t="shared" si="657"/>
        <v>19.504138999999999</v>
      </c>
      <c r="AP1809" s="51">
        <f t="shared" si="658"/>
        <v>25.054773000000001</v>
      </c>
      <c r="AQ1809" s="51">
        <f t="shared" si="659"/>
        <v>31.767537999999998</v>
      </c>
      <c r="AR1809" s="51">
        <f t="shared" si="660"/>
        <v>30.460581000000001</v>
      </c>
      <c r="AS1809" s="51">
        <f t="shared" si="661"/>
        <v>27.861469</v>
      </c>
      <c r="AT1809" s="51">
        <f t="shared" si="662"/>
        <v>31.328807999999999</v>
      </c>
      <c r="AU1809" s="51">
        <f t="shared" si="663"/>
        <v>33.553108000000002</v>
      </c>
      <c r="AV1809" s="51">
        <f t="shared" si="664"/>
        <v>36.558444999999999</v>
      </c>
      <c r="AY1809">
        <v>42273</v>
      </c>
      <c r="AZ1809">
        <v>42273</v>
      </c>
      <c r="BA1809" t="s">
        <v>29</v>
      </c>
      <c r="BB1809" s="1">
        <f t="shared" si="645"/>
        <v>42273</v>
      </c>
    </row>
    <row r="1810" spans="1:54">
      <c r="A1810" t="str">
        <f t="shared" si="665"/>
        <v>41711Leandro63</v>
      </c>
      <c r="B1810" s="50">
        <v>41711.57</v>
      </c>
      <c r="C1810" s="44">
        <f t="shared" si="644"/>
        <v>41711</v>
      </c>
      <c r="D1810" s="45" t="s">
        <v>28</v>
      </c>
      <c r="E1810" s="42">
        <v>63</v>
      </c>
      <c r="G1810" s="49" t="e">
        <f>VLOOKUP(C1810,#REF!,2,0)</f>
        <v>#REF!</v>
      </c>
      <c r="I1810" s="39" t="s">
        <v>25</v>
      </c>
      <c r="J1810" s="39">
        <v>1.1506778929912775</v>
      </c>
      <c r="K1810" s="39">
        <v>20.603273890406879</v>
      </c>
      <c r="L1810" s="39">
        <v>36.48288372906638</v>
      </c>
      <c r="M1810" s="39">
        <v>40.18604458417505</v>
      </c>
      <c r="N1810" s="39">
        <v>41.5138491348443</v>
      </c>
      <c r="O1810" s="39">
        <v>42.101952095192772</v>
      </c>
      <c r="P1810" s="39">
        <v>43.204530711551172</v>
      </c>
      <c r="Q1810" s="39">
        <v>45.366940983273587</v>
      </c>
      <c r="R1810" s="39">
        <v>41.851155630318324</v>
      </c>
      <c r="S1810" s="39">
        <v>40.84811171829918</v>
      </c>
      <c r="T1810" s="39">
        <v>30.75078953614625</v>
      </c>
      <c r="U1810" s="39">
        <v>34.235670323544745</v>
      </c>
      <c r="V1810" s="39">
        <v>28.902522043260518</v>
      </c>
      <c r="W1810" s="39">
        <v>27.453045764058597</v>
      </c>
      <c r="X1810" s="39">
        <v>29.606934460499193</v>
      </c>
      <c r="AA1810">
        <f t="shared" si="646"/>
        <v>41859</v>
      </c>
      <c r="AB1810" t="str">
        <f t="shared" si="647"/>
        <v>41859Murilo/Kassio77</v>
      </c>
      <c r="AC1810" s="52">
        <v>41859</v>
      </c>
      <c r="AD1810" s="53" t="s">
        <v>20</v>
      </c>
      <c r="AE1810" s="54">
        <v>77</v>
      </c>
      <c r="AF1810" s="51" t="str">
        <f t="shared" si="648"/>
        <v/>
      </c>
      <c r="AG1810" s="51">
        <f t="shared" si="649"/>
        <v>0</v>
      </c>
      <c r="AH1810" s="51">
        <f t="shared" si="650"/>
        <v>0</v>
      </c>
      <c r="AI1810" s="51">
        <f t="shared" si="651"/>
        <v>16.977198000000001</v>
      </c>
      <c r="AJ1810" s="51">
        <f t="shared" si="652"/>
        <v>28.761232</v>
      </c>
      <c r="AK1810" s="51">
        <f t="shared" si="653"/>
        <v>26.438934</v>
      </c>
      <c r="AL1810" s="51">
        <f t="shared" si="654"/>
        <v>24.537593999999999</v>
      </c>
      <c r="AM1810" s="51">
        <f t="shared" si="655"/>
        <v>25.511876999999998</v>
      </c>
      <c r="AN1810" s="51">
        <f t="shared" si="656"/>
        <v>16.766361</v>
      </c>
      <c r="AO1810" s="51">
        <f t="shared" si="657"/>
        <v>19.504138999999999</v>
      </c>
      <c r="AP1810" s="51">
        <f t="shared" si="658"/>
        <v>25.511876999999998</v>
      </c>
      <c r="AQ1810" s="51">
        <f t="shared" si="659"/>
        <v>31.914465</v>
      </c>
      <c r="AR1810" s="51">
        <f t="shared" si="660"/>
        <v>30.893166999999998</v>
      </c>
      <c r="AS1810" s="51">
        <f t="shared" si="661"/>
        <v>27.861469</v>
      </c>
      <c r="AT1810" s="51">
        <f t="shared" si="662"/>
        <v>31.547816999999998</v>
      </c>
      <c r="AU1810" s="51">
        <f t="shared" si="663"/>
        <v>33.855441999999996</v>
      </c>
      <c r="AV1810" s="51">
        <f t="shared" si="664"/>
        <v>36.794913999999999</v>
      </c>
      <c r="AY1810">
        <v>42274</v>
      </c>
      <c r="AZ1810">
        <v>42274</v>
      </c>
      <c r="BA1810" t="s">
        <v>29</v>
      </c>
      <c r="BB1810" s="1">
        <f t="shared" si="645"/>
        <v>42274</v>
      </c>
    </row>
    <row r="1811" spans="1:54">
      <c r="A1811" t="str">
        <f t="shared" si="665"/>
        <v>41726Leandro63</v>
      </c>
      <c r="B1811" s="50">
        <v>41726.65</v>
      </c>
      <c r="C1811" s="44">
        <f t="shared" si="644"/>
        <v>41726</v>
      </c>
      <c r="D1811" s="45" t="s">
        <v>28</v>
      </c>
      <c r="E1811" s="42">
        <v>63</v>
      </c>
      <c r="G1811" s="49" t="e">
        <f>VLOOKUP(C1811,#REF!,2,0)</f>
        <v>#REF!</v>
      </c>
      <c r="I1811" s="39" t="s">
        <v>25</v>
      </c>
      <c r="J1811" s="39">
        <v>3.9166397408781446</v>
      </c>
      <c r="K1811" s="39">
        <v>14.883970513667961</v>
      </c>
      <c r="L1811" s="39">
        <v>18.273211264160057</v>
      </c>
      <c r="M1811" s="39">
        <v>24.282823926654327</v>
      </c>
      <c r="N1811" s="39">
        <v>25.843067567148548</v>
      </c>
      <c r="O1811" s="39">
        <v>26.977365620735547</v>
      </c>
      <c r="P1811" s="39">
        <v>28.762437188833452</v>
      </c>
      <c r="Q1811" s="39">
        <v>31.11070152372757</v>
      </c>
      <c r="R1811" s="39">
        <v>28.902522043260518</v>
      </c>
      <c r="S1811" s="39" t="s">
        <v>25</v>
      </c>
      <c r="T1811" s="39" t="s">
        <v>25</v>
      </c>
      <c r="U1811" s="39" t="s">
        <v>25</v>
      </c>
      <c r="V1811" s="39" t="s">
        <v>25</v>
      </c>
      <c r="W1811" s="39" t="s">
        <v>25</v>
      </c>
      <c r="X1811" s="39" t="s">
        <v>25</v>
      </c>
      <c r="AA1811">
        <f t="shared" si="646"/>
        <v>41862</v>
      </c>
      <c r="AB1811" t="str">
        <f t="shared" si="647"/>
        <v>41862Murilo/Kassio77</v>
      </c>
      <c r="AC1811" s="52">
        <v>41862</v>
      </c>
      <c r="AD1811" s="53" t="s">
        <v>20</v>
      </c>
      <c r="AE1811" s="54">
        <v>77</v>
      </c>
      <c r="AF1811" s="51" t="str">
        <f t="shared" si="648"/>
        <v/>
      </c>
      <c r="AG1811" s="51">
        <f t="shared" si="649"/>
        <v>0</v>
      </c>
      <c r="AH1811" s="51">
        <f t="shared" si="650"/>
        <v>0</v>
      </c>
      <c r="AI1811" s="51">
        <f t="shared" si="651"/>
        <v>16.090966999999999</v>
      </c>
      <c r="AJ1811" s="51">
        <f t="shared" si="652"/>
        <v>27.383023999999999</v>
      </c>
      <c r="AK1811" s="51">
        <f t="shared" si="653"/>
        <v>25.119790999999999</v>
      </c>
      <c r="AL1811" s="51">
        <f t="shared" si="654"/>
        <v>24.473331000000002</v>
      </c>
      <c r="AM1811" s="51">
        <f t="shared" si="655"/>
        <v>25.119790999999999</v>
      </c>
      <c r="AN1811" s="51">
        <f t="shared" si="656"/>
        <v>16.661472</v>
      </c>
      <c r="AO1811" s="51">
        <f t="shared" si="657"/>
        <v>19.051168000000001</v>
      </c>
      <c r="AP1811" s="51">
        <f t="shared" si="658"/>
        <v>25.446300999999998</v>
      </c>
      <c r="AQ1811" s="51">
        <f t="shared" si="659"/>
        <v>31.328807999999999</v>
      </c>
      <c r="AR1811" s="51">
        <f t="shared" si="660"/>
        <v>30.604437000000001</v>
      </c>
      <c r="AS1811" s="51">
        <f t="shared" si="661"/>
        <v>27.792849</v>
      </c>
      <c r="AT1811" s="51">
        <f t="shared" si="662"/>
        <v>31.183260000000001</v>
      </c>
      <c r="AU1811" s="51">
        <f t="shared" si="663"/>
        <v>33.779738999999999</v>
      </c>
      <c r="AV1811" s="51">
        <f t="shared" si="664"/>
        <v>37.032131</v>
      </c>
      <c r="AY1811">
        <v>42276</v>
      </c>
      <c r="AZ1811">
        <v>42276</v>
      </c>
      <c r="BA1811" t="s">
        <v>29</v>
      </c>
      <c r="BB1811" s="1">
        <f t="shared" si="645"/>
        <v>42276</v>
      </c>
    </row>
    <row r="1812" spans="1:54">
      <c r="A1812" t="str">
        <f t="shared" si="665"/>
        <v>41732Leandro63</v>
      </c>
      <c r="B1812" s="50">
        <v>41732.69</v>
      </c>
      <c r="C1812" s="44">
        <f t="shared" si="644"/>
        <v>41732</v>
      </c>
      <c r="D1812" s="45" t="s">
        <v>28</v>
      </c>
      <c r="E1812" s="42">
        <v>63</v>
      </c>
      <c r="G1812" s="49" t="e">
        <f>VLOOKUP(C1812,#REF!,2,0)</f>
        <v>#REF!</v>
      </c>
      <c r="I1812" s="39" t="s">
        <v>25</v>
      </c>
      <c r="J1812" s="39">
        <v>16.298184287397962</v>
      </c>
      <c r="K1812" s="39">
        <v>30.319937126071071</v>
      </c>
      <c r="L1812" s="39">
        <v>29.746992803803217</v>
      </c>
      <c r="M1812" s="39">
        <v>40.021753574366556</v>
      </c>
      <c r="N1812" s="39">
        <v>41.5138491348443</v>
      </c>
      <c r="O1812" s="39">
        <v>42.101952095192772</v>
      </c>
      <c r="P1812" s="39">
        <v>42.7811117177406</v>
      </c>
      <c r="Q1812" s="39">
        <v>45.366940983273587</v>
      </c>
      <c r="R1812" s="39">
        <v>42.101952095192772</v>
      </c>
      <c r="S1812" s="39" t="s">
        <v>25</v>
      </c>
      <c r="T1812" s="39" t="s">
        <v>25</v>
      </c>
      <c r="U1812" s="39" t="s">
        <v>25</v>
      </c>
      <c r="V1812" s="39" t="s">
        <v>25</v>
      </c>
      <c r="W1812" s="39" t="s">
        <v>25</v>
      </c>
      <c r="X1812" s="39" t="s">
        <v>25</v>
      </c>
      <c r="AA1812">
        <f t="shared" si="646"/>
        <v>41866</v>
      </c>
      <c r="AB1812" t="str">
        <f t="shared" si="647"/>
        <v>41866Murilo/Kassio77</v>
      </c>
      <c r="AC1812" s="52">
        <v>41866</v>
      </c>
      <c r="AD1812" s="53" t="s">
        <v>20</v>
      </c>
      <c r="AE1812" s="54">
        <v>77</v>
      </c>
      <c r="AF1812" s="51" t="str">
        <f t="shared" si="648"/>
        <v/>
      </c>
      <c r="AG1812" s="51">
        <f t="shared" si="649"/>
        <v>0</v>
      </c>
      <c r="AH1812" s="51">
        <f t="shared" si="650"/>
        <v>0</v>
      </c>
      <c r="AI1812" s="51">
        <f t="shared" si="651"/>
        <v>16.452760999999999</v>
      </c>
      <c r="AJ1812" s="51">
        <f t="shared" si="652"/>
        <v>26.706914999999999</v>
      </c>
      <c r="AK1812" s="51">
        <f t="shared" si="653"/>
        <v>24.666338</v>
      </c>
      <c r="AL1812" s="51">
        <f t="shared" si="654"/>
        <v>24.217213000000001</v>
      </c>
      <c r="AM1812" s="51">
        <f t="shared" si="655"/>
        <v>25.446300999999998</v>
      </c>
      <c r="AN1812" s="51">
        <f t="shared" si="656"/>
        <v>16.818943000000001</v>
      </c>
      <c r="AO1812" s="51">
        <f t="shared" si="657"/>
        <v>19.847597</v>
      </c>
      <c r="AP1812" s="51">
        <f t="shared" si="658"/>
        <v>25.709078000000002</v>
      </c>
      <c r="AQ1812" s="51">
        <f t="shared" si="659"/>
        <v>32.654209000000002</v>
      </c>
      <c r="AR1812" s="51">
        <f t="shared" si="660"/>
        <v>31.255997000000001</v>
      </c>
      <c r="AS1812" s="51">
        <f t="shared" si="661"/>
        <v>27.930150999999999</v>
      </c>
      <c r="AT1812" s="51">
        <f t="shared" si="662"/>
        <v>32.135517</v>
      </c>
      <c r="AU1812" s="51">
        <f t="shared" si="663"/>
        <v>34.617221999999998</v>
      </c>
      <c r="AV1812" s="51">
        <f t="shared" si="664"/>
        <v>37.42915</v>
      </c>
      <c r="AY1812">
        <v>42278</v>
      </c>
      <c r="AZ1812">
        <v>42278</v>
      </c>
      <c r="BA1812" t="s">
        <v>29</v>
      </c>
      <c r="BB1812" s="1">
        <f t="shared" si="645"/>
        <v>42278</v>
      </c>
    </row>
    <row r="1813" spans="1:54">
      <c r="A1813" t="str">
        <f t="shared" si="665"/>
        <v>41736Leandro63</v>
      </c>
      <c r="B1813" s="50">
        <v>41736.47</v>
      </c>
      <c r="C1813" s="44">
        <f t="shared" si="644"/>
        <v>41736</v>
      </c>
      <c r="D1813" s="45" t="s">
        <v>28</v>
      </c>
      <c r="E1813" s="42">
        <v>63</v>
      </c>
      <c r="G1813" s="49" t="e">
        <f>VLOOKUP(C1813,#REF!,2,0)</f>
        <v>#REF!</v>
      </c>
      <c r="I1813" s="39" t="s">
        <v>25</v>
      </c>
      <c r="J1813" s="39">
        <v>9.1204890844494368</v>
      </c>
      <c r="K1813" s="39">
        <v>24.86034508255312</v>
      </c>
      <c r="L1813" s="39">
        <v>26.040074307289224</v>
      </c>
      <c r="M1813" s="39">
        <v>32.283974582601871</v>
      </c>
      <c r="N1813" s="39">
        <v>34.235670323544745</v>
      </c>
      <c r="O1813" s="39">
        <v>36.168782334924884</v>
      </c>
      <c r="P1813" s="39">
        <v>37.668920254047606</v>
      </c>
      <c r="Q1813" s="39">
        <v>39.527851834913129</v>
      </c>
      <c r="R1813" s="39">
        <v>35.38834926680935</v>
      </c>
      <c r="S1813" s="39" t="s">
        <v>25</v>
      </c>
      <c r="T1813" s="39" t="s">
        <v>25</v>
      </c>
      <c r="U1813" s="39" t="s">
        <v>25</v>
      </c>
      <c r="V1813" s="39" t="s">
        <v>25</v>
      </c>
      <c r="W1813" s="39" t="s">
        <v>25</v>
      </c>
      <c r="X1813" s="39" t="s">
        <v>25</v>
      </c>
      <c r="AA1813">
        <f t="shared" si="646"/>
        <v>41869</v>
      </c>
      <c r="AB1813" t="str">
        <f t="shared" si="647"/>
        <v>41869Murilo/Kassio77</v>
      </c>
      <c r="AC1813" s="52">
        <v>41869</v>
      </c>
      <c r="AD1813" s="53" t="s">
        <v>20</v>
      </c>
      <c r="AE1813" s="54">
        <v>77</v>
      </c>
      <c r="AF1813" s="51" t="str">
        <f t="shared" si="648"/>
        <v/>
      </c>
      <c r="AG1813" s="51">
        <f t="shared" si="649"/>
        <v>0</v>
      </c>
      <c r="AH1813" s="51">
        <f t="shared" si="650"/>
        <v>0</v>
      </c>
      <c r="AI1813" s="51">
        <f t="shared" si="651"/>
        <v>16.245488999999999</v>
      </c>
      <c r="AJ1813" s="51">
        <f t="shared" si="652"/>
        <v>26.505780999999999</v>
      </c>
      <c r="AK1813" s="51">
        <f t="shared" si="653"/>
        <v>24.860174000000001</v>
      </c>
      <c r="AL1813" s="51">
        <f t="shared" si="654"/>
        <v>24.281115</v>
      </c>
      <c r="AM1813" s="51">
        <f t="shared" si="655"/>
        <v>24.989811</v>
      </c>
      <c r="AN1813" s="51">
        <f t="shared" si="656"/>
        <v>16.713868999999999</v>
      </c>
      <c r="AO1813" s="51">
        <f t="shared" si="657"/>
        <v>18.994947</v>
      </c>
      <c r="AP1813" s="51">
        <f t="shared" si="658"/>
        <v>25.250136999999999</v>
      </c>
      <c r="AQ1813" s="51">
        <f t="shared" si="659"/>
        <v>31.110600999999999</v>
      </c>
      <c r="AR1813" s="51">
        <f t="shared" si="660"/>
        <v>29.746500000000001</v>
      </c>
      <c r="AS1813" s="51">
        <f t="shared" si="661"/>
        <v>27.861469</v>
      </c>
      <c r="AT1813" s="51">
        <f t="shared" si="662"/>
        <v>31.110600999999999</v>
      </c>
      <c r="AU1813" s="51">
        <f t="shared" si="663"/>
        <v>34.540657000000003</v>
      </c>
      <c r="AV1813" s="51">
        <f t="shared" si="664"/>
        <v>36.716000000000001</v>
      </c>
      <c r="AY1813">
        <v>42280</v>
      </c>
      <c r="AZ1813">
        <v>42280</v>
      </c>
      <c r="BA1813" t="s">
        <v>29</v>
      </c>
      <c r="BB1813" s="1">
        <f t="shared" si="645"/>
        <v>42280</v>
      </c>
    </row>
    <row r="1814" spans="1:54">
      <c r="A1814" t="str">
        <f t="shared" si="665"/>
        <v>41738Leandro63</v>
      </c>
      <c r="B1814" s="50">
        <v>41738.620000000003</v>
      </c>
      <c r="C1814" s="44">
        <f t="shared" si="644"/>
        <v>41738</v>
      </c>
      <c r="D1814" s="45" t="s">
        <v>28</v>
      </c>
      <c r="E1814" s="42">
        <v>63</v>
      </c>
      <c r="G1814" s="49" t="e">
        <f>VLOOKUP(C1814,#REF!,2,0)</f>
        <v>#REF!</v>
      </c>
      <c r="I1814" s="39" t="s">
        <v>25</v>
      </c>
      <c r="J1814" s="39">
        <v>12.354686133415662</v>
      </c>
      <c r="K1814" s="39">
        <v>30.175291872823745</v>
      </c>
      <c r="L1814" s="39">
        <v>27.794634146367645</v>
      </c>
      <c r="M1814" s="39">
        <v>37.511463714612816</v>
      </c>
      <c r="N1814" s="39">
        <v>39.775966583981919</v>
      </c>
      <c r="O1814" s="39">
        <v>41.349386770188218</v>
      </c>
      <c r="P1814" s="39">
        <v>41.682340786945879</v>
      </c>
      <c r="Q1814" s="39">
        <v>44.063208524967472</v>
      </c>
      <c r="R1814" s="39">
        <v>40.931395720768784</v>
      </c>
      <c r="S1814" s="39" t="s">
        <v>25</v>
      </c>
      <c r="T1814" s="39" t="s">
        <v>25</v>
      </c>
      <c r="U1814" s="39" t="s">
        <v>25</v>
      </c>
      <c r="V1814" s="39" t="s">
        <v>25</v>
      </c>
      <c r="W1814" s="39" t="s">
        <v>25</v>
      </c>
      <c r="X1814" s="39" t="s">
        <v>25</v>
      </c>
      <c r="AA1814">
        <f t="shared" si="646"/>
        <v>41870</v>
      </c>
      <c r="AB1814" t="str">
        <f t="shared" si="647"/>
        <v>41870Murilo/Kassio77</v>
      </c>
      <c r="AC1814" s="52">
        <v>41870</v>
      </c>
      <c r="AD1814" s="53" t="s">
        <v>20</v>
      </c>
      <c r="AE1814" s="54">
        <v>77</v>
      </c>
      <c r="AF1814" s="51" t="str">
        <f t="shared" si="648"/>
        <v/>
      </c>
      <c r="AG1814" s="51">
        <f t="shared" si="649"/>
        <v>0</v>
      </c>
      <c r="AH1814" s="51">
        <f t="shared" si="650"/>
        <v>0</v>
      </c>
      <c r="AI1814" s="51">
        <f t="shared" si="651"/>
        <v>16.297181999999999</v>
      </c>
      <c r="AJ1814" s="51">
        <f t="shared" si="652"/>
        <v>26.505780999999999</v>
      </c>
      <c r="AK1814" s="51">
        <f t="shared" si="653"/>
        <v>24.281115</v>
      </c>
      <c r="AL1814" s="51">
        <f t="shared" si="654"/>
        <v>23.835629999999998</v>
      </c>
      <c r="AM1814" s="51">
        <f t="shared" si="655"/>
        <v>25.446300999999998</v>
      </c>
      <c r="AN1814" s="51">
        <f t="shared" si="656"/>
        <v>16.818943000000001</v>
      </c>
      <c r="AO1814" s="51">
        <f t="shared" si="657"/>
        <v>19.447222</v>
      </c>
      <c r="AP1814" s="51">
        <f t="shared" si="658"/>
        <v>26.172321</v>
      </c>
      <c r="AQ1814" s="51">
        <f t="shared" si="659"/>
        <v>31.255997000000001</v>
      </c>
      <c r="AR1814" s="51">
        <f t="shared" si="660"/>
        <v>30.676480999999999</v>
      </c>
      <c r="AS1814" s="51">
        <f t="shared" si="661"/>
        <v>27.315038999999999</v>
      </c>
      <c r="AT1814" s="51">
        <f t="shared" si="662"/>
        <v>31.767537999999998</v>
      </c>
      <c r="AU1814" s="51">
        <f t="shared" si="663"/>
        <v>33.553108000000002</v>
      </c>
      <c r="AV1814" s="51">
        <f t="shared" si="664"/>
        <v>36.637206999999997</v>
      </c>
      <c r="AY1814">
        <v>42283</v>
      </c>
      <c r="AZ1814">
        <v>42283</v>
      </c>
      <c r="BA1814" t="s">
        <v>29</v>
      </c>
      <c r="BB1814" s="1">
        <f t="shared" si="645"/>
        <v>42283</v>
      </c>
    </row>
    <row r="1815" spans="1:54">
      <c r="A1815" t="str">
        <f t="shared" si="665"/>
        <v>41739Leandro63</v>
      </c>
      <c r="B1815" s="50">
        <v>41739.370000000003</v>
      </c>
      <c r="C1815" s="44">
        <f t="shared" si="644"/>
        <v>41739</v>
      </c>
      <c r="D1815" s="45" t="s">
        <v>28</v>
      </c>
      <c r="E1815" s="42">
        <v>63</v>
      </c>
      <c r="G1815" s="49" t="e">
        <f>VLOOKUP(C1815,#REF!,2,0)</f>
        <v>#REF!</v>
      </c>
      <c r="I1815" s="39" t="s">
        <v>25</v>
      </c>
      <c r="J1815" s="39">
        <v>14.059499636295554</v>
      </c>
      <c r="K1815" s="39">
        <v>32.283974582601871</v>
      </c>
      <c r="L1815" s="39">
        <v>33.705447445625907</v>
      </c>
      <c r="M1815" s="39">
        <v>43.290995928933825</v>
      </c>
      <c r="N1815" s="39">
        <v>46.419982178102387</v>
      </c>
      <c r="O1815" s="39">
        <v>46.950631604479319</v>
      </c>
      <c r="P1815" s="39">
        <v>46.950631604479319</v>
      </c>
      <c r="Q1815" s="39">
        <v>48.291222264569107</v>
      </c>
      <c r="R1815" s="39">
        <v>45.103429798259462</v>
      </c>
      <c r="S1815" s="39" t="s">
        <v>25</v>
      </c>
      <c r="T1815" s="39" t="s">
        <v>25</v>
      </c>
      <c r="U1815" s="39" t="s">
        <v>25</v>
      </c>
      <c r="V1815" s="39" t="s">
        <v>25</v>
      </c>
      <c r="W1815" s="39" t="s">
        <v>25</v>
      </c>
      <c r="X1815" s="39" t="s">
        <v>25</v>
      </c>
      <c r="AA1815">
        <f t="shared" si="646"/>
        <v>41873</v>
      </c>
      <c r="AB1815" t="str">
        <f t="shared" si="647"/>
        <v>41873Murilo/Kassio77</v>
      </c>
      <c r="AC1815" s="52">
        <v>41873</v>
      </c>
      <c r="AD1815" s="53" t="s">
        <v>20</v>
      </c>
      <c r="AE1815" s="54">
        <v>77</v>
      </c>
      <c r="AF1815" s="51" t="str">
        <f t="shared" si="648"/>
        <v/>
      </c>
      <c r="AG1815" s="51">
        <f t="shared" si="649"/>
        <v>0</v>
      </c>
      <c r="AH1815" s="51">
        <f t="shared" si="650"/>
        <v>0</v>
      </c>
      <c r="AI1815" s="51">
        <f t="shared" si="651"/>
        <v>16.556944000000001</v>
      </c>
      <c r="AJ1815" s="51">
        <f t="shared" si="652"/>
        <v>25.643274000000002</v>
      </c>
      <c r="AK1815" s="51">
        <f t="shared" si="653"/>
        <v>23.20673</v>
      </c>
      <c r="AL1815" s="51">
        <f t="shared" si="654"/>
        <v>23.394455000000001</v>
      </c>
      <c r="AM1815" s="51">
        <f t="shared" si="655"/>
        <v>24.601942000000001</v>
      </c>
      <c r="AN1815" s="51">
        <f t="shared" si="656"/>
        <v>16.556944000000001</v>
      </c>
      <c r="AO1815" s="51">
        <f t="shared" si="657"/>
        <v>19.276951</v>
      </c>
      <c r="AP1815" s="51">
        <f t="shared" si="658"/>
        <v>25.380849999999999</v>
      </c>
      <c r="AQ1815" s="51">
        <f t="shared" si="659"/>
        <v>31.255997000000001</v>
      </c>
      <c r="AR1815" s="51">
        <f t="shared" si="660"/>
        <v>29.888642999999998</v>
      </c>
      <c r="AS1815" s="51">
        <f t="shared" si="661"/>
        <v>26.976317999999999</v>
      </c>
      <c r="AT1815" s="51">
        <f t="shared" si="662"/>
        <v>30.965553</v>
      </c>
      <c r="AU1815" s="51">
        <f t="shared" si="663"/>
        <v>33.027275000000003</v>
      </c>
      <c r="AV1815" s="51">
        <f t="shared" si="664"/>
        <v>36.166004000000001</v>
      </c>
      <c r="AY1815">
        <v>42287</v>
      </c>
      <c r="AZ1815">
        <v>42287</v>
      </c>
      <c r="BA1815" t="s">
        <v>29</v>
      </c>
      <c r="BB1815" s="1">
        <f t="shared" si="645"/>
        <v>42287</v>
      </c>
    </row>
    <row r="1816" spans="1:54">
      <c r="A1816" t="str">
        <f t="shared" si="665"/>
        <v>41745Leandro63</v>
      </c>
      <c r="B1816" s="50">
        <v>41745.71</v>
      </c>
      <c r="C1816" s="44">
        <f t="shared" si="644"/>
        <v>41745</v>
      </c>
      <c r="D1816" s="45" t="s">
        <v>28</v>
      </c>
      <c r="E1816" s="42">
        <v>63</v>
      </c>
      <c r="G1816" s="49" t="e">
        <f>VLOOKUP(C1816,#REF!,2,0)</f>
        <v>#REF!</v>
      </c>
      <c r="I1816" s="39" t="s">
        <v>25</v>
      </c>
      <c r="J1816" s="39">
        <v>11.741732149402987</v>
      </c>
      <c r="K1816" s="39">
        <v>32.062287433310082</v>
      </c>
      <c r="L1816" s="39">
        <v>31.258217366669225</v>
      </c>
      <c r="M1816" s="39">
        <v>39.60932690166424</v>
      </c>
      <c r="N1816" s="39">
        <v>41.598037923434411</v>
      </c>
      <c r="O1816" s="39">
        <v>42.60979631372868</v>
      </c>
      <c r="P1816" s="39">
        <v>42.7811117177406</v>
      </c>
      <c r="Q1816" s="39">
        <v>46.065844845509837</v>
      </c>
      <c r="R1816" s="39">
        <v>42.357113736021191</v>
      </c>
      <c r="S1816" s="39" t="s">
        <v>25</v>
      </c>
      <c r="T1816" s="39" t="s">
        <v>25</v>
      </c>
      <c r="U1816" s="39" t="s">
        <v>25</v>
      </c>
      <c r="V1816" s="39" t="s">
        <v>25</v>
      </c>
      <c r="W1816" s="39" t="s">
        <v>25</v>
      </c>
      <c r="X1816" s="39" t="s">
        <v>25</v>
      </c>
      <c r="AA1816">
        <f t="shared" si="646"/>
        <v>41880</v>
      </c>
      <c r="AB1816" t="str">
        <f t="shared" si="647"/>
        <v>41880Murilo/Kassio77</v>
      </c>
      <c r="AC1816" s="52">
        <v>41880</v>
      </c>
      <c r="AD1816" s="53" t="s">
        <v>20</v>
      </c>
      <c r="AE1816" s="54">
        <v>77</v>
      </c>
      <c r="AF1816" s="51" t="str">
        <f t="shared" si="648"/>
        <v/>
      </c>
      <c r="AG1816" s="51">
        <f t="shared" si="649"/>
        <v>0</v>
      </c>
      <c r="AH1816" s="51">
        <f t="shared" si="650"/>
        <v>0</v>
      </c>
      <c r="AI1816" s="51">
        <f t="shared" si="651"/>
        <v>12.177478000000001</v>
      </c>
      <c r="AJ1816" s="51">
        <f t="shared" si="652"/>
        <v>23.331790999999999</v>
      </c>
      <c r="AK1816" s="51">
        <f t="shared" si="653"/>
        <v>23.081987000000002</v>
      </c>
      <c r="AL1816" s="51">
        <f t="shared" si="654"/>
        <v>22.218719</v>
      </c>
      <c r="AM1816" s="51">
        <f t="shared" si="655"/>
        <v>24.281115</v>
      </c>
      <c r="AN1816" s="51">
        <f t="shared" si="656"/>
        <v>16.504814</v>
      </c>
      <c r="AO1816" s="51">
        <f t="shared" si="657"/>
        <v>19.220372999999999</v>
      </c>
      <c r="AP1816" s="51">
        <f t="shared" si="658"/>
        <v>24.989811</v>
      </c>
      <c r="AQ1816" s="51">
        <f t="shared" si="659"/>
        <v>31.255997000000001</v>
      </c>
      <c r="AR1816" s="51">
        <f t="shared" si="660"/>
        <v>29.392672999999998</v>
      </c>
      <c r="AS1816" s="51">
        <f t="shared" si="661"/>
        <v>26.908846</v>
      </c>
      <c r="AT1816" s="51">
        <f t="shared" si="662"/>
        <v>30.604437000000001</v>
      </c>
      <c r="AU1816" s="51">
        <f t="shared" si="663"/>
        <v>32.803176999999998</v>
      </c>
      <c r="AV1816" s="51">
        <f t="shared" si="664"/>
        <v>35.853580000000001</v>
      </c>
      <c r="AY1816">
        <v>42291</v>
      </c>
      <c r="AZ1816">
        <v>42291</v>
      </c>
      <c r="BA1816" t="s">
        <v>29</v>
      </c>
      <c r="BB1816" s="1">
        <f t="shared" si="645"/>
        <v>42291</v>
      </c>
    </row>
    <row r="1817" spans="1:54">
      <c r="A1817" t="str">
        <f t="shared" si="665"/>
        <v>41750Leandro63</v>
      </c>
      <c r="B1817" s="50">
        <v>41750.449999999997</v>
      </c>
      <c r="C1817" s="44">
        <f t="shared" si="644"/>
        <v>41750</v>
      </c>
      <c r="D1817" s="45" t="s">
        <v>28</v>
      </c>
      <c r="E1817" s="42">
        <v>63</v>
      </c>
      <c r="G1817" s="49" t="e">
        <f>VLOOKUP(C1817,#REF!,2,0)</f>
        <v>#REF!</v>
      </c>
      <c r="I1817" s="39" t="s">
        <v>25</v>
      </c>
      <c r="J1817" s="39">
        <v>2.2173134354188129</v>
      </c>
      <c r="K1817" s="39">
        <v>25.381312530099521</v>
      </c>
      <c r="L1817" s="39">
        <v>28.622807020332626</v>
      </c>
      <c r="M1817" s="39">
        <v>37.113346205157384</v>
      </c>
      <c r="N1817" s="39">
        <v>38.957482027829471</v>
      </c>
      <c r="O1817" s="39">
        <v>39.527851834913129</v>
      </c>
      <c r="P1817" s="39">
        <v>39.446617140753638</v>
      </c>
      <c r="Q1817" s="39">
        <v>42.101952095192772</v>
      </c>
      <c r="R1817" s="39">
        <v>38.312848840332997</v>
      </c>
      <c r="S1817" s="39" t="s">
        <v>25</v>
      </c>
      <c r="T1817" s="39" t="s">
        <v>25</v>
      </c>
      <c r="U1817" s="39" t="s">
        <v>25</v>
      </c>
      <c r="V1817" s="39" t="s">
        <v>25</v>
      </c>
      <c r="W1817" s="39" t="s">
        <v>25</v>
      </c>
      <c r="X1817" s="39" t="s">
        <v>25</v>
      </c>
      <c r="AA1817">
        <f t="shared" si="646"/>
        <v>41883</v>
      </c>
      <c r="AB1817" t="str">
        <f t="shared" si="647"/>
        <v>41883Murilo/Kassio77</v>
      </c>
      <c r="AC1817" s="52">
        <v>41883</v>
      </c>
      <c r="AD1817" s="53" t="s">
        <v>20</v>
      </c>
      <c r="AE1817" s="54">
        <v>77</v>
      </c>
      <c r="AF1817" s="51" t="str">
        <f t="shared" si="648"/>
        <v/>
      </c>
      <c r="AG1817" s="51">
        <f t="shared" si="649"/>
        <v>0</v>
      </c>
      <c r="AH1817" s="51">
        <f t="shared" si="650"/>
        <v>0</v>
      </c>
      <c r="AI1817" s="51">
        <f t="shared" si="651"/>
        <v>16.661472</v>
      </c>
      <c r="AJ1817" s="51">
        <f t="shared" si="652"/>
        <v>24.409174</v>
      </c>
      <c r="AK1817" s="51">
        <f t="shared" si="653"/>
        <v>23.520077000000001</v>
      </c>
      <c r="AL1817" s="51">
        <f t="shared" si="654"/>
        <v>23.144293000000001</v>
      </c>
      <c r="AM1817" s="51">
        <f t="shared" si="655"/>
        <v>24.026022000000001</v>
      </c>
      <c r="AN1817" s="51">
        <f t="shared" si="656"/>
        <v>16.556944000000001</v>
      </c>
      <c r="AO1817" s="51">
        <f t="shared" si="657"/>
        <v>20.020527000000001</v>
      </c>
      <c r="AP1817" s="51">
        <f t="shared" si="658"/>
        <v>25.446300999999998</v>
      </c>
      <c r="AQ1817" s="51">
        <f t="shared" si="659"/>
        <v>31.401717999999999</v>
      </c>
      <c r="AR1817" s="51">
        <f t="shared" si="660"/>
        <v>30.317093</v>
      </c>
      <c r="AS1817" s="51">
        <f t="shared" si="661"/>
        <v>26.706914999999999</v>
      </c>
      <c r="AT1817" s="51">
        <f t="shared" si="662"/>
        <v>30.532489999999999</v>
      </c>
      <c r="AU1817" s="51">
        <f t="shared" si="663"/>
        <v>34.083092000000001</v>
      </c>
      <c r="AV1817" s="51">
        <f t="shared" si="664"/>
        <v>35.697848999999998</v>
      </c>
      <c r="AY1817">
        <v>42292</v>
      </c>
      <c r="AZ1817">
        <v>42292</v>
      </c>
      <c r="BA1817" t="s">
        <v>29</v>
      </c>
      <c r="BB1817" s="1">
        <f t="shared" si="645"/>
        <v>42292</v>
      </c>
    </row>
    <row r="1818" spans="1:54">
      <c r="A1818" t="str">
        <f t="shared" si="665"/>
        <v>41752Leandro63</v>
      </c>
      <c r="B1818" s="50">
        <v>41752.620000000003</v>
      </c>
      <c r="C1818" s="44">
        <f t="shared" si="644"/>
        <v>41752</v>
      </c>
      <c r="D1818" s="45" t="s">
        <v>28</v>
      </c>
      <c r="E1818" s="42">
        <v>63</v>
      </c>
      <c r="G1818" s="49" t="e">
        <f>VLOOKUP(C1818,#REF!,2,0)</f>
        <v>#REF!</v>
      </c>
      <c r="I1818" s="39" t="s">
        <v>25</v>
      </c>
      <c r="J1818" s="39">
        <v>9.6534585147676193</v>
      </c>
      <c r="K1818" s="39">
        <v>31.768327996209337</v>
      </c>
      <c r="L1818" s="39">
        <v>30.031108717450216</v>
      </c>
      <c r="M1818" s="39">
        <v>38.876906203911368</v>
      </c>
      <c r="N1818" s="39">
        <v>41.098304169108744</v>
      </c>
      <c r="O1818" s="39">
        <v>42.101952095192772</v>
      </c>
      <c r="P1818" s="39">
        <v>42.7811117177406</v>
      </c>
      <c r="Q1818" s="39">
        <v>44.756048336040514</v>
      </c>
      <c r="R1818" s="39">
        <v>40.764941093102841</v>
      </c>
      <c r="S1818" s="39" t="s">
        <v>25</v>
      </c>
      <c r="T1818" s="39" t="s">
        <v>25</v>
      </c>
      <c r="U1818" s="39" t="s">
        <v>25</v>
      </c>
      <c r="V1818" s="39" t="s">
        <v>25</v>
      </c>
      <c r="W1818" s="39" t="s">
        <v>25</v>
      </c>
      <c r="X1818" s="39" t="s">
        <v>25</v>
      </c>
      <c r="AA1818">
        <f t="shared" si="646"/>
        <v>41885</v>
      </c>
      <c r="AB1818" t="str">
        <f t="shared" si="647"/>
        <v>41885Murilo/Kassio77</v>
      </c>
      <c r="AC1818" s="52">
        <v>41885</v>
      </c>
      <c r="AD1818" s="53" t="s">
        <v>20</v>
      </c>
      <c r="AE1818" s="54">
        <v>77</v>
      </c>
      <c r="AF1818" s="51" t="str">
        <f t="shared" si="648"/>
        <v/>
      </c>
      <c r="AG1818" s="51">
        <f t="shared" si="649"/>
        <v>0</v>
      </c>
      <c r="AH1818" s="51">
        <f t="shared" si="650"/>
        <v>0</v>
      </c>
      <c r="AI1818" s="51">
        <f t="shared" si="651"/>
        <v>24.281115</v>
      </c>
      <c r="AJ1818" s="51">
        <f t="shared" si="652"/>
        <v>34.847389</v>
      </c>
      <c r="AK1818" s="51">
        <f t="shared" si="653"/>
        <v>32.061729</v>
      </c>
      <c r="AL1818" s="51">
        <f t="shared" si="654"/>
        <v>30.965553</v>
      </c>
      <c r="AM1818" s="51">
        <f t="shared" si="655"/>
        <v>28.831005000000001</v>
      </c>
      <c r="AN1818" s="51">
        <f t="shared" si="656"/>
        <v>16.977198000000001</v>
      </c>
      <c r="AO1818" s="51">
        <f t="shared" si="657"/>
        <v>20.020527000000001</v>
      </c>
      <c r="AP1818" s="51">
        <f t="shared" si="658"/>
        <v>25.907093</v>
      </c>
      <c r="AQ1818" s="51">
        <f t="shared" si="659"/>
        <v>31.767537999999998</v>
      </c>
      <c r="AR1818" s="51">
        <f t="shared" si="660"/>
        <v>30.173922000000001</v>
      </c>
      <c r="AS1818" s="51">
        <f t="shared" si="661"/>
        <v>27.111529999999998</v>
      </c>
      <c r="AT1818" s="51">
        <f t="shared" si="662"/>
        <v>30.893166999999998</v>
      </c>
      <c r="AU1818" s="51">
        <f t="shared" si="663"/>
        <v>33.628551000000002</v>
      </c>
      <c r="AV1818" s="51">
        <f t="shared" si="664"/>
        <v>36.244323999999999</v>
      </c>
      <c r="AY1818">
        <v>42294</v>
      </c>
      <c r="AZ1818">
        <v>42294</v>
      </c>
      <c r="BA1818" t="s">
        <v>29</v>
      </c>
      <c r="BB1818" s="1">
        <f t="shared" si="645"/>
        <v>42294</v>
      </c>
    </row>
    <row r="1819" spans="1:54">
      <c r="A1819" t="str">
        <f t="shared" si="665"/>
        <v>41754Leandro63</v>
      </c>
      <c r="B1819" s="50">
        <v>41754.53</v>
      </c>
      <c r="C1819" s="44">
        <f t="shared" si="644"/>
        <v>41754</v>
      </c>
      <c r="D1819" s="45" t="s">
        <v>28</v>
      </c>
      <c r="E1819" s="42">
        <v>63</v>
      </c>
      <c r="G1819" s="49" t="e">
        <f>VLOOKUP(C1819,#REF!,2,0)</f>
        <v>#REF!</v>
      </c>
      <c r="I1819" s="39" t="s">
        <v>25</v>
      </c>
      <c r="J1819" s="39">
        <v>1.90646436474071</v>
      </c>
      <c r="K1819" s="39">
        <v>26.240719109506419</v>
      </c>
      <c r="L1819" s="39">
        <v>32.80507389203661</v>
      </c>
      <c r="M1819" s="39">
        <v>38.796568709622228</v>
      </c>
      <c r="N1819" s="39">
        <v>40.021753574366556</v>
      </c>
      <c r="O1819" s="39">
        <v>40.59893966295413</v>
      </c>
      <c r="P1819" s="39">
        <v>40.433521188059444</v>
      </c>
      <c r="Q1819" s="39">
        <v>44.410599110723645</v>
      </c>
      <c r="R1819" s="39">
        <v>41.598037923434411</v>
      </c>
      <c r="S1819" s="39" t="s">
        <v>25</v>
      </c>
      <c r="T1819" s="39" t="s">
        <v>25</v>
      </c>
      <c r="U1819" s="39" t="s">
        <v>25</v>
      </c>
      <c r="V1819" s="39" t="s">
        <v>25</v>
      </c>
      <c r="W1819" s="39" t="s">
        <v>25</v>
      </c>
      <c r="X1819" s="39" t="s">
        <v>25</v>
      </c>
      <c r="AA1819">
        <f t="shared" si="646"/>
        <v>41891</v>
      </c>
      <c r="AB1819" t="str">
        <f t="shared" si="647"/>
        <v>41891Murilo/Kassio77</v>
      </c>
      <c r="AC1819" s="52">
        <v>41891</v>
      </c>
      <c r="AD1819" s="53" t="s">
        <v>20</v>
      </c>
      <c r="AE1819" s="54">
        <v>77</v>
      </c>
      <c r="AF1819" s="51" t="str">
        <f t="shared" si="648"/>
        <v/>
      </c>
      <c r="AG1819" s="51">
        <f t="shared" si="649"/>
        <v>0</v>
      </c>
      <c r="AH1819" s="51">
        <f t="shared" si="650"/>
        <v>0</v>
      </c>
      <c r="AI1819" s="51">
        <f t="shared" si="651"/>
        <v>22.157710999999999</v>
      </c>
      <c r="AJ1819" s="51">
        <f t="shared" si="652"/>
        <v>31.401717999999999</v>
      </c>
      <c r="AK1819" s="51">
        <f t="shared" si="653"/>
        <v>27.792849</v>
      </c>
      <c r="AL1819" s="51">
        <f t="shared" si="654"/>
        <v>29.604711999999999</v>
      </c>
      <c r="AM1819" s="51">
        <f t="shared" si="655"/>
        <v>33.252102000000001</v>
      </c>
      <c r="AN1819" s="51">
        <f t="shared" si="656"/>
        <v>22.096827000000001</v>
      </c>
      <c r="AO1819" s="51">
        <f t="shared" si="657"/>
        <v>22.957595999999999</v>
      </c>
      <c r="AP1819" s="51">
        <f t="shared" si="658"/>
        <v>27.111529999999998</v>
      </c>
      <c r="AQ1819" s="51">
        <f t="shared" si="659"/>
        <v>31.474726</v>
      </c>
      <c r="AR1819" s="51">
        <f t="shared" si="660"/>
        <v>30.031096000000002</v>
      </c>
      <c r="AS1819" s="51">
        <f t="shared" si="661"/>
        <v>27.383023999999999</v>
      </c>
      <c r="AT1819" s="51">
        <f t="shared" si="662"/>
        <v>31.474726</v>
      </c>
      <c r="AU1819" s="51">
        <f t="shared" si="663"/>
        <v>34.007137</v>
      </c>
      <c r="AV1819" s="51">
        <f t="shared" si="664"/>
        <v>37.032131</v>
      </c>
      <c r="AY1819">
        <v>42296</v>
      </c>
      <c r="AZ1819">
        <v>42296</v>
      </c>
      <c r="BA1819" t="s">
        <v>29</v>
      </c>
      <c r="BB1819" s="1">
        <f t="shared" si="645"/>
        <v>42296</v>
      </c>
    </row>
    <row r="1820" spans="1:54">
      <c r="A1820" t="str">
        <f t="shared" si="665"/>
        <v>41757Leandro63</v>
      </c>
      <c r="B1820" s="50">
        <v>41757.449999999997</v>
      </c>
      <c r="C1820" s="44">
        <f t="shared" si="644"/>
        <v>41757</v>
      </c>
      <c r="D1820" s="45" t="s">
        <v>28</v>
      </c>
      <c r="E1820" s="42">
        <v>63</v>
      </c>
      <c r="G1820" s="49" t="e">
        <f>VLOOKUP(C1820,#REF!,2,0)</f>
        <v>#REF!</v>
      </c>
      <c r="I1820" s="39" t="s">
        <v>25</v>
      </c>
      <c r="J1820" s="39">
        <v>7.2897922523537044</v>
      </c>
      <c r="K1820" s="39">
        <v>30.533396404425385</v>
      </c>
      <c r="L1820" s="39">
        <v>31.768327996209337</v>
      </c>
      <c r="M1820" s="39">
        <v>40.59893966295413</v>
      </c>
      <c r="N1820" s="39">
        <v>41.598037923434411</v>
      </c>
      <c r="O1820" s="39">
        <v>42.271900535722438</v>
      </c>
      <c r="P1820" s="39">
        <v>42.949493168463</v>
      </c>
      <c r="Q1820" s="39">
        <v>45.717339912175099</v>
      </c>
      <c r="R1820" s="39">
        <v>42.524243457784117</v>
      </c>
      <c r="S1820" s="39" t="s">
        <v>25</v>
      </c>
      <c r="T1820" s="39" t="s">
        <v>25</v>
      </c>
      <c r="U1820" s="39" t="s">
        <v>25</v>
      </c>
      <c r="V1820" s="39" t="s">
        <v>25</v>
      </c>
      <c r="W1820" s="39" t="s">
        <v>25</v>
      </c>
      <c r="X1820" s="39" t="s">
        <v>25</v>
      </c>
      <c r="AA1820">
        <f t="shared" si="646"/>
        <v>41894</v>
      </c>
      <c r="AB1820" t="str">
        <f t="shared" si="647"/>
        <v>41894Murilo/Kassio77</v>
      </c>
      <c r="AC1820" s="52">
        <v>41894</v>
      </c>
      <c r="AD1820" s="53" t="s">
        <v>20</v>
      </c>
      <c r="AE1820" s="54">
        <v>77</v>
      </c>
      <c r="AF1820" s="51" t="str">
        <f t="shared" si="648"/>
        <v/>
      </c>
      <c r="AG1820" s="51">
        <f t="shared" si="649"/>
        <v>0</v>
      </c>
      <c r="AH1820" s="51">
        <f t="shared" si="650"/>
        <v>0</v>
      </c>
      <c r="AI1820" s="51">
        <f t="shared" si="651"/>
        <v>16.977198000000001</v>
      </c>
      <c r="AJ1820" s="51">
        <f t="shared" si="652"/>
        <v>28.136752999999999</v>
      </c>
      <c r="AK1820" s="51">
        <f t="shared" si="653"/>
        <v>27.451124</v>
      </c>
      <c r="AL1820" s="51">
        <f t="shared" si="654"/>
        <v>27.519283000000001</v>
      </c>
      <c r="AM1820" s="51">
        <f t="shared" si="655"/>
        <v>31.401717999999999</v>
      </c>
      <c r="AN1820" s="51">
        <f t="shared" si="656"/>
        <v>21.854040000000001</v>
      </c>
      <c r="AO1820" s="51">
        <f t="shared" si="657"/>
        <v>21.733191999999999</v>
      </c>
      <c r="AP1820" s="51">
        <f t="shared" si="658"/>
        <v>25.907093</v>
      </c>
      <c r="AQ1820" s="51">
        <f t="shared" si="659"/>
        <v>31.255997000000001</v>
      </c>
      <c r="AR1820" s="51">
        <f t="shared" si="660"/>
        <v>29.817532</v>
      </c>
      <c r="AS1820" s="51">
        <f t="shared" si="661"/>
        <v>27.043897999999999</v>
      </c>
      <c r="AT1820" s="51">
        <f t="shared" si="662"/>
        <v>31.110600999999999</v>
      </c>
      <c r="AU1820" s="51">
        <f t="shared" si="663"/>
        <v>33.177067000000001</v>
      </c>
      <c r="AV1820" s="51">
        <f t="shared" si="664"/>
        <v>36.087780000000002</v>
      </c>
      <c r="AY1820">
        <v>42301</v>
      </c>
      <c r="AZ1820">
        <v>42301</v>
      </c>
      <c r="BA1820" t="s">
        <v>29</v>
      </c>
      <c r="BB1820" s="1">
        <f t="shared" si="645"/>
        <v>42301</v>
      </c>
    </row>
    <row r="1821" spans="1:54">
      <c r="A1821" t="str">
        <f t="shared" si="665"/>
        <v>41759Leandro63</v>
      </c>
      <c r="B1821" s="50">
        <v>41759.550000000003</v>
      </c>
      <c r="C1821" s="44">
        <f t="shared" si="644"/>
        <v>41759</v>
      </c>
      <c r="D1821" s="45" t="s">
        <v>28</v>
      </c>
      <c r="E1821" s="42">
        <v>63</v>
      </c>
      <c r="G1821" s="49" t="e">
        <f>VLOOKUP(C1821,#REF!,2,0)</f>
        <v>#REF!</v>
      </c>
      <c r="I1821" s="39" t="s">
        <v>25</v>
      </c>
      <c r="J1821" s="39">
        <v>8.8235585723001293</v>
      </c>
      <c r="K1821" s="39">
        <v>29.746992803803217</v>
      </c>
      <c r="L1821" s="39">
        <v>30.319937126071071</v>
      </c>
      <c r="M1821" s="39">
        <v>39.60932690166424</v>
      </c>
      <c r="N1821" s="39">
        <v>41.014793178406613</v>
      </c>
      <c r="O1821" s="39">
        <v>41.766757803282054</v>
      </c>
      <c r="P1821" s="39">
        <v>40.931395720768784</v>
      </c>
      <c r="Q1821" s="39">
        <v>43.121719918902052</v>
      </c>
      <c r="R1821" s="39">
        <v>39.203199785224641</v>
      </c>
      <c r="S1821" s="39" t="s">
        <v>25</v>
      </c>
      <c r="T1821" s="39" t="s">
        <v>25</v>
      </c>
      <c r="U1821" s="39" t="s">
        <v>25</v>
      </c>
      <c r="V1821" s="39" t="s">
        <v>25</v>
      </c>
      <c r="W1821" s="39" t="s">
        <v>25</v>
      </c>
      <c r="X1821" s="39" t="s">
        <v>25</v>
      </c>
      <c r="AA1821">
        <f t="shared" si="646"/>
        <v>41897</v>
      </c>
      <c r="AB1821" t="str">
        <f t="shared" si="647"/>
        <v>41897Murilo/Kassio77</v>
      </c>
      <c r="AC1821" s="52">
        <v>41897</v>
      </c>
      <c r="AD1821" s="53" t="s">
        <v>20</v>
      </c>
      <c r="AE1821" s="54">
        <v>77</v>
      </c>
      <c r="AF1821" s="51" t="str">
        <f t="shared" si="648"/>
        <v/>
      </c>
      <c r="AG1821" s="51">
        <f t="shared" si="649"/>
        <v>0</v>
      </c>
      <c r="AH1821" s="51">
        <f t="shared" si="650"/>
        <v>0</v>
      </c>
      <c r="AI1821" s="51">
        <f t="shared" si="651"/>
        <v>18.217172999999999</v>
      </c>
      <c r="AJ1821" s="51">
        <f t="shared" si="652"/>
        <v>29.533953</v>
      </c>
      <c r="AK1821" s="51">
        <f t="shared" si="653"/>
        <v>27.792849</v>
      </c>
      <c r="AL1821" s="51">
        <f t="shared" si="654"/>
        <v>28.552289999999999</v>
      </c>
      <c r="AM1821" s="51">
        <f t="shared" si="655"/>
        <v>31.183260000000001</v>
      </c>
      <c r="AN1821" s="51">
        <f t="shared" si="656"/>
        <v>20.956261000000001</v>
      </c>
      <c r="AO1821" s="51">
        <f t="shared" si="657"/>
        <v>22.402258</v>
      </c>
      <c r="AP1821" s="51">
        <f t="shared" si="658"/>
        <v>27.655892999999999</v>
      </c>
      <c r="AQ1821" s="51">
        <f t="shared" si="659"/>
        <v>32.579844999999999</v>
      </c>
      <c r="AR1821" s="51">
        <f t="shared" si="660"/>
        <v>30.532489999999999</v>
      </c>
      <c r="AS1821" s="51">
        <f t="shared" si="661"/>
        <v>27.655892999999999</v>
      </c>
      <c r="AT1821" s="51">
        <f t="shared" si="662"/>
        <v>31.401717999999999</v>
      </c>
      <c r="AU1821" s="51">
        <f t="shared" si="663"/>
        <v>33.628551000000002</v>
      </c>
      <c r="AV1821" s="51">
        <f t="shared" si="664"/>
        <v>36.637206999999997</v>
      </c>
      <c r="AY1821">
        <v>42303</v>
      </c>
      <c r="AZ1821">
        <v>42303</v>
      </c>
      <c r="BA1821" t="s">
        <v>29</v>
      </c>
      <c r="BB1821" s="1">
        <f t="shared" si="645"/>
        <v>42303</v>
      </c>
    </row>
    <row r="1822" spans="1:54">
      <c r="A1822" t="str">
        <f t="shared" si="665"/>
        <v>41760Leandro63</v>
      </c>
      <c r="B1822" s="50">
        <v>41760.410000000003</v>
      </c>
      <c r="C1822" s="44">
        <f t="shared" si="644"/>
        <v>41760</v>
      </c>
      <c r="D1822" s="45" t="s">
        <v>28</v>
      </c>
      <c r="E1822" s="42">
        <v>63</v>
      </c>
      <c r="G1822" s="49" t="e">
        <f>VLOOKUP(C1822,#REF!,2,0)</f>
        <v>#REF!</v>
      </c>
      <c r="I1822" s="39" t="s">
        <v>25</v>
      </c>
      <c r="J1822" s="39">
        <v>7.4553047464915361</v>
      </c>
      <c r="K1822" s="39">
        <v>29.464574189094961</v>
      </c>
      <c r="L1822" s="39">
        <v>29.606934460499193</v>
      </c>
      <c r="M1822" s="39">
        <v>38.876906203911368</v>
      </c>
      <c r="N1822" s="39">
        <v>39.038169431670951</v>
      </c>
      <c r="O1822" s="39">
        <v>40.681883767285562</v>
      </c>
      <c r="P1822" s="39">
        <v>40.103907664553084</v>
      </c>
      <c r="Q1822" s="39">
        <v>42.442441708962924</v>
      </c>
      <c r="R1822" s="39">
        <v>38.876906203911368</v>
      </c>
      <c r="S1822" s="39" t="s">
        <v>25</v>
      </c>
      <c r="T1822" s="39" t="s">
        <v>25</v>
      </c>
      <c r="U1822" s="39" t="s">
        <v>25</v>
      </c>
      <c r="V1822" s="39" t="s">
        <v>25</v>
      </c>
      <c r="W1822" s="39" t="s">
        <v>25</v>
      </c>
      <c r="X1822" s="39" t="s">
        <v>25</v>
      </c>
      <c r="AA1822">
        <f t="shared" si="646"/>
        <v>41901</v>
      </c>
      <c r="AB1822" t="str">
        <f t="shared" si="647"/>
        <v>41901Murilo/Kassio77</v>
      </c>
      <c r="AC1822" s="52">
        <v>41901</v>
      </c>
      <c r="AD1822" s="53" t="s">
        <v>20</v>
      </c>
      <c r="AE1822" s="54">
        <v>77</v>
      </c>
      <c r="AF1822" s="51" t="str">
        <f t="shared" si="648"/>
        <v/>
      </c>
      <c r="AG1822" s="51">
        <f t="shared" si="649"/>
        <v>0</v>
      </c>
      <c r="AH1822" s="51">
        <f t="shared" si="650"/>
        <v>0</v>
      </c>
      <c r="AI1822" s="51">
        <f t="shared" si="651"/>
        <v>14.982269000000001</v>
      </c>
      <c r="AJ1822" s="51">
        <f t="shared" si="652"/>
        <v>28.900929999999999</v>
      </c>
      <c r="AK1822" s="51">
        <f t="shared" si="653"/>
        <v>25.973248999999999</v>
      </c>
      <c r="AL1822" s="51">
        <f t="shared" si="654"/>
        <v>26.572737</v>
      </c>
      <c r="AM1822" s="51">
        <f t="shared" si="655"/>
        <v>28.831005000000001</v>
      </c>
      <c r="AN1822" s="51">
        <f t="shared" si="656"/>
        <v>18.994947</v>
      </c>
      <c r="AO1822" s="51">
        <f t="shared" si="657"/>
        <v>20.838056999999999</v>
      </c>
      <c r="AP1822" s="51">
        <f t="shared" si="658"/>
        <v>26.039528000000001</v>
      </c>
      <c r="AQ1822" s="51">
        <f t="shared" si="659"/>
        <v>30.820837000000001</v>
      </c>
      <c r="AR1822" s="51">
        <f t="shared" si="660"/>
        <v>29.67557</v>
      </c>
      <c r="AS1822" s="51">
        <f t="shared" si="661"/>
        <v>26.774146999999999</v>
      </c>
      <c r="AT1822" s="51">
        <f t="shared" si="662"/>
        <v>30.604437000000001</v>
      </c>
      <c r="AU1822" s="51">
        <f t="shared" si="663"/>
        <v>32.952477000000002</v>
      </c>
      <c r="AV1822" s="51">
        <f t="shared" si="664"/>
        <v>35.697848999999998</v>
      </c>
      <c r="AY1822">
        <v>42306</v>
      </c>
      <c r="AZ1822">
        <v>42306</v>
      </c>
      <c r="BA1822" t="s">
        <v>29</v>
      </c>
      <c r="BB1822" s="1">
        <f t="shared" si="645"/>
        <v>42306</v>
      </c>
    </row>
    <row r="1823" spans="1:54">
      <c r="A1823" t="str">
        <f t="shared" si="665"/>
        <v>41764Leandro63</v>
      </c>
      <c r="B1823" s="50">
        <v>41764.46</v>
      </c>
      <c r="C1823" s="44">
        <f t="shared" si="644"/>
        <v>41764</v>
      </c>
      <c r="D1823" s="45" t="s">
        <v>28</v>
      </c>
      <c r="E1823" s="42">
        <v>63</v>
      </c>
      <c r="G1823" s="49" t="e">
        <f>VLOOKUP(C1823,#REF!,2,0)</f>
        <v>#REF!</v>
      </c>
      <c r="I1823" s="39" t="s">
        <v>25</v>
      </c>
      <c r="J1823" s="39">
        <v>6.836277554322753</v>
      </c>
      <c r="K1823" s="39">
        <v>26.909183568089023</v>
      </c>
      <c r="L1823" s="39">
        <v>28.554557094774719</v>
      </c>
      <c r="M1823" s="39">
        <v>36.168782334924884</v>
      </c>
      <c r="N1823" s="39">
        <v>37.035341884762246</v>
      </c>
      <c r="O1823" s="39">
        <v>38.876906203911368</v>
      </c>
      <c r="P1823" s="39">
        <v>38.392641408422328</v>
      </c>
      <c r="Q1823" s="39">
        <v>40.103907664553084</v>
      </c>
      <c r="R1823" s="39">
        <v>36.245561998426808</v>
      </c>
      <c r="S1823" s="39" t="s">
        <v>25</v>
      </c>
      <c r="T1823" s="39" t="s">
        <v>25</v>
      </c>
      <c r="U1823" s="39" t="s">
        <v>25</v>
      </c>
      <c r="V1823" s="39" t="s">
        <v>25</v>
      </c>
      <c r="W1823" s="39" t="s">
        <v>25</v>
      </c>
      <c r="X1823" s="39" t="s">
        <v>25</v>
      </c>
      <c r="AA1823">
        <f t="shared" si="646"/>
        <v>41904</v>
      </c>
      <c r="AB1823" t="str">
        <f t="shared" si="647"/>
        <v>41904Murilo/Kassio77</v>
      </c>
      <c r="AC1823" s="52">
        <v>41904</v>
      </c>
      <c r="AD1823" s="53" t="s">
        <v>20</v>
      </c>
      <c r="AE1823" s="54">
        <v>77</v>
      </c>
      <c r="AF1823" s="51" t="str">
        <f t="shared" si="648"/>
        <v/>
      </c>
      <c r="AG1823" s="51">
        <f t="shared" si="649"/>
        <v>0</v>
      </c>
      <c r="AH1823" s="51">
        <f t="shared" si="650"/>
        <v>0</v>
      </c>
      <c r="AI1823" s="51">
        <f t="shared" si="651"/>
        <v>19.163879000000001</v>
      </c>
      <c r="AJ1823" s="51">
        <f t="shared" si="652"/>
        <v>28.761232</v>
      </c>
      <c r="AK1823" s="51">
        <f t="shared" si="653"/>
        <v>25.973248999999999</v>
      </c>
      <c r="AL1823" s="51">
        <f t="shared" si="654"/>
        <v>25.907093</v>
      </c>
      <c r="AM1823" s="51">
        <f t="shared" si="655"/>
        <v>28.274913999999999</v>
      </c>
      <c r="AN1823" s="51">
        <f t="shared" si="656"/>
        <v>18.938821999999998</v>
      </c>
      <c r="AO1823" s="51">
        <f t="shared" si="657"/>
        <v>20.720203000000001</v>
      </c>
      <c r="AP1823" s="51">
        <f t="shared" si="658"/>
        <v>26.30545</v>
      </c>
      <c r="AQ1823" s="51">
        <f t="shared" si="659"/>
        <v>31.183260000000001</v>
      </c>
      <c r="AR1823" s="51">
        <f t="shared" si="660"/>
        <v>29.888642999999998</v>
      </c>
      <c r="AS1823" s="51">
        <f t="shared" si="661"/>
        <v>27.111529999999998</v>
      </c>
      <c r="AT1823" s="51">
        <f t="shared" si="662"/>
        <v>31.183260000000001</v>
      </c>
      <c r="AU1823" s="51">
        <f t="shared" si="663"/>
        <v>33.402434999999997</v>
      </c>
      <c r="AV1823" s="51">
        <f t="shared" si="664"/>
        <v>36.716000000000001</v>
      </c>
      <c r="AY1823">
        <v>42311</v>
      </c>
      <c r="AZ1823">
        <v>42311</v>
      </c>
      <c r="BA1823" t="s">
        <v>29</v>
      </c>
      <c r="BB1823" s="1">
        <f t="shared" si="645"/>
        <v>42311</v>
      </c>
    </row>
    <row r="1824" spans="1:54">
      <c r="A1824" t="str">
        <f t="shared" si="665"/>
        <v>41766Leandro63</v>
      </c>
      <c r="B1824" s="50">
        <v>41766.53</v>
      </c>
      <c r="C1824" s="44">
        <f t="shared" si="644"/>
        <v>41766</v>
      </c>
      <c r="D1824" s="45" t="s">
        <v>28</v>
      </c>
      <c r="E1824" s="42">
        <v>63</v>
      </c>
      <c r="G1824" s="49" t="e">
        <f>VLOOKUP(C1824,#REF!,2,0)</f>
        <v>#REF!</v>
      </c>
      <c r="I1824" s="39" t="s">
        <v>25</v>
      </c>
      <c r="J1824" s="39">
        <v>2.9653077425377274</v>
      </c>
      <c r="K1824" s="39">
        <v>23.20705070867184</v>
      </c>
      <c r="L1824" s="39">
        <v>27.248845407295399</v>
      </c>
      <c r="M1824" s="39">
        <v>34.927264218259175</v>
      </c>
      <c r="N1824" s="39">
        <v>35.856494196413479</v>
      </c>
      <c r="O1824" s="39">
        <v>37.113346205157384</v>
      </c>
      <c r="P1824" s="39">
        <v>36.637442297713307</v>
      </c>
      <c r="Q1824" s="39">
        <v>38.150335700268052</v>
      </c>
      <c r="R1824" s="39">
        <v>34.389885205617105</v>
      </c>
      <c r="S1824" s="39" t="s">
        <v>25</v>
      </c>
      <c r="T1824" s="39" t="s">
        <v>25</v>
      </c>
      <c r="U1824" s="39" t="s">
        <v>25</v>
      </c>
      <c r="V1824" s="39" t="s">
        <v>25</v>
      </c>
      <c r="W1824" s="39" t="s">
        <v>25</v>
      </c>
      <c r="X1824" s="39" t="s">
        <v>25</v>
      </c>
      <c r="AA1824">
        <f t="shared" si="646"/>
        <v>41908</v>
      </c>
      <c r="AB1824" t="str">
        <f t="shared" si="647"/>
        <v>41908Murilo/Kassio77</v>
      </c>
      <c r="AC1824" s="52">
        <v>41908</v>
      </c>
      <c r="AD1824" s="53" t="s">
        <v>20</v>
      </c>
      <c r="AE1824" s="54">
        <v>77</v>
      </c>
      <c r="AF1824" s="51" t="str">
        <f t="shared" si="648"/>
        <v/>
      </c>
      <c r="AG1824" s="51">
        <f t="shared" si="649"/>
        <v>0</v>
      </c>
      <c r="AH1824" s="51">
        <f t="shared" si="650"/>
        <v>0</v>
      </c>
      <c r="AI1824" s="51">
        <f t="shared" si="651"/>
        <v>26.039528000000001</v>
      </c>
      <c r="AJ1824" s="51">
        <f t="shared" si="652"/>
        <v>36.166004000000001</v>
      </c>
      <c r="AK1824" s="51">
        <f t="shared" si="653"/>
        <v>31.914465</v>
      </c>
      <c r="AL1824" s="51">
        <f t="shared" si="654"/>
        <v>30.748636000000001</v>
      </c>
      <c r="AM1824" s="51">
        <f t="shared" si="655"/>
        <v>30.676480999999999</v>
      </c>
      <c r="AN1824" s="51">
        <f t="shared" si="656"/>
        <v>18.770948000000001</v>
      </c>
      <c r="AO1824" s="51">
        <f t="shared" si="657"/>
        <v>20.661383000000001</v>
      </c>
      <c r="AP1824" s="51">
        <f t="shared" si="658"/>
        <v>26.30545</v>
      </c>
      <c r="AQ1824" s="51">
        <f t="shared" si="659"/>
        <v>32.431399999999996</v>
      </c>
      <c r="AR1824" s="51">
        <f t="shared" si="660"/>
        <v>30.965553</v>
      </c>
      <c r="AS1824" s="51">
        <f t="shared" si="661"/>
        <v>28.205767000000002</v>
      </c>
      <c r="AT1824" s="51">
        <f t="shared" si="662"/>
        <v>31.328807999999999</v>
      </c>
      <c r="AU1824" s="51">
        <f t="shared" si="663"/>
        <v>33.252102000000001</v>
      </c>
      <c r="AV1824" s="51">
        <f t="shared" si="664"/>
        <v>37.032131</v>
      </c>
      <c r="AY1824">
        <v>42312</v>
      </c>
      <c r="AZ1824">
        <v>42312</v>
      </c>
      <c r="BA1824" t="s">
        <v>29</v>
      </c>
      <c r="BB1824" s="1">
        <f t="shared" si="645"/>
        <v>42312</v>
      </c>
    </row>
    <row r="1825" spans="1:54">
      <c r="A1825" t="str">
        <f t="shared" si="665"/>
        <v>41767Leandro63</v>
      </c>
      <c r="B1825" s="50">
        <v>41767.339999999997</v>
      </c>
      <c r="C1825" s="44">
        <f t="shared" si="644"/>
        <v>41767</v>
      </c>
      <c r="D1825" s="45" t="s">
        <v>28</v>
      </c>
      <c r="E1825" s="42">
        <v>63</v>
      </c>
      <c r="G1825" s="49" t="e">
        <f>VLOOKUP(C1825,#REF!,2,0)</f>
        <v>#REF!</v>
      </c>
      <c r="I1825" s="39" t="s">
        <v>25</v>
      </c>
      <c r="J1825" s="39">
        <v>10.283921441020455</v>
      </c>
      <c r="K1825" s="39">
        <v>30.604880373507672</v>
      </c>
      <c r="L1825" s="39">
        <v>30.894440146650005</v>
      </c>
      <c r="M1825" s="39">
        <v>39.203199785224641</v>
      </c>
      <c r="N1825" s="39">
        <v>40.764941093102841</v>
      </c>
      <c r="O1825" s="39">
        <v>42.101952095192772</v>
      </c>
      <c r="P1825" s="39">
        <v>43.204530711551172</v>
      </c>
      <c r="Q1825" s="39">
        <v>44.494917181414905</v>
      </c>
      <c r="R1825" s="39">
        <v>39.60932690166424</v>
      </c>
      <c r="S1825" s="39" t="s">
        <v>25</v>
      </c>
      <c r="T1825" s="39" t="s">
        <v>25</v>
      </c>
      <c r="U1825" s="39" t="s">
        <v>25</v>
      </c>
      <c r="V1825" s="39" t="s">
        <v>25</v>
      </c>
      <c r="W1825" s="39" t="s">
        <v>25</v>
      </c>
      <c r="X1825" s="39" t="s">
        <v>25</v>
      </c>
      <c r="AA1825">
        <f t="shared" si="646"/>
        <v>41914</v>
      </c>
      <c r="AB1825" t="str">
        <f t="shared" si="647"/>
        <v>41914Murilo/Kassio77</v>
      </c>
      <c r="AC1825" s="52">
        <v>41914</v>
      </c>
      <c r="AD1825" s="53" t="s">
        <v>20</v>
      </c>
      <c r="AE1825" s="54">
        <v>77</v>
      </c>
      <c r="AF1825" s="51" t="str">
        <f t="shared" si="648"/>
        <v/>
      </c>
      <c r="AG1825" s="51">
        <f t="shared" si="649"/>
        <v>0</v>
      </c>
      <c r="AH1825" s="51">
        <f t="shared" si="650"/>
        <v>0</v>
      </c>
      <c r="AI1825" s="51">
        <f t="shared" si="651"/>
        <v>24.601942000000001</v>
      </c>
      <c r="AJ1825" s="51">
        <f t="shared" si="652"/>
        <v>33.402434999999997</v>
      </c>
      <c r="AK1825" s="51">
        <f t="shared" si="653"/>
        <v>29.1814</v>
      </c>
      <c r="AL1825" s="51">
        <f t="shared" si="654"/>
        <v>30.317093</v>
      </c>
      <c r="AM1825" s="51">
        <f t="shared" si="655"/>
        <v>34.235270999999997</v>
      </c>
      <c r="AN1825" s="51">
        <f t="shared" si="656"/>
        <v>22.709892</v>
      </c>
      <c r="AO1825" s="51">
        <f t="shared" si="657"/>
        <v>25.380849999999999</v>
      </c>
      <c r="AP1825" s="51">
        <f t="shared" si="658"/>
        <v>32.209347000000001</v>
      </c>
      <c r="AQ1825" s="51">
        <f t="shared" si="659"/>
        <v>37.508831000000001</v>
      </c>
      <c r="AR1825" s="51">
        <f t="shared" si="660"/>
        <v>36.558444999999999</v>
      </c>
      <c r="AS1825" s="51">
        <f t="shared" si="661"/>
        <v>32.728637999999997</v>
      </c>
      <c r="AT1825" s="51">
        <f t="shared" si="662"/>
        <v>35.387413000000002</v>
      </c>
      <c r="AU1825" s="51">
        <f t="shared" si="663"/>
        <v>36.479773999999999</v>
      </c>
      <c r="AV1825" s="51">
        <f t="shared" si="664"/>
        <v>38.390529999999998</v>
      </c>
      <c r="AY1825">
        <v>42312</v>
      </c>
      <c r="AZ1825">
        <v>42312</v>
      </c>
      <c r="BA1825" t="s">
        <v>29</v>
      </c>
      <c r="BB1825" s="1">
        <f t="shared" si="645"/>
        <v>42312</v>
      </c>
    </row>
    <row r="1826" spans="1:54">
      <c r="A1826" t="str">
        <f t="shared" si="665"/>
        <v>41768Leandro63</v>
      </c>
      <c r="B1826" s="50">
        <v>41768.54</v>
      </c>
      <c r="C1826" s="44">
        <f t="shared" si="644"/>
        <v>41768</v>
      </c>
      <c r="D1826" s="45" t="s">
        <v>28</v>
      </c>
      <c r="E1826" s="42">
        <v>63</v>
      </c>
      <c r="G1826" s="49" t="e">
        <f>VLOOKUP(C1826,#REF!,2,0)</f>
        <v>#REF!</v>
      </c>
      <c r="I1826" s="39" t="s">
        <v>25</v>
      </c>
      <c r="J1826" s="39">
        <v>2.1208944058802697</v>
      </c>
      <c r="K1826" s="39">
        <v>25.776720178758325</v>
      </c>
      <c r="L1826" s="39">
        <v>32.655651188840409</v>
      </c>
      <c r="M1826" s="39">
        <v>37.035341884762246</v>
      </c>
      <c r="N1826" s="39">
        <v>41.265534892412319</v>
      </c>
      <c r="O1826" s="39">
        <v>42.101952095192772</v>
      </c>
      <c r="P1826" s="39">
        <v>42.020560767415787</v>
      </c>
      <c r="Q1826" s="39">
        <v>44.150818581000088</v>
      </c>
      <c r="R1826" s="39">
        <v>40.268423927350582</v>
      </c>
      <c r="S1826" s="39" t="s">
        <v>25</v>
      </c>
      <c r="T1826" s="39" t="s">
        <v>25</v>
      </c>
      <c r="U1826" s="39" t="s">
        <v>25</v>
      </c>
      <c r="V1826" s="39" t="s">
        <v>25</v>
      </c>
      <c r="W1826" s="39" t="s">
        <v>25</v>
      </c>
      <c r="X1826" s="39" t="s">
        <v>25</v>
      </c>
      <c r="AA1826">
        <f t="shared" si="646"/>
        <v>41919</v>
      </c>
      <c r="AB1826" t="str">
        <f t="shared" si="647"/>
        <v>41919Murilo/Kassio77</v>
      </c>
      <c r="AC1826" s="52">
        <v>41919</v>
      </c>
      <c r="AD1826" s="53" t="s">
        <v>20</v>
      </c>
      <c r="AE1826" s="54">
        <v>77</v>
      </c>
      <c r="AF1826" s="51" t="str">
        <f t="shared" si="648"/>
        <v/>
      </c>
      <c r="AG1826" s="51">
        <f t="shared" si="649"/>
        <v>0</v>
      </c>
      <c r="AH1826" s="51">
        <f t="shared" si="650"/>
        <v>0</v>
      </c>
      <c r="AI1826" s="51">
        <f t="shared" si="651"/>
        <v>21.975241</v>
      </c>
      <c r="AJ1826" s="51">
        <f t="shared" si="652"/>
        <v>31.183260000000001</v>
      </c>
      <c r="AK1826" s="51">
        <f t="shared" si="653"/>
        <v>28.136752999999999</v>
      </c>
      <c r="AL1826" s="51">
        <f t="shared" si="654"/>
        <v>28.344125999999999</v>
      </c>
      <c r="AM1826" s="51">
        <f t="shared" si="655"/>
        <v>31.183260000000001</v>
      </c>
      <c r="AN1826" s="51">
        <f t="shared" si="656"/>
        <v>21.015474000000001</v>
      </c>
      <c r="AO1826" s="51">
        <f t="shared" si="657"/>
        <v>23.019756000000001</v>
      </c>
      <c r="AP1826" s="51">
        <f t="shared" si="658"/>
        <v>29.959826</v>
      </c>
      <c r="AQ1826" s="51">
        <f t="shared" si="659"/>
        <v>35.001258999999997</v>
      </c>
      <c r="AR1826" s="51">
        <f t="shared" si="660"/>
        <v>33.477725999999997</v>
      </c>
      <c r="AS1826" s="51">
        <f t="shared" si="661"/>
        <v>29.322168000000001</v>
      </c>
      <c r="AT1826" s="51">
        <f t="shared" si="662"/>
        <v>32.431399999999996</v>
      </c>
      <c r="AU1826" s="51">
        <f t="shared" si="663"/>
        <v>33.553108000000002</v>
      </c>
      <c r="AV1826" s="51">
        <f t="shared" si="664"/>
        <v>36.244323999999999</v>
      </c>
      <c r="AY1826">
        <v>42317</v>
      </c>
      <c r="AZ1826">
        <v>42317</v>
      </c>
      <c r="BA1826" t="s">
        <v>29</v>
      </c>
      <c r="BB1826" s="1">
        <f t="shared" si="645"/>
        <v>42317</v>
      </c>
    </row>
    <row r="1827" spans="1:54">
      <c r="A1827" t="str">
        <f t="shared" si="665"/>
        <v>41771Leandro63</v>
      </c>
      <c r="B1827" s="50">
        <v>41771.74</v>
      </c>
      <c r="C1827" s="44">
        <f t="shared" si="644"/>
        <v>41771</v>
      </c>
      <c r="D1827" s="45" t="s">
        <v>28</v>
      </c>
      <c r="E1827" s="42">
        <v>63</v>
      </c>
      <c r="G1827" s="49" t="e">
        <f>VLOOKUP(C1827,#REF!,2,0)</f>
        <v>#REF!</v>
      </c>
      <c r="I1827" s="39" t="s">
        <v>25</v>
      </c>
      <c r="J1827" s="39">
        <v>6.1278687796017142</v>
      </c>
      <c r="K1827" s="39">
        <v>27.519524655766851</v>
      </c>
      <c r="L1827" s="39">
        <v>27.794634146367645</v>
      </c>
      <c r="M1827" s="39">
        <v>37.113346205157384</v>
      </c>
      <c r="N1827" s="39">
        <v>38.392641408422328</v>
      </c>
      <c r="O1827" s="39">
        <v>38.552559717758321</v>
      </c>
      <c r="P1827" s="39">
        <v>38.716215636246979</v>
      </c>
      <c r="Q1827" s="39">
        <v>40.59893966295413</v>
      </c>
      <c r="R1827" s="39">
        <v>36.168782334924884</v>
      </c>
      <c r="S1827" s="39" t="s">
        <v>25</v>
      </c>
      <c r="T1827" s="39" t="s">
        <v>25</v>
      </c>
      <c r="U1827" s="39" t="s">
        <v>25</v>
      </c>
      <c r="V1827" s="39" t="s">
        <v>25</v>
      </c>
      <c r="W1827" s="39" t="s">
        <v>25</v>
      </c>
      <c r="X1827" s="39" t="s">
        <v>25</v>
      </c>
      <c r="AA1827">
        <f t="shared" si="646"/>
        <v>41922</v>
      </c>
      <c r="AB1827" t="str">
        <f t="shared" si="647"/>
        <v>41922Murilo/Kassio77</v>
      </c>
      <c r="AC1827" s="52">
        <v>41922</v>
      </c>
      <c r="AD1827" s="53" t="s">
        <v>20</v>
      </c>
      <c r="AE1827" s="54">
        <v>77</v>
      </c>
      <c r="AF1827" s="51" t="str">
        <f t="shared" si="648"/>
        <v/>
      </c>
      <c r="AG1827" s="51">
        <f t="shared" si="649"/>
        <v>0</v>
      </c>
      <c r="AH1827" s="51">
        <f t="shared" si="650"/>
        <v>0</v>
      </c>
      <c r="AI1827" s="51">
        <f t="shared" si="651"/>
        <v>18.659481</v>
      </c>
      <c r="AJ1827" s="51">
        <f t="shared" si="652"/>
        <v>30.532489999999999</v>
      </c>
      <c r="AK1827" s="51">
        <f t="shared" si="653"/>
        <v>27.247107</v>
      </c>
      <c r="AL1827" s="51">
        <f t="shared" si="654"/>
        <v>26.841442000000001</v>
      </c>
      <c r="AM1827" s="51">
        <f t="shared" si="655"/>
        <v>29.67557</v>
      </c>
      <c r="AN1827" s="51">
        <f t="shared" si="656"/>
        <v>20.544087999999999</v>
      </c>
      <c r="AO1827" s="51">
        <f t="shared" si="657"/>
        <v>22.279807999999999</v>
      </c>
      <c r="AP1827" s="51">
        <f t="shared" si="658"/>
        <v>29.1814</v>
      </c>
      <c r="AQ1827" s="51">
        <f t="shared" si="659"/>
        <v>34.311497000000003</v>
      </c>
      <c r="AR1827" s="51">
        <f t="shared" si="660"/>
        <v>32.803176999999998</v>
      </c>
      <c r="AS1827" s="51">
        <f t="shared" si="661"/>
        <v>28.970938</v>
      </c>
      <c r="AT1827" s="51">
        <f t="shared" si="662"/>
        <v>31.767537999999998</v>
      </c>
      <c r="AU1827" s="51">
        <f t="shared" si="663"/>
        <v>33.252102000000001</v>
      </c>
      <c r="AV1827" s="51">
        <f t="shared" si="664"/>
        <v>35.853580000000001</v>
      </c>
      <c r="AY1827">
        <v>42319</v>
      </c>
      <c r="AZ1827">
        <v>42319</v>
      </c>
      <c r="BA1827" t="s">
        <v>29</v>
      </c>
      <c r="BB1827" s="1">
        <f t="shared" si="645"/>
        <v>42319</v>
      </c>
    </row>
    <row r="1828" spans="1:54">
      <c r="A1828" t="str">
        <f t="shared" si="665"/>
        <v>41773Leandro63</v>
      </c>
      <c r="B1828" s="50">
        <v>41773.54</v>
      </c>
      <c r="C1828" s="44">
        <f t="shared" si="644"/>
        <v>41773</v>
      </c>
      <c r="D1828" s="45" t="s">
        <v>28</v>
      </c>
      <c r="E1828" s="42">
        <v>63</v>
      </c>
      <c r="G1828" s="49" t="e">
        <f>VLOOKUP(C1828,#REF!,2,0)</f>
        <v>#REF!</v>
      </c>
      <c r="I1828" s="39" t="s">
        <v>25</v>
      </c>
      <c r="J1828" s="39">
        <v>2.9461209933709314</v>
      </c>
      <c r="K1828" s="39">
        <v>21.733454620733948</v>
      </c>
      <c r="L1828" s="39">
        <v>29.394988201374424</v>
      </c>
      <c r="M1828" s="39">
        <v>35.777143019464752</v>
      </c>
      <c r="N1828" s="39">
        <v>36.245561998426808</v>
      </c>
      <c r="O1828" s="39">
        <v>37.590136862485892</v>
      </c>
      <c r="P1828" s="39">
        <v>37.035341884762246</v>
      </c>
      <c r="Q1828" s="39">
        <v>38.472545008275063</v>
      </c>
      <c r="R1828" s="39">
        <v>33.931527946568522</v>
      </c>
      <c r="S1828" s="39" t="s">
        <v>25</v>
      </c>
      <c r="T1828" s="39" t="s">
        <v>25</v>
      </c>
      <c r="U1828" s="39" t="s">
        <v>25</v>
      </c>
      <c r="V1828" s="39" t="s">
        <v>25</v>
      </c>
      <c r="W1828" s="39" t="s">
        <v>25</v>
      </c>
      <c r="X1828" s="39" t="s">
        <v>25</v>
      </c>
      <c r="AA1828">
        <f t="shared" si="646"/>
        <v>41927</v>
      </c>
      <c r="AB1828" t="str">
        <f t="shared" si="647"/>
        <v>41927Murilo/Kassio77</v>
      </c>
      <c r="AC1828" s="52">
        <v>41927</v>
      </c>
      <c r="AD1828" s="53" t="s">
        <v>20</v>
      </c>
      <c r="AE1828" s="54">
        <v>77</v>
      </c>
      <c r="AF1828" s="51" t="str">
        <f t="shared" si="648"/>
        <v/>
      </c>
      <c r="AG1828" s="51">
        <f t="shared" si="649"/>
        <v>0</v>
      </c>
      <c r="AH1828" s="51">
        <f t="shared" si="650"/>
        <v>0</v>
      </c>
      <c r="AI1828" s="51">
        <f t="shared" si="651"/>
        <v>10.771039999999999</v>
      </c>
      <c r="AJ1828" s="51">
        <f t="shared" si="652"/>
        <v>25.446300999999998</v>
      </c>
      <c r="AK1828" s="51">
        <f t="shared" si="653"/>
        <v>24.026022000000001</v>
      </c>
      <c r="AL1828" s="51">
        <f t="shared" si="654"/>
        <v>23.646038000000001</v>
      </c>
      <c r="AM1828" s="51">
        <f t="shared" si="655"/>
        <v>26.105858000000001</v>
      </c>
      <c r="AN1828" s="51">
        <f t="shared" si="656"/>
        <v>18.938821999999998</v>
      </c>
      <c r="AO1828" s="51">
        <f t="shared" si="657"/>
        <v>20.078351999999999</v>
      </c>
      <c r="AP1828" s="51">
        <f t="shared" si="658"/>
        <v>25.119790999999999</v>
      </c>
      <c r="AQ1828" s="51">
        <f t="shared" si="659"/>
        <v>31.840954</v>
      </c>
      <c r="AR1828" s="51">
        <f t="shared" si="660"/>
        <v>30.676480999999999</v>
      </c>
      <c r="AS1828" s="51">
        <f t="shared" si="661"/>
        <v>28.691483999999999</v>
      </c>
      <c r="AT1828" s="51">
        <f t="shared" si="662"/>
        <v>29.111183</v>
      </c>
      <c r="AU1828" s="51">
        <f t="shared" si="663"/>
        <v>32.135517</v>
      </c>
      <c r="AV1828" s="51">
        <f t="shared" si="664"/>
        <v>34.083092000000001</v>
      </c>
      <c r="AY1828">
        <v>42322</v>
      </c>
      <c r="AZ1828">
        <v>42322</v>
      </c>
      <c r="BA1828" t="s">
        <v>29</v>
      </c>
      <c r="BB1828" s="1">
        <f t="shared" si="645"/>
        <v>42322</v>
      </c>
    </row>
    <row r="1829" spans="1:54">
      <c r="A1829" t="str">
        <f t="shared" si="665"/>
        <v>41774Leandro63</v>
      </c>
      <c r="B1829" s="50">
        <v>41774.39</v>
      </c>
      <c r="C1829" s="44">
        <f t="shared" si="644"/>
        <v>41774</v>
      </c>
      <c r="D1829" s="45" t="s">
        <v>28</v>
      </c>
      <c r="E1829" s="42">
        <v>63</v>
      </c>
      <c r="G1829" s="49" t="e">
        <f>VLOOKUP(C1829,#REF!,2,0)</f>
        <v>#REF!</v>
      </c>
      <c r="I1829" s="39" t="s">
        <v>25</v>
      </c>
      <c r="J1829" s="39">
        <v>5.3260947861627903</v>
      </c>
      <c r="K1829" s="39">
        <v>26.040074307289224</v>
      </c>
      <c r="L1829" s="39">
        <v>26.173788070111378</v>
      </c>
      <c r="M1829" s="39">
        <v>35.697909338763658</v>
      </c>
      <c r="N1829" s="39">
        <v>36.795620764905223</v>
      </c>
      <c r="O1829" s="39">
        <v>37.113346205157384</v>
      </c>
      <c r="P1829" s="39">
        <v>37.351232876159472</v>
      </c>
      <c r="Q1829" s="39">
        <v>38.876906203911368</v>
      </c>
      <c r="R1829" s="39">
        <v>34.541630014443257</v>
      </c>
      <c r="S1829" s="39" t="s">
        <v>25</v>
      </c>
      <c r="T1829" s="39" t="s">
        <v>25</v>
      </c>
      <c r="U1829" s="39" t="s">
        <v>25</v>
      </c>
      <c r="V1829" s="39" t="s">
        <v>25</v>
      </c>
      <c r="W1829" s="39" t="s">
        <v>25</v>
      </c>
      <c r="X1829" s="39" t="s">
        <v>25</v>
      </c>
      <c r="AA1829">
        <f t="shared" si="646"/>
        <v>41929</v>
      </c>
      <c r="AB1829" t="str">
        <f t="shared" si="647"/>
        <v>41929Murilo/Kassio77</v>
      </c>
      <c r="AC1829" s="52">
        <v>41929</v>
      </c>
      <c r="AD1829" s="53" t="s">
        <v>20</v>
      </c>
      <c r="AE1829" s="54">
        <v>77</v>
      </c>
      <c r="AF1829" s="51" t="str">
        <f t="shared" si="648"/>
        <v/>
      </c>
      <c r="AG1829" s="51">
        <f t="shared" si="649"/>
        <v>0</v>
      </c>
      <c r="AH1829" s="51">
        <f t="shared" si="650"/>
        <v>0</v>
      </c>
      <c r="AI1829" s="51">
        <f t="shared" si="651"/>
        <v>12.532971</v>
      </c>
      <c r="AJ1829" s="51">
        <f t="shared" si="652"/>
        <v>25.119790999999999</v>
      </c>
      <c r="AK1829" s="51">
        <f t="shared" si="653"/>
        <v>22.709892</v>
      </c>
      <c r="AL1829" s="51">
        <f t="shared" si="654"/>
        <v>23.081987000000002</v>
      </c>
      <c r="AM1829" s="51">
        <f t="shared" si="655"/>
        <v>24.795479</v>
      </c>
      <c r="AN1829" s="51">
        <f t="shared" si="656"/>
        <v>17.564371000000001</v>
      </c>
      <c r="AO1829" s="51">
        <f t="shared" si="657"/>
        <v>20.020527000000001</v>
      </c>
      <c r="AP1829" s="51">
        <f t="shared" si="658"/>
        <v>25.840996000000001</v>
      </c>
      <c r="AQ1829" s="51">
        <f t="shared" si="659"/>
        <v>31.914465</v>
      </c>
      <c r="AR1829" s="51">
        <f t="shared" si="660"/>
        <v>30.532489999999999</v>
      </c>
      <c r="AS1829" s="51">
        <f t="shared" si="661"/>
        <v>27.383023999999999</v>
      </c>
      <c r="AT1829" s="51">
        <f t="shared" si="662"/>
        <v>31.038038</v>
      </c>
      <c r="AU1829" s="51">
        <f t="shared" si="663"/>
        <v>32.728637999999997</v>
      </c>
      <c r="AV1829" s="51">
        <f t="shared" si="664"/>
        <v>35.078319999999998</v>
      </c>
      <c r="AY1829">
        <v>42324</v>
      </c>
      <c r="AZ1829">
        <v>42324</v>
      </c>
      <c r="BA1829" t="s">
        <v>29</v>
      </c>
      <c r="BB1829" s="1">
        <f t="shared" si="645"/>
        <v>42324</v>
      </c>
    </row>
    <row r="1830" spans="1:54">
      <c r="A1830" t="str">
        <f t="shared" si="665"/>
        <v>41775Leandro63</v>
      </c>
      <c r="B1830" s="50">
        <v>41775.699999999997</v>
      </c>
      <c r="C1830" s="44">
        <f t="shared" si="644"/>
        <v>41775</v>
      </c>
      <c r="D1830" s="45" t="s">
        <v>28</v>
      </c>
      <c r="E1830" s="42">
        <v>63</v>
      </c>
      <c r="G1830" s="49" t="e">
        <f>VLOOKUP(C1830,#REF!,2,0)</f>
        <v>#REF!</v>
      </c>
      <c r="I1830" s="39" t="s">
        <v>25</v>
      </c>
      <c r="J1830" s="39">
        <v>0.72433926681102223</v>
      </c>
      <c r="K1830" s="39">
        <v>24.86034508255312</v>
      </c>
      <c r="L1830" s="39">
        <v>25.973486020984875</v>
      </c>
      <c r="M1830" s="39">
        <v>33.553293006743878</v>
      </c>
      <c r="N1830" s="39">
        <v>35.08047059093365</v>
      </c>
      <c r="O1830" s="39">
        <v>35.621907547734033</v>
      </c>
      <c r="P1830" s="39">
        <v>35.621907547734033</v>
      </c>
      <c r="Q1830" s="39">
        <v>36.637442297713307</v>
      </c>
      <c r="R1830" s="39">
        <v>32.358059956614142</v>
      </c>
      <c r="S1830" s="39" t="s">
        <v>25</v>
      </c>
      <c r="T1830" s="39" t="s">
        <v>25</v>
      </c>
      <c r="U1830" s="39" t="s">
        <v>25</v>
      </c>
      <c r="V1830" s="39" t="s">
        <v>25</v>
      </c>
      <c r="W1830" s="39" t="s">
        <v>25</v>
      </c>
      <c r="X1830" s="39" t="s">
        <v>25</v>
      </c>
      <c r="AA1830">
        <f t="shared" si="646"/>
        <v>41933</v>
      </c>
      <c r="AB1830" t="str">
        <f t="shared" si="647"/>
        <v>41933Murilo/Kassio77</v>
      </c>
      <c r="AC1830" s="52">
        <v>41933</v>
      </c>
      <c r="AD1830" s="53" t="s">
        <v>20</v>
      </c>
      <c r="AE1830" s="54">
        <v>77</v>
      </c>
      <c r="AF1830" s="51" t="str">
        <f t="shared" si="648"/>
        <v/>
      </c>
      <c r="AG1830" s="51">
        <f t="shared" si="649"/>
        <v>0</v>
      </c>
      <c r="AH1830" s="51">
        <f t="shared" si="650"/>
        <v>0</v>
      </c>
      <c r="AI1830" s="51">
        <f t="shared" si="651"/>
        <v>12.177478000000001</v>
      </c>
      <c r="AJ1830" s="51">
        <f t="shared" si="652"/>
        <v>22.036000999999999</v>
      </c>
      <c r="AK1830" s="51">
        <f t="shared" si="653"/>
        <v>20.136236</v>
      </c>
      <c r="AL1830" s="51">
        <f t="shared" si="654"/>
        <v>20.544087999999999</v>
      </c>
      <c r="AM1830" s="51">
        <f t="shared" si="655"/>
        <v>22.279807999999999</v>
      </c>
      <c r="AN1830" s="51">
        <f t="shared" si="656"/>
        <v>16.039642000000001</v>
      </c>
      <c r="AO1830" s="51">
        <f t="shared" si="657"/>
        <v>18.826830000000001</v>
      </c>
      <c r="AP1830" s="51">
        <f t="shared" si="658"/>
        <v>24.026022000000001</v>
      </c>
      <c r="AQ1830" s="51">
        <f t="shared" si="659"/>
        <v>29.817532</v>
      </c>
      <c r="AR1830" s="51">
        <f t="shared" si="660"/>
        <v>29.111183</v>
      </c>
      <c r="AS1830" s="51">
        <f t="shared" si="661"/>
        <v>26.372135</v>
      </c>
      <c r="AT1830" s="51">
        <f t="shared" si="662"/>
        <v>29.746500000000001</v>
      </c>
      <c r="AU1830" s="51">
        <f t="shared" si="663"/>
        <v>31.840954</v>
      </c>
      <c r="AV1830" s="51">
        <f t="shared" si="664"/>
        <v>34.693863</v>
      </c>
      <c r="AY1830">
        <v>42326</v>
      </c>
      <c r="AZ1830">
        <v>42326</v>
      </c>
      <c r="BA1830" t="s">
        <v>29</v>
      </c>
      <c r="BB1830" s="1">
        <f t="shared" si="645"/>
        <v>42326</v>
      </c>
    </row>
    <row r="1831" spans="1:54">
      <c r="A1831" t="str">
        <f t="shared" si="665"/>
        <v>41778Leandro63</v>
      </c>
      <c r="B1831" s="50">
        <v>41778.74</v>
      </c>
      <c r="C1831" s="44">
        <f t="shared" si="644"/>
        <v>41778</v>
      </c>
      <c r="D1831" s="45" t="s">
        <v>28</v>
      </c>
      <c r="E1831" s="42">
        <v>63</v>
      </c>
      <c r="G1831" s="49" t="e">
        <f>VLOOKUP(C1831,#REF!,2,0)</f>
        <v>#REF!</v>
      </c>
      <c r="I1831" s="39" t="s">
        <v>25</v>
      </c>
      <c r="J1831" s="39">
        <v>3.5600884908462764</v>
      </c>
      <c r="K1831" s="39">
        <v>22.404094130700372</v>
      </c>
      <c r="L1831" s="39">
        <v>23.333209084164729</v>
      </c>
      <c r="M1831" s="39">
        <v>30.822613260455196</v>
      </c>
      <c r="N1831" s="39">
        <v>32.283974582601871</v>
      </c>
      <c r="O1831" s="39">
        <v>33.253223241495107</v>
      </c>
      <c r="P1831" s="39">
        <v>34.008235439891195</v>
      </c>
      <c r="Q1831" s="39">
        <v>35.234125631414877</v>
      </c>
      <c r="R1831" s="39">
        <v>31.185825891243251</v>
      </c>
      <c r="S1831" s="39" t="s">
        <v>25</v>
      </c>
      <c r="T1831" s="39" t="s">
        <v>25</v>
      </c>
      <c r="U1831" s="39" t="s">
        <v>25</v>
      </c>
      <c r="V1831" s="39" t="s">
        <v>25</v>
      </c>
      <c r="W1831" s="39" t="s">
        <v>25</v>
      </c>
      <c r="X1831" s="39" t="s">
        <v>25</v>
      </c>
      <c r="AA1831">
        <f t="shared" si="646"/>
        <v>41936</v>
      </c>
      <c r="AB1831" t="str">
        <f t="shared" si="647"/>
        <v>41936Murilo/Kassio77</v>
      </c>
      <c r="AC1831" s="52">
        <v>41936</v>
      </c>
      <c r="AD1831" s="53" t="s">
        <v>20</v>
      </c>
      <c r="AE1831" s="54">
        <v>77</v>
      </c>
      <c r="AF1831" s="51" t="str">
        <f t="shared" si="648"/>
        <v/>
      </c>
      <c r="AG1831" s="51">
        <f t="shared" si="649"/>
        <v>0</v>
      </c>
      <c r="AH1831" s="51">
        <f t="shared" si="650"/>
        <v>0</v>
      </c>
      <c r="AI1831" s="51">
        <f t="shared" si="651"/>
        <v>10.607104</v>
      </c>
      <c r="AJ1831" s="51">
        <f t="shared" si="652"/>
        <v>21.432604000000001</v>
      </c>
      <c r="AK1831" s="51">
        <f t="shared" si="653"/>
        <v>18.492947000000001</v>
      </c>
      <c r="AL1831" s="51">
        <f t="shared" si="654"/>
        <v>19.561176</v>
      </c>
      <c r="AM1831" s="51">
        <f t="shared" si="655"/>
        <v>21.134211000000001</v>
      </c>
      <c r="AN1831" s="51">
        <f t="shared" si="656"/>
        <v>14.25104</v>
      </c>
      <c r="AO1831" s="51">
        <f t="shared" si="657"/>
        <v>16.818943000000001</v>
      </c>
      <c r="AP1831" s="51">
        <f t="shared" si="658"/>
        <v>22.402258</v>
      </c>
      <c r="AQ1831" s="51">
        <f t="shared" si="659"/>
        <v>28.413414</v>
      </c>
      <c r="AR1831" s="51">
        <f t="shared" si="660"/>
        <v>27.861469</v>
      </c>
      <c r="AS1831" s="51">
        <f t="shared" si="661"/>
        <v>26.039528000000001</v>
      </c>
      <c r="AT1831" s="51">
        <f t="shared" si="662"/>
        <v>29.888642999999998</v>
      </c>
      <c r="AU1831" s="51">
        <f t="shared" si="663"/>
        <v>31.767537999999998</v>
      </c>
      <c r="AV1831" s="51">
        <f t="shared" si="664"/>
        <v>34.464176000000002</v>
      </c>
      <c r="AY1831">
        <v>42333</v>
      </c>
      <c r="AZ1831">
        <v>42333</v>
      </c>
      <c r="BA1831" t="s">
        <v>29</v>
      </c>
      <c r="BB1831" s="1">
        <f t="shared" si="645"/>
        <v>42333</v>
      </c>
    </row>
    <row r="1832" spans="1:54">
      <c r="A1832" t="str">
        <f t="shared" si="665"/>
        <v>41654Leandro64</v>
      </c>
      <c r="B1832" s="50">
        <v>41654.42</v>
      </c>
      <c r="C1832" s="44">
        <f t="shared" si="644"/>
        <v>41654</v>
      </c>
      <c r="D1832" s="45" t="s">
        <v>28</v>
      </c>
      <c r="E1832" s="42">
        <v>64</v>
      </c>
      <c r="G1832" s="49" t="e">
        <f>VLOOKUP(C1832,#REF!,2,0)</f>
        <v>#REF!</v>
      </c>
      <c r="I1832" s="39">
        <v>1.3460125944136593E-7</v>
      </c>
      <c r="J1832" s="39">
        <v>3.9166397408781446</v>
      </c>
      <c r="K1832" s="39">
        <v>42.60979631372868</v>
      </c>
      <c r="L1832" s="39">
        <v>35.621907547734033</v>
      </c>
      <c r="M1832" s="39">
        <v>13.354650841363981</v>
      </c>
      <c r="N1832" s="39">
        <v>11.104442685178</v>
      </c>
      <c r="O1832" s="39">
        <v>52.984084801400833</v>
      </c>
      <c r="P1832" s="39">
        <v>57.976755305377644</v>
      </c>
      <c r="Q1832" s="39">
        <v>59.452584242577863</v>
      </c>
      <c r="R1832" s="39">
        <v>60.749574186376101</v>
      </c>
      <c r="S1832" s="39">
        <v>60.546453411688312</v>
      </c>
      <c r="T1832" s="39">
        <v>57.683766375312629</v>
      </c>
      <c r="U1832" s="39">
        <v>55.741113308449187</v>
      </c>
      <c r="V1832" s="39">
        <v>55.357875537205999</v>
      </c>
      <c r="W1832" s="39">
        <v>54.59254939654727</v>
      </c>
      <c r="X1832" s="39">
        <v>53.55127264535227</v>
      </c>
      <c r="AA1832">
        <f t="shared" si="646"/>
        <v>41943</v>
      </c>
      <c r="AB1832" t="str">
        <f t="shared" si="647"/>
        <v>41943Murilo/Kassio77</v>
      </c>
      <c r="AC1832" s="52">
        <v>41943</v>
      </c>
      <c r="AD1832" s="53" t="s">
        <v>20</v>
      </c>
      <c r="AE1832" s="54">
        <v>77</v>
      </c>
      <c r="AF1832" s="51" t="str">
        <f t="shared" si="648"/>
        <v/>
      </c>
      <c r="AG1832" s="51">
        <f t="shared" si="649"/>
        <v>0</v>
      </c>
      <c r="AH1832" s="51">
        <f t="shared" si="650"/>
        <v>0</v>
      </c>
      <c r="AI1832" s="51">
        <f t="shared" si="651"/>
        <v>13.633533</v>
      </c>
      <c r="AJ1832" s="51">
        <f t="shared" si="652"/>
        <v>21.015474000000001</v>
      </c>
      <c r="AK1832" s="51">
        <f t="shared" si="653"/>
        <v>17.998139999999999</v>
      </c>
      <c r="AL1832" s="51">
        <f t="shared" si="654"/>
        <v>18.437611</v>
      </c>
      <c r="AM1832" s="51">
        <f t="shared" si="655"/>
        <v>20.020527000000001</v>
      </c>
      <c r="AN1832" s="51">
        <f t="shared" si="656"/>
        <v>13.076852000000001</v>
      </c>
      <c r="AO1832" s="51">
        <f t="shared" si="657"/>
        <v>15.835217</v>
      </c>
      <c r="AP1832" s="51">
        <f t="shared" si="658"/>
        <v>21.0748</v>
      </c>
      <c r="AQ1832" s="51">
        <f t="shared" si="659"/>
        <v>26.372135</v>
      </c>
      <c r="AR1832" s="51">
        <f t="shared" si="660"/>
        <v>25.380849999999999</v>
      </c>
      <c r="AS1832" s="51">
        <f t="shared" si="661"/>
        <v>24.281115</v>
      </c>
      <c r="AT1832" s="51">
        <f t="shared" si="662"/>
        <v>28.761232</v>
      </c>
      <c r="AU1832" s="51">
        <f t="shared" si="663"/>
        <v>30.893166999999998</v>
      </c>
      <c r="AV1832" s="51">
        <f t="shared" si="664"/>
        <v>33.628551000000002</v>
      </c>
      <c r="AY1832">
        <v>42333</v>
      </c>
      <c r="AZ1832">
        <v>42333</v>
      </c>
      <c r="BA1832" t="s">
        <v>29</v>
      </c>
      <c r="BB1832" s="1">
        <f t="shared" si="645"/>
        <v>42333</v>
      </c>
    </row>
    <row r="1833" spans="1:54">
      <c r="A1833" t="str">
        <f t="shared" si="665"/>
        <v>41659Leandro64</v>
      </c>
      <c r="B1833" s="50">
        <v>41659.42</v>
      </c>
      <c r="C1833" s="44">
        <f t="shared" si="644"/>
        <v>41659</v>
      </c>
      <c r="D1833" s="45" t="s">
        <v>28</v>
      </c>
      <c r="E1833" s="42">
        <v>64</v>
      </c>
      <c r="G1833" s="49" t="e">
        <f>VLOOKUP(C1833,#REF!,2,0)</f>
        <v>#REF!</v>
      </c>
      <c r="I1833" s="39" t="s">
        <v>25</v>
      </c>
      <c r="J1833" s="39">
        <v>1.6508078273363425</v>
      </c>
      <c r="K1833" s="39">
        <v>33.705447445625907</v>
      </c>
      <c r="L1833" s="39">
        <v>31.4761760228931</v>
      </c>
      <c r="M1833" s="39">
        <v>10.567705036577848</v>
      </c>
      <c r="N1833" s="39">
        <v>11.95849159084862</v>
      </c>
      <c r="O1833" s="39">
        <v>52.420927646288234</v>
      </c>
      <c r="P1833" s="39">
        <v>58.468891202704079</v>
      </c>
      <c r="Q1833" s="39">
        <v>60.849077548384976</v>
      </c>
      <c r="R1833" s="39">
        <v>61.148241327614898</v>
      </c>
      <c r="S1833" s="39">
        <v>59.948468574861025</v>
      </c>
      <c r="T1833" s="39">
        <v>57.196064955755901</v>
      </c>
      <c r="U1833" s="39">
        <v>55.26447105366519</v>
      </c>
      <c r="V1833" s="39">
        <v>54.976403473471343</v>
      </c>
      <c r="W1833" s="39">
        <v>54.214615612005865</v>
      </c>
      <c r="X1833" s="39">
        <v>52.984084801400833</v>
      </c>
      <c r="AA1833">
        <f t="shared" si="646"/>
        <v>41946.602870370371</v>
      </c>
      <c r="AB1833" t="str">
        <f t="shared" si="647"/>
        <v>41946Murilo/Kassio77</v>
      </c>
      <c r="AC1833" s="52">
        <v>41946</v>
      </c>
      <c r="AD1833" s="53" t="s">
        <v>20</v>
      </c>
      <c r="AE1833" s="54">
        <v>77</v>
      </c>
      <c r="AF1833" s="51" t="str">
        <f t="shared" si="648"/>
        <v/>
      </c>
      <c r="AG1833" s="51">
        <f t="shared" si="649"/>
        <v>0</v>
      </c>
      <c r="AH1833" s="51">
        <f t="shared" si="650"/>
        <v>0</v>
      </c>
      <c r="AI1833" s="51">
        <f t="shared" si="651"/>
        <v>27.655892999999999</v>
      </c>
      <c r="AJ1833" s="51">
        <f t="shared" si="652"/>
        <v>35.155479</v>
      </c>
      <c r="AK1833" s="51">
        <f t="shared" si="653"/>
        <v>30.532489999999999</v>
      </c>
      <c r="AL1833" s="51">
        <f t="shared" si="654"/>
        <v>30.604437000000001</v>
      </c>
      <c r="AM1833" s="51">
        <f t="shared" si="655"/>
        <v>34.924286000000002</v>
      </c>
      <c r="AN1833" s="51">
        <f t="shared" si="656"/>
        <v>24.409174</v>
      </c>
      <c r="AO1833" s="51">
        <f t="shared" si="657"/>
        <v>26.639799</v>
      </c>
      <c r="AP1833" s="51">
        <f t="shared" si="658"/>
        <v>30.460581000000001</v>
      </c>
      <c r="AQ1833" s="51">
        <f t="shared" si="659"/>
        <v>26.572737</v>
      </c>
      <c r="AR1833" s="51">
        <f t="shared" si="660"/>
        <v>25.054773000000001</v>
      </c>
      <c r="AS1833" s="51">
        <f t="shared" si="661"/>
        <v>23.835629999999998</v>
      </c>
      <c r="AT1833" s="51">
        <f t="shared" si="662"/>
        <v>28.482813</v>
      </c>
      <c r="AU1833" s="51">
        <f t="shared" si="663"/>
        <v>31.474726</v>
      </c>
      <c r="AV1833" s="51">
        <f t="shared" si="664"/>
        <v>34.083092000000001</v>
      </c>
      <c r="AY1833">
        <v>42336</v>
      </c>
      <c r="AZ1833">
        <v>42336</v>
      </c>
      <c r="BA1833" t="s">
        <v>29</v>
      </c>
      <c r="BB1833" s="1">
        <f t="shared" si="645"/>
        <v>42336</v>
      </c>
    </row>
    <row r="1834" spans="1:54">
      <c r="A1834" t="str">
        <f t="shared" si="665"/>
        <v>41667Leandro64</v>
      </c>
      <c r="B1834" s="50">
        <v>41667.33</v>
      </c>
      <c r="C1834" s="44">
        <f t="shared" ref="C1834:C1897" si="666">DATE(YEAR(B1834),MONTH(B1834),DAY(B1834))</f>
        <v>41667</v>
      </c>
      <c r="D1834" s="45" t="s">
        <v>28</v>
      </c>
      <c r="E1834" s="42">
        <v>64</v>
      </c>
      <c r="G1834" s="49" t="e">
        <f>VLOOKUP(C1834,#REF!,2,0)</f>
        <v>#REF!</v>
      </c>
      <c r="I1834" s="39">
        <v>4.2089436467114956E-6</v>
      </c>
      <c r="J1834" s="39">
        <v>1.2853684550757083</v>
      </c>
      <c r="K1834" s="39">
        <v>20.721959681318811</v>
      </c>
      <c r="L1834" s="39">
        <v>18.549903731471108</v>
      </c>
      <c r="M1834" s="39">
        <v>6.8048209862821665</v>
      </c>
      <c r="N1834" s="39">
        <v>7.4887396824849759</v>
      </c>
      <c r="O1834" s="39">
        <v>45.366940983273587</v>
      </c>
      <c r="P1834" s="39">
        <v>54.214615612005865</v>
      </c>
      <c r="Q1834" s="39">
        <v>55.549192838688597</v>
      </c>
      <c r="R1834" s="39">
        <v>56.806159963629227</v>
      </c>
      <c r="S1834" s="39">
        <v>56.031689320275277</v>
      </c>
      <c r="T1834" s="39">
        <v>53.55127264535227</v>
      </c>
      <c r="U1834" s="39">
        <v>52.142865145086766</v>
      </c>
      <c r="V1834" s="39">
        <v>51.674913756798411</v>
      </c>
      <c r="W1834" s="39">
        <v>51.955315258450049</v>
      </c>
      <c r="X1834" s="39">
        <v>51.121115089852374</v>
      </c>
      <c r="AA1834">
        <f t="shared" si="646"/>
        <v>41948</v>
      </c>
      <c r="AB1834" t="str">
        <f t="shared" si="647"/>
        <v>41948Murilo/Kassio77</v>
      </c>
      <c r="AC1834" s="52">
        <v>41948</v>
      </c>
      <c r="AD1834" s="53" t="s">
        <v>20</v>
      </c>
      <c r="AE1834" s="54">
        <v>77</v>
      </c>
      <c r="AF1834" s="51" t="str">
        <f t="shared" si="648"/>
        <v/>
      </c>
      <c r="AG1834" s="51">
        <f t="shared" si="649"/>
        <v>0</v>
      </c>
      <c r="AH1834" s="51">
        <f t="shared" si="650"/>
        <v>0</v>
      </c>
      <c r="AI1834" s="51">
        <f t="shared" si="651"/>
        <v>28.136752999999999</v>
      </c>
      <c r="AJ1834" s="51">
        <f t="shared" si="652"/>
        <v>36.244323999999999</v>
      </c>
      <c r="AK1834" s="51">
        <f t="shared" si="653"/>
        <v>33.177067000000001</v>
      </c>
      <c r="AL1834" s="51">
        <f t="shared" si="654"/>
        <v>33.628551000000002</v>
      </c>
      <c r="AM1834" s="51">
        <f t="shared" si="655"/>
        <v>37.908324999999998</v>
      </c>
      <c r="AN1834" s="51">
        <f t="shared" si="656"/>
        <v>27.383023999999999</v>
      </c>
      <c r="AO1834" s="51">
        <f t="shared" si="657"/>
        <v>28.067778000000001</v>
      </c>
      <c r="AP1834" s="51">
        <f t="shared" si="658"/>
        <v>36.166004000000001</v>
      </c>
      <c r="AQ1834" s="51">
        <f t="shared" si="659"/>
        <v>40.431556999999998</v>
      </c>
      <c r="AR1834" s="51">
        <f t="shared" si="660"/>
        <v>40.101554999999998</v>
      </c>
      <c r="AS1834" s="51">
        <f t="shared" si="661"/>
        <v>37.349601999999997</v>
      </c>
      <c r="AT1834" s="51">
        <f t="shared" si="662"/>
        <v>39.772838999999998</v>
      </c>
      <c r="AU1834" s="51">
        <f t="shared" si="663"/>
        <v>38.956802000000003</v>
      </c>
      <c r="AV1834" s="51">
        <f t="shared" si="664"/>
        <v>41.597008000000002</v>
      </c>
      <c r="AY1834">
        <v>42338</v>
      </c>
      <c r="AZ1834">
        <v>42338</v>
      </c>
      <c r="BA1834" t="s">
        <v>29</v>
      </c>
      <c r="BB1834" s="1">
        <f t="shared" si="645"/>
        <v>42338</v>
      </c>
    </row>
    <row r="1835" spans="1:54">
      <c r="A1835" t="str">
        <f t="shared" si="665"/>
        <v>41678Leandro64</v>
      </c>
      <c r="B1835" s="50">
        <v>41678.76</v>
      </c>
      <c r="C1835" s="44">
        <f t="shared" si="666"/>
        <v>41678</v>
      </c>
      <c r="D1835" s="45" t="s">
        <v>28</v>
      </c>
      <c r="E1835" s="42">
        <v>64</v>
      </c>
      <c r="G1835" s="49" t="e">
        <f>VLOOKUP(C1835,#REF!,2,0)</f>
        <v>#REF!</v>
      </c>
      <c r="I1835" s="39" t="s">
        <v>25</v>
      </c>
      <c r="J1835" s="39">
        <v>0.98499933927270567</v>
      </c>
      <c r="K1835" s="39">
        <v>24.08983915959962</v>
      </c>
      <c r="L1835" s="39">
        <v>20.137329320932277</v>
      </c>
      <c r="M1835" s="39">
        <v>6.7735008271021329</v>
      </c>
      <c r="N1835" s="39">
        <v>6.5232827258956707</v>
      </c>
      <c r="O1835" s="39">
        <v>40.84811171829918</v>
      </c>
      <c r="P1835" s="39">
        <v>52.88916563690254</v>
      </c>
      <c r="Q1835" s="39">
        <v>54.02211273447918</v>
      </c>
      <c r="R1835" s="39">
        <v>57.196064955755901</v>
      </c>
      <c r="S1835" s="39">
        <v>55.549192838688597</v>
      </c>
      <c r="T1835" s="39">
        <v>52.798567927326744</v>
      </c>
      <c r="U1835" s="39">
        <v>52.048956540463465</v>
      </c>
      <c r="V1835" s="39">
        <v>51.581569640577293</v>
      </c>
      <c r="W1835" s="39">
        <v>50.567210581764826</v>
      </c>
      <c r="X1835" s="39">
        <v>50.108775676568364</v>
      </c>
      <c r="AA1835">
        <f t="shared" si="646"/>
        <v>41950</v>
      </c>
      <c r="AB1835" t="str">
        <f t="shared" si="647"/>
        <v>41950Murilo/Kassio77</v>
      </c>
      <c r="AC1835" s="52">
        <v>41950</v>
      </c>
      <c r="AD1835" s="53" t="s">
        <v>20</v>
      </c>
      <c r="AE1835" s="54">
        <v>77</v>
      </c>
      <c r="AF1835" s="51" t="str">
        <f t="shared" si="648"/>
        <v/>
      </c>
      <c r="AG1835" s="51">
        <f t="shared" si="649"/>
        <v>0</v>
      </c>
      <c r="AH1835" s="51">
        <f t="shared" si="650"/>
        <v>0</v>
      </c>
      <c r="AI1835" s="51">
        <f t="shared" si="651"/>
        <v>25.577513</v>
      </c>
      <c r="AJ1835" s="51">
        <f t="shared" si="652"/>
        <v>33.177067000000001</v>
      </c>
      <c r="AK1835" s="51">
        <f t="shared" si="653"/>
        <v>29.888642999999998</v>
      </c>
      <c r="AL1835" s="51">
        <f t="shared" si="654"/>
        <v>30.460581000000001</v>
      </c>
      <c r="AM1835" s="51">
        <f t="shared" si="655"/>
        <v>35.155479</v>
      </c>
      <c r="AN1835" s="51">
        <f t="shared" si="656"/>
        <v>24.217213000000001</v>
      </c>
      <c r="AO1835" s="51">
        <f t="shared" si="657"/>
        <v>26.105858000000001</v>
      </c>
      <c r="AP1835" s="51">
        <f t="shared" si="658"/>
        <v>33.252102000000001</v>
      </c>
      <c r="AQ1835" s="51">
        <f t="shared" si="659"/>
        <v>37.908324999999998</v>
      </c>
      <c r="AR1835" s="51">
        <f t="shared" si="660"/>
        <v>36.716000000000001</v>
      </c>
      <c r="AS1835" s="51">
        <f t="shared" si="661"/>
        <v>32.505577000000002</v>
      </c>
      <c r="AT1835" s="51">
        <f t="shared" si="662"/>
        <v>35.853580000000001</v>
      </c>
      <c r="AU1835" s="51">
        <f t="shared" si="663"/>
        <v>35.542458000000003</v>
      </c>
      <c r="AV1835" s="51">
        <f t="shared" si="664"/>
        <v>38.794598000000001</v>
      </c>
      <c r="AY1835">
        <v>42341</v>
      </c>
      <c r="AZ1835">
        <v>42341</v>
      </c>
      <c r="BA1835" t="s">
        <v>29</v>
      </c>
      <c r="BB1835" s="1">
        <f t="shared" si="645"/>
        <v>42341</v>
      </c>
    </row>
    <row r="1836" spans="1:54">
      <c r="A1836" t="str">
        <f t="shared" si="665"/>
        <v>41679Leandro64</v>
      </c>
      <c r="B1836" s="50">
        <v>41679.730000000003</v>
      </c>
      <c r="C1836" s="44">
        <f t="shared" si="666"/>
        <v>41679</v>
      </c>
      <c r="D1836" s="45" t="s">
        <v>28</v>
      </c>
      <c r="E1836" s="42">
        <v>64</v>
      </c>
      <c r="G1836" s="49" t="e">
        <f>VLOOKUP(C1836,#REF!,2,0)</f>
        <v>#REF!</v>
      </c>
      <c r="I1836" s="39" t="s">
        <v>25</v>
      </c>
      <c r="J1836" s="39">
        <v>0.57285808855527798</v>
      </c>
      <c r="K1836" s="39">
        <v>22.15908389809778</v>
      </c>
      <c r="L1836" s="39">
        <v>19.051293918526724</v>
      </c>
      <c r="M1836" s="39">
        <v>6.1278687796017142</v>
      </c>
      <c r="N1836" s="39">
        <v>6.6162458004845881</v>
      </c>
      <c r="O1836" s="39">
        <v>40.021753574366556</v>
      </c>
      <c r="P1836" s="39">
        <v>52.048956540463465</v>
      </c>
      <c r="Q1836" s="39">
        <v>52.515129015460943</v>
      </c>
      <c r="R1836" s="39">
        <v>56.418036122772378</v>
      </c>
      <c r="S1836" s="39">
        <v>54.786408168610016</v>
      </c>
      <c r="T1836" s="39">
        <v>52.326684410735879</v>
      </c>
      <c r="U1836" s="39">
        <v>51.581569640577293</v>
      </c>
      <c r="V1836" s="39">
        <v>51.028441212372698</v>
      </c>
      <c r="W1836" s="39">
        <v>50.47536070730753</v>
      </c>
      <c r="X1836" s="39">
        <v>49.744124768503582</v>
      </c>
      <c r="AA1836">
        <f t="shared" si="646"/>
        <v>41956</v>
      </c>
      <c r="AB1836" t="str">
        <f t="shared" si="647"/>
        <v>41956Murilo/Kassio77</v>
      </c>
      <c r="AC1836" s="52">
        <v>41956</v>
      </c>
      <c r="AD1836" s="53" t="s">
        <v>20</v>
      </c>
      <c r="AE1836" s="54">
        <v>77</v>
      </c>
      <c r="AF1836" s="51" t="str">
        <f t="shared" si="648"/>
        <v/>
      </c>
      <c r="AG1836" s="51">
        <f t="shared" si="649"/>
        <v>0</v>
      </c>
      <c r="AH1836" s="51">
        <f t="shared" si="650"/>
        <v>0</v>
      </c>
      <c r="AI1836" s="51">
        <f t="shared" si="651"/>
        <v>28.831005000000001</v>
      </c>
      <c r="AJ1836" s="51">
        <f t="shared" si="652"/>
        <v>28.970938</v>
      </c>
      <c r="AK1836" s="51">
        <f t="shared" si="653"/>
        <v>25.446300999999998</v>
      </c>
      <c r="AL1836" s="51">
        <f t="shared" si="654"/>
        <v>26.172321</v>
      </c>
      <c r="AM1836" s="51">
        <f t="shared" si="655"/>
        <v>29.67557</v>
      </c>
      <c r="AN1836" s="51">
        <f t="shared" si="656"/>
        <v>19.962803000000001</v>
      </c>
      <c r="AO1836" s="51">
        <f t="shared" si="657"/>
        <v>22.463629000000001</v>
      </c>
      <c r="AP1836" s="51">
        <f t="shared" si="658"/>
        <v>29.604711999999999</v>
      </c>
      <c r="AQ1836" s="51">
        <f t="shared" si="659"/>
        <v>34.235270999999997</v>
      </c>
      <c r="AR1836" s="51">
        <f t="shared" si="660"/>
        <v>33.102134999999997</v>
      </c>
      <c r="AS1836" s="51">
        <f t="shared" si="661"/>
        <v>29.888642999999998</v>
      </c>
      <c r="AT1836" s="51">
        <f t="shared" si="662"/>
        <v>32.803176999999998</v>
      </c>
      <c r="AU1836" s="51">
        <f t="shared" si="663"/>
        <v>33.553108000000002</v>
      </c>
      <c r="AV1836" s="51">
        <f t="shared" si="664"/>
        <v>35.931556999999998</v>
      </c>
      <c r="AY1836">
        <v>42343</v>
      </c>
      <c r="AZ1836">
        <v>42343</v>
      </c>
      <c r="BA1836" t="s">
        <v>29</v>
      </c>
      <c r="BB1836" s="1">
        <f t="shared" si="645"/>
        <v>42343</v>
      </c>
    </row>
    <row r="1837" spans="1:54">
      <c r="A1837" t="str">
        <f t="shared" si="665"/>
        <v>41681Leandro64</v>
      </c>
      <c r="B1837" s="50">
        <v>41681.410000000003</v>
      </c>
      <c r="C1837" s="44">
        <f t="shared" si="666"/>
        <v>41681</v>
      </c>
      <c r="D1837" s="45" t="s">
        <v>28</v>
      </c>
      <c r="E1837" s="42">
        <v>64</v>
      </c>
      <c r="G1837" s="49" t="e">
        <f>VLOOKUP(C1837,#REF!,2,0)</f>
        <v>#REF!</v>
      </c>
      <c r="I1837" s="39" t="s">
        <v>25</v>
      </c>
      <c r="J1837" s="39">
        <v>0.29561618942615159</v>
      </c>
      <c r="K1837" s="39">
        <v>19.390618180331373</v>
      </c>
      <c r="L1837" s="39">
        <v>16.092741803148826</v>
      </c>
      <c r="M1837" s="39">
        <v>5.9798952047836584</v>
      </c>
      <c r="N1837" s="39">
        <v>4.8977411728690265</v>
      </c>
      <c r="O1837" s="39">
        <v>37.751051712033558</v>
      </c>
      <c r="P1837" s="39">
        <v>50.567210581764826</v>
      </c>
      <c r="Q1837" s="39">
        <v>50.47536070730753</v>
      </c>
      <c r="R1837" s="39">
        <v>55.741113308449187</v>
      </c>
      <c r="S1837" s="39">
        <v>54.214615612005865</v>
      </c>
      <c r="T1837" s="39">
        <v>51.399505628610406</v>
      </c>
      <c r="U1837" s="39">
        <v>51.121115089852374</v>
      </c>
      <c r="V1837" s="39">
        <v>50.383471404358964</v>
      </c>
      <c r="W1837" s="39">
        <v>49.377228774500566</v>
      </c>
      <c r="X1837" s="39">
        <v>49.016001911466446</v>
      </c>
      <c r="AA1837">
        <f t="shared" si="646"/>
        <v>41957</v>
      </c>
      <c r="AB1837" t="str">
        <f t="shared" si="647"/>
        <v>41957Murilo/Kassio77</v>
      </c>
      <c r="AC1837" s="52">
        <v>41957</v>
      </c>
      <c r="AD1837" s="53" t="s">
        <v>20</v>
      </c>
      <c r="AE1837" s="54">
        <v>77</v>
      </c>
      <c r="AF1837" s="51" t="str">
        <f t="shared" si="648"/>
        <v/>
      </c>
      <c r="AG1837" s="51">
        <f t="shared" si="649"/>
        <v>0</v>
      </c>
      <c r="AH1837" s="51">
        <f t="shared" si="650"/>
        <v>0</v>
      </c>
      <c r="AI1837" s="51">
        <f t="shared" si="651"/>
        <v>28.136752999999999</v>
      </c>
      <c r="AJ1837" s="51">
        <f t="shared" si="652"/>
        <v>30.893166999999998</v>
      </c>
      <c r="AK1837" s="51">
        <f t="shared" si="653"/>
        <v>26.572737</v>
      </c>
      <c r="AL1837" s="51">
        <f t="shared" si="654"/>
        <v>26.639799</v>
      </c>
      <c r="AM1837" s="51">
        <f t="shared" si="655"/>
        <v>29.888642999999998</v>
      </c>
      <c r="AN1837" s="51">
        <f t="shared" si="656"/>
        <v>19.962803000000001</v>
      </c>
      <c r="AO1837" s="51">
        <f t="shared" si="657"/>
        <v>22.586582</v>
      </c>
      <c r="AP1837" s="51">
        <f t="shared" si="658"/>
        <v>29.67557</v>
      </c>
      <c r="AQ1837" s="51">
        <f t="shared" si="659"/>
        <v>34.159145000000002</v>
      </c>
      <c r="AR1837" s="51">
        <f t="shared" si="660"/>
        <v>32.728637999999997</v>
      </c>
      <c r="AS1837" s="51">
        <f t="shared" si="661"/>
        <v>29.322168000000001</v>
      </c>
      <c r="AT1837" s="51">
        <f t="shared" si="662"/>
        <v>32.579844999999999</v>
      </c>
      <c r="AU1837" s="51">
        <f t="shared" si="663"/>
        <v>33.628551000000002</v>
      </c>
      <c r="AV1837" s="51">
        <f t="shared" si="664"/>
        <v>35.853580000000001</v>
      </c>
      <c r="AY1837">
        <v>42346</v>
      </c>
      <c r="AZ1837">
        <v>42346</v>
      </c>
      <c r="BA1837" t="s">
        <v>29</v>
      </c>
      <c r="BB1837" s="1">
        <f t="shared" si="645"/>
        <v>42346</v>
      </c>
    </row>
    <row r="1838" spans="1:54">
      <c r="A1838" t="str">
        <f t="shared" si="665"/>
        <v>41687Leandro64</v>
      </c>
      <c r="B1838" s="50">
        <v>41687.550000000003</v>
      </c>
      <c r="C1838" s="44">
        <f t="shared" si="666"/>
        <v>41687</v>
      </c>
      <c r="D1838" s="45" t="s">
        <v>28</v>
      </c>
      <c r="E1838" s="42">
        <v>64</v>
      </c>
      <c r="G1838" s="49" t="e">
        <f>VLOOKUP(C1838,#REF!,2,0)</f>
        <v>#REF!</v>
      </c>
      <c r="I1838" s="39" t="s">
        <v>25</v>
      </c>
      <c r="J1838" s="39">
        <v>4.3178652156507251</v>
      </c>
      <c r="K1838" s="39">
        <v>32.506571542122735</v>
      </c>
      <c r="L1838" s="39">
        <v>21.613152327334177</v>
      </c>
      <c r="M1838" s="39">
        <v>5.3260947861627903</v>
      </c>
      <c r="N1838" s="39">
        <v>5.0555594065711302</v>
      </c>
      <c r="O1838" s="39">
        <v>37.751051712033558</v>
      </c>
      <c r="P1838" s="39">
        <v>49.467738146255002</v>
      </c>
      <c r="Q1838" s="39">
        <v>47.305386652263373</v>
      </c>
      <c r="R1838" s="39">
        <v>55.937687987367518</v>
      </c>
      <c r="S1838" s="39">
        <v>54.214615612005865</v>
      </c>
      <c r="T1838" s="39">
        <v>51.581569640577293</v>
      </c>
      <c r="U1838" s="39">
        <v>51.306494527964666</v>
      </c>
      <c r="V1838" s="39">
        <v>50.659323731921098</v>
      </c>
      <c r="W1838" s="39">
        <v>49.744124768503582</v>
      </c>
      <c r="X1838" s="39">
        <v>48.74232925805687</v>
      </c>
      <c r="AA1838">
        <f t="shared" si="646"/>
        <v>41960</v>
      </c>
      <c r="AB1838" t="str">
        <f t="shared" si="647"/>
        <v>41960Murilo/Kassio77</v>
      </c>
      <c r="AC1838" s="52">
        <v>41960</v>
      </c>
      <c r="AD1838" s="53" t="s">
        <v>20</v>
      </c>
      <c r="AE1838" s="54">
        <v>77</v>
      </c>
      <c r="AF1838" s="51" t="str">
        <f t="shared" si="648"/>
        <v/>
      </c>
      <c r="AG1838" s="51">
        <f t="shared" si="649"/>
        <v>0</v>
      </c>
      <c r="AH1838" s="51">
        <f t="shared" si="650"/>
        <v>0</v>
      </c>
      <c r="AI1838" s="51">
        <f t="shared" si="651"/>
        <v>22.096827000000001</v>
      </c>
      <c r="AJ1838" s="51">
        <f t="shared" si="652"/>
        <v>24.860174000000001</v>
      </c>
      <c r="AK1838" s="51">
        <f t="shared" si="653"/>
        <v>21.0748</v>
      </c>
      <c r="AL1838" s="51">
        <f t="shared" si="654"/>
        <v>21.552569999999999</v>
      </c>
      <c r="AM1838" s="51">
        <f t="shared" si="655"/>
        <v>24.153390999999999</v>
      </c>
      <c r="AN1838" s="51">
        <f t="shared" si="656"/>
        <v>15.784326999999999</v>
      </c>
      <c r="AO1838" s="51">
        <f t="shared" si="657"/>
        <v>19.107475000000001</v>
      </c>
      <c r="AP1838" s="51">
        <f t="shared" si="658"/>
        <v>24.795479</v>
      </c>
      <c r="AQ1838" s="51">
        <f t="shared" si="659"/>
        <v>28.900929999999999</v>
      </c>
      <c r="AR1838" s="51">
        <f t="shared" si="660"/>
        <v>28.136752999999999</v>
      </c>
      <c r="AS1838" s="51">
        <f t="shared" si="661"/>
        <v>26.039528000000001</v>
      </c>
      <c r="AT1838" s="51">
        <f t="shared" si="662"/>
        <v>30.031096000000002</v>
      </c>
      <c r="AU1838" s="51">
        <f t="shared" si="663"/>
        <v>31.620987</v>
      </c>
      <c r="AV1838" s="51">
        <f t="shared" si="664"/>
        <v>34.159145000000002</v>
      </c>
      <c r="AY1838">
        <v>42349</v>
      </c>
      <c r="AZ1838">
        <v>42349</v>
      </c>
      <c r="BA1838" t="s">
        <v>29</v>
      </c>
      <c r="BB1838" s="1">
        <f t="shared" si="645"/>
        <v>42349</v>
      </c>
    </row>
    <row r="1839" spans="1:54">
      <c r="A1839" t="str">
        <f t="shared" si="665"/>
        <v>41692Leandro64</v>
      </c>
      <c r="B1839" s="50">
        <v>41692.44</v>
      </c>
      <c r="C1839" s="44">
        <f t="shared" si="666"/>
        <v>41692</v>
      </c>
      <c r="D1839" s="45" t="s">
        <v>28</v>
      </c>
      <c r="E1839" s="42">
        <v>64</v>
      </c>
      <c r="G1839" s="49" t="e">
        <f>VLOOKUP(C1839,#REF!,2,0)</f>
        <v>#REF!</v>
      </c>
      <c r="I1839" s="39" t="s">
        <v>25</v>
      </c>
      <c r="J1839" s="39">
        <v>2.0581979604464808</v>
      </c>
      <c r="K1839" s="39">
        <v>27.315093718216414</v>
      </c>
      <c r="L1839" s="39">
        <v>19.733878907716537</v>
      </c>
      <c r="M1839" s="39">
        <v>5.4649360811371119</v>
      </c>
      <c r="N1839" s="39">
        <v>4.7935551596594399</v>
      </c>
      <c r="O1839" s="39">
        <v>37.272894502010722</v>
      </c>
      <c r="P1839" s="39">
        <v>49.016001911466446</v>
      </c>
      <c r="Q1839" s="39">
        <v>45.62766285651437</v>
      </c>
      <c r="R1839" s="39">
        <v>55.455572589600209</v>
      </c>
      <c r="S1839" s="39">
        <v>53.738394931446308</v>
      </c>
      <c r="T1839" s="39">
        <v>50.843734494581753</v>
      </c>
      <c r="U1839" s="39">
        <v>51.492476141199518</v>
      </c>
      <c r="V1839" s="39">
        <v>51.028441212372698</v>
      </c>
      <c r="W1839" s="39">
        <v>49.467738146255002</v>
      </c>
      <c r="X1839" s="39">
        <v>47.931534986486014</v>
      </c>
      <c r="AA1839">
        <f t="shared" si="646"/>
        <v>41962</v>
      </c>
      <c r="AB1839" t="str">
        <f t="shared" si="647"/>
        <v>41962Murilo/Kassio77</v>
      </c>
      <c r="AC1839" s="52">
        <v>41962</v>
      </c>
      <c r="AD1839" s="53" t="s">
        <v>20</v>
      </c>
      <c r="AE1839" s="54">
        <v>77</v>
      </c>
      <c r="AF1839" s="51" t="str">
        <f t="shared" si="648"/>
        <v/>
      </c>
      <c r="AG1839" s="51">
        <f t="shared" si="649"/>
        <v>0</v>
      </c>
      <c r="AH1839" s="51">
        <f t="shared" si="650"/>
        <v>0</v>
      </c>
      <c r="AI1839" s="51">
        <f t="shared" si="651"/>
        <v>19.790144000000002</v>
      </c>
      <c r="AJ1839" s="51">
        <f t="shared" si="652"/>
        <v>24.217213000000001</v>
      </c>
      <c r="AK1839" s="51">
        <f t="shared" si="653"/>
        <v>20.779087000000001</v>
      </c>
      <c r="AL1839" s="51">
        <f t="shared" si="654"/>
        <v>21.432604000000001</v>
      </c>
      <c r="AM1839" s="51">
        <f t="shared" si="655"/>
        <v>23.646038000000001</v>
      </c>
      <c r="AN1839" s="51">
        <f t="shared" si="656"/>
        <v>15.784326999999999</v>
      </c>
      <c r="AO1839" s="51">
        <f t="shared" si="657"/>
        <v>19.220372999999999</v>
      </c>
      <c r="AP1839" s="51">
        <f t="shared" si="658"/>
        <v>24.473331000000002</v>
      </c>
      <c r="AQ1839" s="51">
        <f t="shared" si="659"/>
        <v>29.251740000000002</v>
      </c>
      <c r="AR1839" s="51">
        <f t="shared" si="660"/>
        <v>28.413414</v>
      </c>
      <c r="AS1839" s="51">
        <f t="shared" si="661"/>
        <v>26.30545</v>
      </c>
      <c r="AT1839" s="51">
        <f t="shared" si="662"/>
        <v>30.604437000000001</v>
      </c>
      <c r="AU1839" s="51">
        <f t="shared" si="663"/>
        <v>32.357277000000003</v>
      </c>
      <c r="AV1839" s="51">
        <f t="shared" si="664"/>
        <v>34.387813999999999</v>
      </c>
      <c r="AY1839">
        <v>42349</v>
      </c>
      <c r="AZ1839">
        <v>42349</v>
      </c>
      <c r="BA1839" t="s">
        <v>29</v>
      </c>
      <c r="BB1839" s="1">
        <f t="shared" si="645"/>
        <v>42349</v>
      </c>
    </row>
    <row r="1840" spans="1:54">
      <c r="A1840" t="str">
        <f t="shared" si="665"/>
        <v>41697Leandro64</v>
      </c>
      <c r="B1840" s="50">
        <v>41697.620000000003</v>
      </c>
      <c r="C1840" s="44">
        <f t="shared" si="666"/>
        <v>41697</v>
      </c>
      <c r="D1840" s="45" t="s">
        <v>28</v>
      </c>
      <c r="E1840" s="42">
        <v>64</v>
      </c>
      <c r="G1840" s="49" t="e">
        <f>VLOOKUP(C1840,#REF!,2,0)</f>
        <v>#REF!</v>
      </c>
      <c r="I1840" s="39" t="s">
        <v>25</v>
      </c>
      <c r="J1840" s="39">
        <v>0.57989031328991658</v>
      </c>
      <c r="K1840" s="39">
        <v>21.076287707623898</v>
      </c>
      <c r="L1840" s="39">
        <v>17.244355034730233</v>
      </c>
      <c r="M1840" s="39">
        <v>5.3536788504344033</v>
      </c>
      <c r="N1840" s="39">
        <v>4.4645808309617587</v>
      </c>
      <c r="O1840" s="39">
        <v>36.718063720960735</v>
      </c>
      <c r="P1840" s="39">
        <v>48.473654125172516</v>
      </c>
      <c r="Q1840" s="39">
        <v>44.840943940050302</v>
      </c>
      <c r="R1840" s="39">
        <v>55.16683880666173</v>
      </c>
      <c r="S1840" s="39">
        <v>53.642731629677527</v>
      </c>
      <c r="T1840" s="39">
        <v>51.121115089852374</v>
      </c>
      <c r="U1840" s="39">
        <v>52.142865145086766</v>
      </c>
      <c r="V1840" s="39">
        <v>52.236732230987421</v>
      </c>
      <c r="W1840" s="39">
        <v>50.108775676568364</v>
      </c>
      <c r="X1840" s="39">
        <v>47.842769343497096</v>
      </c>
      <c r="AA1840">
        <f t="shared" si="646"/>
        <v>41963</v>
      </c>
      <c r="AB1840" t="str">
        <f t="shared" si="647"/>
        <v>41963Murilo/Kassio77</v>
      </c>
      <c r="AC1840" s="52">
        <v>41963</v>
      </c>
      <c r="AD1840" s="53" t="s">
        <v>20</v>
      </c>
      <c r="AE1840" s="54">
        <v>77</v>
      </c>
      <c r="AF1840" s="51" t="str">
        <f t="shared" si="648"/>
        <v/>
      </c>
      <c r="AG1840" s="51">
        <f t="shared" si="649"/>
        <v>0</v>
      </c>
      <c r="AH1840" s="51">
        <f t="shared" si="650"/>
        <v>0</v>
      </c>
      <c r="AI1840" s="51">
        <f t="shared" si="651"/>
        <v>17.296139</v>
      </c>
      <c r="AJ1840" s="51">
        <f t="shared" si="652"/>
        <v>22.525047000000001</v>
      </c>
      <c r="AK1840" s="51">
        <f t="shared" si="653"/>
        <v>19.675467000000001</v>
      </c>
      <c r="AL1840" s="51">
        <f t="shared" si="654"/>
        <v>20.078351999999999</v>
      </c>
      <c r="AM1840" s="51">
        <f t="shared" si="655"/>
        <v>22.036000999999999</v>
      </c>
      <c r="AN1840" s="51">
        <f t="shared" si="656"/>
        <v>14.982269000000001</v>
      </c>
      <c r="AO1840" s="51">
        <f t="shared" si="657"/>
        <v>17.456810000000001</v>
      </c>
      <c r="AP1840" s="51">
        <f t="shared" si="658"/>
        <v>23.20673</v>
      </c>
      <c r="AQ1840" s="51">
        <f t="shared" si="659"/>
        <v>27.383023999999999</v>
      </c>
      <c r="AR1840" s="51">
        <f t="shared" si="660"/>
        <v>26.438934</v>
      </c>
      <c r="AS1840" s="51">
        <f t="shared" si="661"/>
        <v>24.795479</v>
      </c>
      <c r="AT1840" s="51">
        <f t="shared" si="662"/>
        <v>28.761232</v>
      </c>
      <c r="AU1840" s="51">
        <f t="shared" si="663"/>
        <v>30.532489999999999</v>
      </c>
      <c r="AV1840" s="51">
        <f t="shared" si="664"/>
        <v>33.027275000000003</v>
      </c>
      <c r="AY1840">
        <v>42354</v>
      </c>
      <c r="AZ1840">
        <v>42354</v>
      </c>
      <c r="BA1840" t="s">
        <v>29</v>
      </c>
      <c r="BB1840" s="1">
        <f t="shared" si="645"/>
        <v>42354</v>
      </c>
    </row>
    <row r="1841" spans="1:54">
      <c r="A1841" t="str">
        <f t="shared" si="665"/>
        <v>41711Leandro64</v>
      </c>
      <c r="B1841" s="50">
        <v>41711.57</v>
      </c>
      <c r="C1841" s="44">
        <f t="shared" si="666"/>
        <v>41711</v>
      </c>
      <c r="D1841" s="45" t="s">
        <v>28</v>
      </c>
      <c r="E1841" s="42">
        <v>64</v>
      </c>
      <c r="G1841" s="49" t="e">
        <f>VLOOKUP(C1841,#REF!,2,0)</f>
        <v>#REF!</v>
      </c>
      <c r="I1841" s="39">
        <v>2.9534555131102686E-5</v>
      </c>
      <c r="J1841" s="39">
        <v>6.9959474783801818</v>
      </c>
      <c r="K1841" s="39">
        <v>39.690914174425103</v>
      </c>
      <c r="L1841" s="39">
        <v>33.404581978244948</v>
      </c>
      <c r="M1841" s="39">
        <v>10.164431393335036</v>
      </c>
      <c r="N1841" s="39">
        <v>10.283921441020455</v>
      </c>
      <c r="O1841" s="39">
        <v>46.065844845509837</v>
      </c>
      <c r="P1841" s="39">
        <v>54.689341574686289</v>
      </c>
      <c r="Q1841" s="39">
        <v>51.581569640577293</v>
      </c>
      <c r="R1841" s="39">
        <v>59.354613984772023</v>
      </c>
      <c r="S1841" s="39">
        <v>57.096163505805329</v>
      </c>
      <c r="T1841" s="39">
        <v>53.9302216615406</v>
      </c>
      <c r="U1841" s="39">
        <v>55.357875537205999</v>
      </c>
      <c r="V1841" s="39">
        <v>55.16683880666173</v>
      </c>
      <c r="W1841" s="39">
        <v>52.798567927326744</v>
      </c>
      <c r="X1841" s="39">
        <v>48.56305306613595</v>
      </c>
      <c r="AA1841">
        <f t="shared" si="646"/>
        <v>41967</v>
      </c>
      <c r="AB1841" t="str">
        <f t="shared" si="647"/>
        <v>41967Murilo/Kassio77</v>
      </c>
      <c r="AC1841" s="52">
        <v>41967</v>
      </c>
      <c r="AD1841" s="53" t="s">
        <v>20</v>
      </c>
      <c r="AE1841" s="54">
        <v>77</v>
      </c>
      <c r="AF1841" s="51" t="str">
        <f t="shared" si="648"/>
        <v>Medida Errada (tubo errado)</v>
      </c>
      <c r="AG1841" s="51" t="str">
        <f t="shared" si="649"/>
        <v>N/A</v>
      </c>
      <c r="AH1841" s="51" t="str">
        <f t="shared" si="650"/>
        <v>N/A</v>
      </c>
      <c r="AI1841" s="51" t="str">
        <f t="shared" si="651"/>
        <v>N/A</v>
      </c>
      <c r="AJ1841" s="51" t="str">
        <f t="shared" si="652"/>
        <v>N/A</v>
      </c>
      <c r="AK1841" s="51" t="str">
        <f t="shared" si="653"/>
        <v>N/A</v>
      </c>
      <c r="AL1841" s="51" t="str">
        <f t="shared" si="654"/>
        <v>N/A</v>
      </c>
      <c r="AM1841" s="51" t="str">
        <f t="shared" si="655"/>
        <v>N/A</v>
      </c>
      <c r="AN1841" s="51" t="str">
        <f t="shared" si="656"/>
        <v>N/A</v>
      </c>
      <c r="AO1841" s="51" t="str">
        <f t="shared" si="657"/>
        <v>N/A</v>
      </c>
      <c r="AP1841" s="51" t="str">
        <f t="shared" si="658"/>
        <v>N/A</v>
      </c>
      <c r="AQ1841" s="51" t="str">
        <f t="shared" si="659"/>
        <v>N/A</v>
      </c>
      <c r="AR1841" s="51" t="str">
        <f t="shared" si="660"/>
        <v>N/A</v>
      </c>
      <c r="AS1841" s="51" t="str">
        <f t="shared" si="661"/>
        <v>N/A</v>
      </c>
      <c r="AT1841" s="51" t="str">
        <f t="shared" si="662"/>
        <v>N/A</v>
      </c>
      <c r="AU1841" s="51" t="str">
        <f t="shared" si="663"/>
        <v>N/A</v>
      </c>
      <c r="AV1841" s="51" t="str">
        <f t="shared" si="664"/>
        <v>N/A</v>
      </c>
      <c r="AY1841">
        <v>42356</v>
      </c>
      <c r="AZ1841">
        <v>42356</v>
      </c>
      <c r="BA1841" t="s">
        <v>29</v>
      </c>
      <c r="BB1841" s="1">
        <f t="shared" si="645"/>
        <v>42356</v>
      </c>
    </row>
    <row r="1842" spans="1:54">
      <c r="A1842" t="str">
        <f t="shared" si="665"/>
        <v>41726Leandro64</v>
      </c>
      <c r="B1842" s="50">
        <v>41726.65</v>
      </c>
      <c r="C1842" s="44">
        <f t="shared" si="666"/>
        <v>41726</v>
      </c>
      <c r="D1842" s="45" t="s">
        <v>28</v>
      </c>
      <c r="E1842" s="42">
        <v>64</v>
      </c>
      <c r="G1842" s="49" t="e">
        <f>VLOOKUP(C1842,#REF!,2,0)</f>
        <v>#REF!</v>
      </c>
      <c r="I1842" s="39" t="s">
        <v>25</v>
      </c>
      <c r="J1842" s="39">
        <v>1.1075609496228294</v>
      </c>
      <c r="K1842" s="39">
        <v>23.837482654854014</v>
      </c>
      <c r="L1842" s="39">
        <v>18.939179111399241</v>
      </c>
      <c r="M1842" s="39">
        <v>5.6623824255146564</v>
      </c>
      <c r="N1842" s="39">
        <v>6.1875511830904291</v>
      </c>
      <c r="O1842" s="39">
        <v>38.070880302387359</v>
      </c>
      <c r="P1842" s="39">
        <v>48.74232925805687</v>
      </c>
      <c r="Q1842" s="39">
        <v>46.419982178102387</v>
      </c>
      <c r="R1842" s="39">
        <v>56.517142923761206</v>
      </c>
      <c r="S1842" s="39" t="s">
        <v>25</v>
      </c>
      <c r="T1842" s="39" t="s">
        <v>25</v>
      </c>
      <c r="U1842" s="39" t="s">
        <v>25</v>
      </c>
      <c r="V1842" s="39" t="s">
        <v>25</v>
      </c>
      <c r="W1842" s="39" t="s">
        <v>25</v>
      </c>
      <c r="X1842" s="39" t="s">
        <v>25</v>
      </c>
      <c r="AA1842">
        <f t="shared" si="646"/>
        <v>41970</v>
      </c>
      <c r="AB1842" t="str">
        <f t="shared" si="647"/>
        <v>41970Murilo/Kassio77</v>
      </c>
      <c r="AC1842" s="52">
        <v>41970</v>
      </c>
      <c r="AD1842" s="53" t="s">
        <v>20</v>
      </c>
      <c r="AE1842" s="54">
        <v>77</v>
      </c>
      <c r="AF1842" s="51" t="str">
        <f t="shared" si="648"/>
        <v/>
      </c>
      <c r="AG1842" s="51">
        <f t="shared" si="649"/>
        <v>0</v>
      </c>
      <c r="AH1842" s="51">
        <f t="shared" si="650"/>
        <v>0</v>
      </c>
      <c r="AI1842" s="51">
        <f t="shared" si="651"/>
        <v>29.604711999999999</v>
      </c>
      <c r="AJ1842" s="51">
        <f t="shared" si="652"/>
        <v>36.479773999999999</v>
      </c>
      <c r="AK1842" s="51">
        <f t="shared" si="653"/>
        <v>33.102134999999997</v>
      </c>
      <c r="AL1842" s="51">
        <f t="shared" si="654"/>
        <v>32.431399999999996</v>
      </c>
      <c r="AM1842" s="51">
        <f t="shared" si="655"/>
        <v>37.748286999999998</v>
      </c>
      <c r="AN1842" s="51">
        <f t="shared" si="656"/>
        <v>26.908846</v>
      </c>
      <c r="AO1842" s="51">
        <f t="shared" si="657"/>
        <v>28.621839999999999</v>
      </c>
      <c r="AP1842" s="51">
        <f t="shared" si="658"/>
        <v>36.479773999999999</v>
      </c>
      <c r="AQ1842" s="51">
        <f t="shared" si="659"/>
        <v>40.348948999999998</v>
      </c>
      <c r="AR1842" s="51">
        <f t="shared" si="660"/>
        <v>40.183948999999998</v>
      </c>
      <c r="AS1842" s="51">
        <f t="shared" si="661"/>
        <v>36.244323999999999</v>
      </c>
      <c r="AT1842" s="51">
        <f t="shared" si="662"/>
        <v>39.038032999999999</v>
      </c>
      <c r="AU1842" s="51">
        <f t="shared" si="663"/>
        <v>37.988486999999999</v>
      </c>
      <c r="AV1842" s="51">
        <f t="shared" si="664"/>
        <v>40.762917000000002</v>
      </c>
      <c r="AY1842">
        <v>42390</v>
      </c>
      <c r="AZ1842">
        <v>42390</v>
      </c>
      <c r="BA1842" t="s">
        <v>29</v>
      </c>
      <c r="BB1842" s="1">
        <f t="shared" si="645"/>
        <v>42390</v>
      </c>
    </row>
    <row r="1843" spans="1:54">
      <c r="A1843" t="str">
        <f t="shared" si="665"/>
        <v>41732Leandro64</v>
      </c>
      <c r="B1843" s="50">
        <v>41732.69</v>
      </c>
      <c r="C1843" s="44">
        <f t="shared" si="666"/>
        <v>41732</v>
      </c>
      <c r="D1843" s="45" t="s">
        <v>28</v>
      </c>
      <c r="E1843" s="42">
        <v>64</v>
      </c>
      <c r="G1843" s="49" t="e">
        <f>VLOOKUP(C1843,#REF!,2,0)</f>
        <v>#REF!</v>
      </c>
      <c r="I1843" s="39" t="s">
        <v>25</v>
      </c>
      <c r="J1843" s="39">
        <v>7.0611486077231165</v>
      </c>
      <c r="K1843" s="39">
        <v>37.751051712033558</v>
      </c>
      <c r="L1843" s="39">
        <v>29.394988201374424</v>
      </c>
      <c r="M1843" s="39">
        <v>7.4887396824849759</v>
      </c>
      <c r="N1843" s="39">
        <v>9.6534585147676193</v>
      </c>
      <c r="O1843" s="39">
        <v>44.410599110723645</v>
      </c>
      <c r="P1843" s="39">
        <v>50.291844871824821</v>
      </c>
      <c r="Q1843" s="39">
        <v>47.305386652263373</v>
      </c>
      <c r="R1843" s="39">
        <v>57.391604277226172</v>
      </c>
      <c r="S1843" s="39" t="s">
        <v>25</v>
      </c>
      <c r="T1843" s="39" t="s">
        <v>25</v>
      </c>
      <c r="U1843" s="39" t="s">
        <v>25</v>
      </c>
      <c r="V1843" s="39" t="s">
        <v>25</v>
      </c>
      <c r="W1843" s="39" t="s">
        <v>25</v>
      </c>
      <c r="X1843" s="39" t="s">
        <v>25</v>
      </c>
      <c r="AA1843">
        <f t="shared" si="646"/>
        <v>41971</v>
      </c>
      <c r="AB1843" t="str">
        <f t="shared" si="647"/>
        <v>41971Murilo/Kassio77</v>
      </c>
      <c r="AC1843" s="52">
        <v>41971</v>
      </c>
      <c r="AD1843" s="53" t="s">
        <v>20</v>
      </c>
      <c r="AE1843" s="54">
        <v>77</v>
      </c>
      <c r="AF1843" s="51" t="str">
        <f t="shared" si="648"/>
        <v/>
      </c>
      <c r="AG1843" s="51">
        <f t="shared" si="649"/>
        <v>0</v>
      </c>
      <c r="AH1843" s="51">
        <f t="shared" si="650"/>
        <v>0</v>
      </c>
      <c r="AI1843" s="51">
        <f t="shared" si="651"/>
        <v>30.031096000000002</v>
      </c>
      <c r="AJ1843" s="51">
        <f t="shared" si="652"/>
        <v>35.853580000000001</v>
      </c>
      <c r="AK1843" s="51">
        <f t="shared" si="653"/>
        <v>30.460581000000001</v>
      </c>
      <c r="AL1843" s="51">
        <f t="shared" si="654"/>
        <v>31.547816999999998</v>
      </c>
      <c r="AM1843" s="51">
        <f t="shared" si="655"/>
        <v>37.032131</v>
      </c>
      <c r="AN1843" s="51">
        <f t="shared" si="656"/>
        <v>25.054773000000001</v>
      </c>
      <c r="AO1843" s="51">
        <f t="shared" si="657"/>
        <v>26.774146999999999</v>
      </c>
      <c r="AP1843" s="51">
        <f t="shared" si="658"/>
        <v>34.540657000000003</v>
      </c>
      <c r="AQ1843" s="51">
        <f t="shared" si="659"/>
        <v>38.794598000000001</v>
      </c>
      <c r="AR1843" s="51">
        <f t="shared" si="660"/>
        <v>38.551903000000003</v>
      </c>
      <c r="AS1843" s="51">
        <f t="shared" si="661"/>
        <v>34.464176000000002</v>
      </c>
      <c r="AT1843" s="51">
        <f t="shared" si="662"/>
        <v>37.748286999999998</v>
      </c>
      <c r="AU1843" s="51">
        <f t="shared" si="663"/>
        <v>38.149062999999998</v>
      </c>
      <c r="AV1843" s="51">
        <f t="shared" si="664"/>
        <v>40.762917000000002</v>
      </c>
      <c r="AY1843">
        <v>42392</v>
      </c>
      <c r="AZ1843">
        <v>42392</v>
      </c>
      <c r="BA1843" t="s">
        <v>29</v>
      </c>
      <c r="BB1843" s="1">
        <f t="shared" si="645"/>
        <v>42392</v>
      </c>
    </row>
    <row r="1844" spans="1:54">
      <c r="A1844" t="str">
        <f t="shared" si="665"/>
        <v>41736Leandro64</v>
      </c>
      <c r="B1844" s="50">
        <v>41736.47</v>
      </c>
      <c r="C1844" s="44">
        <f t="shared" si="666"/>
        <v>41736</v>
      </c>
      <c r="D1844" s="45" t="s">
        <v>28</v>
      </c>
      <c r="E1844" s="42">
        <v>64</v>
      </c>
      <c r="G1844" s="49" t="e">
        <f>VLOOKUP(C1844,#REF!,2,0)</f>
        <v>#REF!</v>
      </c>
      <c r="I1844" s="39" t="s">
        <v>25</v>
      </c>
      <c r="J1844" s="39">
        <v>2.539198817553785</v>
      </c>
      <c r="K1844" s="39">
        <v>31.621971117182234</v>
      </c>
      <c r="L1844" s="39">
        <v>26.63987616391508</v>
      </c>
      <c r="M1844" s="39">
        <v>7.422011738585593</v>
      </c>
      <c r="N1844" s="39">
        <v>7.6572475258351345</v>
      </c>
      <c r="O1844" s="39">
        <v>41.766757803282054</v>
      </c>
      <c r="P1844" s="39">
        <v>50.659323731921098</v>
      </c>
      <c r="Q1844" s="39">
        <v>47.665713463761946</v>
      </c>
      <c r="R1844" s="39">
        <v>56.706877962207557</v>
      </c>
      <c r="S1844" s="39" t="s">
        <v>25</v>
      </c>
      <c r="T1844" s="39" t="s">
        <v>25</v>
      </c>
      <c r="U1844" s="39" t="s">
        <v>25</v>
      </c>
      <c r="V1844" s="39" t="s">
        <v>25</v>
      </c>
      <c r="W1844" s="39" t="s">
        <v>25</v>
      </c>
      <c r="X1844" s="39" t="s">
        <v>25</v>
      </c>
      <c r="AA1844">
        <f t="shared" si="646"/>
        <v>41974</v>
      </c>
      <c r="AB1844" t="str">
        <f t="shared" si="647"/>
        <v>41974Murilo/Kassio77</v>
      </c>
      <c r="AC1844" s="52">
        <v>41974</v>
      </c>
      <c r="AD1844" s="53" t="s">
        <v>20</v>
      </c>
      <c r="AE1844" s="54">
        <v>77</v>
      </c>
      <c r="AF1844" s="51" t="str">
        <f t="shared" si="648"/>
        <v/>
      </c>
      <c r="AG1844" s="51">
        <f t="shared" si="649"/>
        <v>0</v>
      </c>
      <c r="AH1844" s="51">
        <f t="shared" si="650"/>
        <v>0</v>
      </c>
      <c r="AI1844" s="51">
        <f t="shared" si="651"/>
        <v>25.315441</v>
      </c>
      <c r="AJ1844" s="51">
        <f t="shared" si="652"/>
        <v>31.620987</v>
      </c>
      <c r="AK1844" s="51">
        <f t="shared" si="653"/>
        <v>28.621839999999999</v>
      </c>
      <c r="AL1844" s="51">
        <f t="shared" si="654"/>
        <v>28.621839999999999</v>
      </c>
      <c r="AM1844" s="51">
        <f t="shared" si="655"/>
        <v>32.209347000000001</v>
      </c>
      <c r="AN1844" s="51">
        <f t="shared" si="656"/>
        <v>21.793571</v>
      </c>
      <c r="AO1844" s="51">
        <f t="shared" si="657"/>
        <v>23.646038000000001</v>
      </c>
      <c r="AP1844" s="51">
        <f t="shared" si="658"/>
        <v>30.388791999999999</v>
      </c>
      <c r="AQ1844" s="51">
        <f t="shared" si="659"/>
        <v>34.847389</v>
      </c>
      <c r="AR1844" s="51">
        <f t="shared" si="660"/>
        <v>34.083092000000001</v>
      </c>
      <c r="AS1844" s="51">
        <f t="shared" si="661"/>
        <v>30.460581000000001</v>
      </c>
      <c r="AT1844" s="51">
        <f t="shared" si="662"/>
        <v>33.704093999999998</v>
      </c>
      <c r="AU1844" s="51">
        <f t="shared" si="663"/>
        <v>34.464176000000002</v>
      </c>
      <c r="AV1844" s="51">
        <f t="shared" si="664"/>
        <v>36.794913999999999</v>
      </c>
      <c r="AY1844">
        <v>42424</v>
      </c>
      <c r="AZ1844">
        <v>42424</v>
      </c>
      <c r="BA1844" t="s">
        <v>29</v>
      </c>
      <c r="BB1844" s="1">
        <f t="shared" si="645"/>
        <v>42424</v>
      </c>
    </row>
    <row r="1845" spans="1:54">
      <c r="A1845" t="str">
        <f t="shared" si="665"/>
        <v>41738Leandro64</v>
      </c>
      <c r="B1845" s="50">
        <v>41738.620000000003</v>
      </c>
      <c r="C1845" s="44">
        <f t="shared" si="666"/>
        <v>41738</v>
      </c>
      <c r="D1845" s="45" t="s">
        <v>28</v>
      </c>
      <c r="E1845" s="42">
        <v>64</v>
      </c>
      <c r="G1845" s="49" t="e">
        <f>VLOOKUP(C1845,#REF!,2,0)</f>
        <v>#REF!</v>
      </c>
      <c r="I1845" s="39" t="s">
        <v>25</v>
      </c>
      <c r="J1845" s="39">
        <v>6.009661094895808</v>
      </c>
      <c r="K1845" s="39">
        <v>37.429681257237121</v>
      </c>
      <c r="L1845" s="39">
        <v>31.258217366669225</v>
      </c>
      <c r="M1845" s="39">
        <v>9.4618450404311254</v>
      </c>
      <c r="N1845" s="39">
        <v>9.4997148702685834</v>
      </c>
      <c r="O1845" s="39">
        <v>44.23480666802979</v>
      </c>
      <c r="P1845" s="39">
        <v>52.704026823176719</v>
      </c>
      <c r="Q1845" s="39">
        <v>51.399505628610406</v>
      </c>
      <c r="R1845" s="39">
        <v>58.174240373807038</v>
      </c>
      <c r="S1845" s="39" t="s">
        <v>25</v>
      </c>
      <c r="T1845" s="39" t="s">
        <v>25</v>
      </c>
      <c r="U1845" s="39" t="s">
        <v>25</v>
      </c>
      <c r="V1845" s="39" t="s">
        <v>25</v>
      </c>
      <c r="W1845" s="39" t="s">
        <v>25</v>
      </c>
      <c r="X1845" s="39" t="s">
        <v>25</v>
      </c>
      <c r="AA1845">
        <f t="shared" si="646"/>
        <v>41976</v>
      </c>
      <c r="AB1845" t="str">
        <f t="shared" si="647"/>
        <v>41976Murilo/Kassio77</v>
      </c>
      <c r="AC1845" s="52">
        <v>41976</v>
      </c>
      <c r="AD1845" s="53" t="s">
        <v>20</v>
      </c>
      <c r="AE1845" s="54">
        <v>77</v>
      </c>
      <c r="AF1845" s="51" t="str">
        <f t="shared" si="648"/>
        <v/>
      </c>
      <c r="AG1845" s="51">
        <f t="shared" si="649"/>
        <v>0</v>
      </c>
      <c r="AH1845" s="51">
        <f t="shared" si="650"/>
        <v>0</v>
      </c>
      <c r="AI1845" s="51">
        <f t="shared" si="651"/>
        <v>27.043897999999999</v>
      </c>
      <c r="AJ1845" s="51">
        <f t="shared" si="652"/>
        <v>31.547816999999998</v>
      </c>
      <c r="AK1845" s="51">
        <f t="shared" si="653"/>
        <v>27.930150999999999</v>
      </c>
      <c r="AL1845" s="51">
        <f t="shared" si="654"/>
        <v>28.621839999999999</v>
      </c>
      <c r="AM1845" s="51">
        <f t="shared" si="655"/>
        <v>31.620987</v>
      </c>
      <c r="AN1845" s="51">
        <f t="shared" si="656"/>
        <v>21.253294</v>
      </c>
      <c r="AO1845" s="51">
        <f t="shared" si="657"/>
        <v>22.833573999999999</v>
      </c>
      <c r="AP1845" s="51">
        <f t="shared" si="658"/>
        <v>30.245471999999999</v>
      </c>
      <c r="AQ1845" s="51">
        <f t="shared" si="659"/>
        <v>34.464176000000002</v>
      </c>
      <c r="AR1845" s="51">
        <f t="shared" si="660"/>
        <v>32.952477000000002</v>
      </c>
      <c r="AS1845" s="51">
        <f t="shared" si="661"/>
        <v>29.392672999999998</v>
      </c>
      <c r="AT1845" s="51">
        <f t="shared" si="662"/>
        <v>33.027275000000003</v>
      </c>
      <c r="AU1845" s="51">
        <f t="shared" si="663"/>
        <v>33.779738999999999</v>
      </c>
      <c r="AV1845" s="51">
        <f t="shared" si="664"/>
        <v>36.322754000000003</v>
      </c>
      <c r="AY1845">
        <v>42430</v>
      </c>
      <c r="AZ1845">
        <v>42430</v>
      </c>
      <c r="BA1845" t="s">
        <v>29</v>
      </c>
      <c r="BB1845" s="1">
        <f t="shared" si="645"/>
        <v>42430</v>
      </c>
    </row>
    <row r="1846" spans="1:54">
      <c r="A1846" t="str">
        <f t="shared" si="665"/>
        <v>41739Leandro64</v>
      </c>
      <c r="B1846" s="50">
        <v>41739.370000000003</v>
      </c>
      <c r="C1846" s="44">
        <f t="shared" si="666"/>
        <v>41739</v>
      </c>
      <c r="D1846" s="45" t="s">
        <v>28</v>
      </c>
      <c r="E1846" s="42">
        <v>64</v>
      </c>
      <c r="G1846" s="49" t="e">
        <f>VLOOKUP(C1846,#REF!,2,0)</f>
        <v>#REF!</v>
      </c>
      <c r="I1846" s="39" t="s">
        <v>25</v>
      </c>
      <c r="J1846" s="39">
        <v>7.6572475258351345</v>
      </c>
      <c r="K1846" s="39">
        <v>40.681883767285562</v>
      </c>
      <c r="L1846" s="39">
        <v>34.008235439891195</v>
      </c>
      <c r="M1846" s="39">
        <v>10.649355303665935</v>
      </c>
      <c r="N1846" s="39">
        <v>11.187348198259393</v>
      </c>
      <c r="O1846" s="39">
        <v>46.863085043029756</v>
      </c>
      <c r="P1846" s="39">
        <v>54.500010523131486</v>
      </c>
      <c r="Q1846" s="39">
        <v>53.738394931446308</v>
      </c>
      <c r="R1846" s="39">
        <v>59.354613984772023</v>
      </c>
      <c r="S1846" s="39" t="s">
        <v>25</v>
      </c>
      <c r="T1846" s="39" t="s">
        <v>25</v>
      </c>
      <c r="U1846" s="39" t="s">
        <v>25</v>
      </c>
      <c r="V1846" s="39" t="s">
        <v>25</v>
      </c>
      <c r="W1846" s="39" t="s">
        <v>25</v>
      </c>
      <c r="X1846" s="39" t="s">
        <v>25</v>
      </c>
      <c r="AA1846">
        <f t="shared" si="646"/>
        <v>41978</v>
      </c>
      <c r="AB1846" t="str">
        <f t="shared" si="647"/>
        <v>41978Murilo/Kassio77</v>
      </c>
      <c r="AC1846" s="52">
        <v>41978</v>
      </c>
      <c r="AD1846" s="53" t="s">
        <v>20</v>
      </c>
      <c r="AE1846" s="54">
        <v>77</v>
      </c>
      <c r="AF1846" s="51" t="str">
        <f t="shared" si="648"/>
        <v/>
      </c>
      <c r="AG1846" s="51">
        <f t="shared" si="649"/>
        <v>0</v>
      </c>
      <c r="AH1846" s="51">
        <f t="shared" si="650"/>
        <v>0</v>
      </c>
      <c r="AI1846" s="51">
        <f t="shared" si="651"/>
        <v>23.583013999999999</v>
      </c>
      <c r="AJ1846" s="51">
        <f t="shared" si="652"/>
        <v>29.746500000000001</v>
      </c>
      <c r="AK1846" s="51">
        <f t="shared" si="653"/>
        <v>26.908846</v>
      </c>
      <c r="AL1846" s="51">
        <f t="shared" si="654"/>
        <v>26.505780999999999</v>
      </c>
      <c r="AM1846" s="51">
        <f t="shared" si="655"/>
        <v>29.959826</v>
      </c>
      <c r="AN1846" s="51">
        <f t="shared" si="656"/>
        <v>20.020527000000001</v>
      </c>
      <c r="AO1846" s="51">
        <f t="shared" si="657"/>
        <v>21.914597000000001</v>
      </c>
      <c r="AP1846" s="51">
        <f t="shared" si="658"/>
        <v>28.067778000000001</v>
      </c>
      <c r="AQ1846" s="51">
        <f t="shared" si="659"/>
        <v>32.877800000000001</v>
      </c>
      <c r="AR1846" s="51">
        <f t="shared" si="660"/>
        <v>31.620987</v>
      </c>
      <c r="AS1846" s="51">
        <f t="shared" si="661"/>
        <v>28.691483999999999</v>
      </c>
      <c r="AT1846" s="51">
        <f t="shared" si="662"/>
        <v>32.135517</v>
      </c>
      <c r="AU1846" s="51">
        <f t="shared" si="663"/>
        <v>33.027275000000003</v>
      </c>
      <c r="AV1846" s="51">
        <f t="shared" si="664"/>
        <v>35.542458000000003</v>
      </c>
      <c r="AY1846">
        <v>42198</v>
      </c>
      <c r="AZ1846">
        <v>42198</v>
      </c>
      <c r="BA1846" t="s">
        <v>29</v>
      </c>
      <c r="BB1846" s="1">
        <f t="shared" si="645"/>
        <v>42198</v>
      </c>
    </row>
    <row r="1847" spans="1:54">
      <c r="A1847" t="str">
        <f t="shared" si="665"/>
        <v>41740Leandro64</v>
      </c>
      <c r="B1847" s="50">
        <v>41740.699999999997</v>
      </c>
      <c r="C1847" s="44">
        <f t="shared" si="666"/>
        <v>41740</v>
      </c>
      <c r="D1847" s="45" t="s">
        <v>28</v>
      </c>
      <c r="E1847" s="42">
        <v>64</v>
      </c>
      <c r="G1847" s="49" t="e">
        <f>VLOOKUP(C1847,#REF!,2,0)</f>
        <v>#REF!</v>
      </c>
      <c r="I1847" s="39" t="s">
        <v>25</v>
      </c>
      <c r="J1847" s="39">
        <v>5.029045276677774</v>
      </c>
      <c r="K1847" s="39">
        <v>38.229901893123383</v>
      </c>
      <c r="L1847" s="39">
        <v>32.432258913868395</v>
      </c>
      <c r="M1847" s="39">
        <v>10.124808638237417</v>
      </c>
      <c r="N1847" s="39">
        <v>9.4618450404311254</v>
      </c>
      <c r="O1847" s="39">
        <v>44.494917181414905</v>
      </c>
      <c r="P1847" s="39">
        <v>53.360348705818694</v>
      </c>
      <c r="Q1847" s="39">
        <v>54.403283583527774</v>
      </c>
      <c r="R1847" s="39">
        <v>59.751544869486736</v>
      </c>
      <c r="S1847" s="39" t="s">
        <v>25</v>
      </c>
      <c r="T1847" s="39" t="s">
        <v>25</v>
      </c>
      <c r="U1847" s="39" t="s">
        <v>25</v>
      </c>
      <c r="V1847" s="39" t="s">
        <v>25</v>
      </c>
      <c r="W1847" s="39" t="s">
        <v>25</v>
      </c>
      <c r="X1847" s="39" t="s">
        <v>25</v>
      </c>
      <c r="AA1847">
        <f t="shared" si="646"/>
        <v>41981</v>
      </c>
      <c r="AB1847" t="str">
        <f t="shared" si="647"/>
        <v>41981Murilo/Kassio77</v>
      </c>
      <c r="AC1847" s="52">
        <v>41981</v>
      </c>
      <c r="AD1847" s="53" t="s">
        <v>20</v>
      </c>
      <c r="AE1847" s="54">
        <v>77</v>
      </c>
      <c r="AF1847" s="51" t="str">
        <f t="shared" si="648"/>
        <v/>
      </c>
      <c r="AG1847" s="51">
        <f t="shared" si="649"/>
        <v>0</v>
      </c>
      <c r="AH1847" s="51">
        <f t="shared" si="650"/>
        <v>0</v>
      </c>
      <c r="AI1847" s="51">
        <f t="shared" si="651"/>
        <v>20.544087999999999</v>
      </c>
      <c r="AJ1847" s="51">
        <f t="shared" si="652"/>
        <v>26.172321</v>
      </c>
      <c r="AK1847" s="51">
        <f t="shared" si="653"/>
        <v>24.730868999999998</v>
      </c>
      <c r="AL1847" s="51">
        <f t="shared" si="654"/>
        <v>25.315441</v>
      </c>
      <c r="AM1847" s="51">
        <f t="shared" si="655"/>
        <v>28.067778000000001</v>
      </c>
      <c r="AN1847" s="51">
        <f t="shared" si="656"/>
        <v>18.659481</v>
      </c>
      <c r="AO1847" s="51">
        <f t="shared" si="657"/>
        <v>21.432604000000001</v>
      </c>
      <c r="AP1847" s="51">
        <f t="shared" si="658"/>
        <v>27.451124</v>
      </c>
      <c r="AQ1847" s="51">
        <f t="shared" si="659"/>
        <v>32.135517</v>
      </c>
      <c r="AR1847" s="51">
        <f t="shared" si="660"/>
        <v>31.038038</v>
      </c>
      <c r="AS1847" s="51">
        <f t="shared" si="661"/>
        <v>27.792849</v>
      </c>
      <c r="AT1847" s="51">
        <f t="shared" si="662"/>
        <v>31.840954</v>
      </c>
      <c r="AU1847" s="51">
        <f t="shared" si="663"/>
        <v>33.027275000000003</v>
      </c>
      <c r="AV1847" s="51">
        <f t="shared" si="664"/>
        <v>35.232684999999996</v>
      </c>
      <c r="AY1847">
        <v>42199</v>
      </c>
      <c r="AZ1847">
        <v>42199</v>
      </c>
      <c r="BA1847" t="s">
        <v>29</v>
      </c>
      <c r="BB1847" s="1">
        <f t="shared" si="645"/>
        <v>42199</v>
      </c>
    </row>
    <row r="1848" spans="1:54">
      <c r="A1848" t="str">
        <f t="shared" si="665"/>
        <v>41745Leandro64</v>
      </c>
      <c r="B1848" s="50">
        <v>41745.71</v>
      </c>
      <c r="C1848" s="44">
        <f t="shared" si="666"/>
        <v>41745</v>
      </c>
      <c r="D1848" s="45" t="s">
        <v>28</v>
      </c>
      <c r="E1848" s="42">
        <v>64</v>
      </c>
      <c r="G1848" s="49" t="e">
        <f>VLOOKUP(C1848,#REF!,2,0)</f>
        <v>#REF!</v>
      </c>
      <c r="I1848" s="39" t="s">
        <v>25</v>
      </c>
      <c r="J1848" s="39">
        <v>7.7595761951428459</v>
      </c>
      <c r="K1848" s="39">
        <v>39.446617140753638</v>
      </c>
      <c r="L1848" s="39">
        <v>34.084942477374447</v>
      </c>
      <c r="M1848" s="39">
        <v>4.7416024920919817</v>
      </c>
      <c r="N1848" s="39">
        <v>10.48509942420027</v>
      </c>
      <c r="O1848" s="39">
        <v>44.23480666802979</v>
      </c>
      <c r="P1848" s="39">
        <v>50.843734494581753</v>
      </c>
      <c r="Q1848" s="39">
        <v>59.354613984772023</v>
      </c>
      <c r="R1848" s="39">
        <v>62.258285240604295</v>
      </c>
      <c r="S1848" s="39" t="s">
        <v>25</v>
      </c>
      <c r="T1848" s="39" t="s">
        <v>25</v>
      </c>
      <c r="U1848" s="39" t="s">
        <v>25</v>
      </c>
      <c r="V1848" s="39" t="s">
        <v>25</v>
      </c>
      <c r="W1848" s="39" t="s">
        <v>25</v>
      </c>
      <c r="X1848" s="39" t="s">
        <v>25</v>
      </c>
      <c r="AA1848">
        <f t="shared" si="646"/>
        <v>41984</v>
      </c>
      <c r="AB1848" t="str">
        <f t="shared" si="647"/>
        <v>41984Murilo/Kassio77</v>
      </c>
      <c r="AC1848" s="52">
        <v>41984</v>
      </c>
      <c r="AD1848" s="53" t="s">
        <v>20</v>
      </c>
      <c r="AE1848" s="54">
        <v>77</v>
      </c>
      <c r="AF1848" s="51" t="str">
        <f t="shared" si="648"/>
        <v/>
      </c>
      <c r="AG1848" s="51">
        <f t="shared" si="649"/>
        <v>0</v>
      </c>
      <c r="AH1848" s="51">
        <f t="shared" si="650"/>
        <v>0</v>
      </c>
      <c r="AI1848" s="51">
        <f t="shared" si="651"/>
        <v>29.322168000000001</v>
      </c>
      <c r="AJ1848" s="51">
        <f t="shared" si="652"/>
        <v>34.770592000000001</v>
      </c>
      <c r="AK1848" s="51">
        <f t="shared" si="653"/>
        <v>32.803176999999998</v>
      </c>
      <c r="AL1848" s="51">
        <f t="shared" si="654"/>
        <v>32.728637999999997</v>
      </c>
      <c r="AM1848" s="51">
        <f t="shared" si="655"/>
        <v>38.471161000000002</v>
      </c>
      <c r="AN1848" s="51">
        <f t="shared" si="656"/>
        <v>26.505780999999999</v>
      </c>
      <c r="AO1848" s="51">
        <f t="shared" si="657"/>
        <v>28.205767000000002</v>
      </c>
      <c r="AP1848" s="51">
        <f t="shared" si="658"/>
        <v>31.401717999999999</v>
      </c>
      <c r="AQ1848" s="51">
        <f t="shared" si="659"/>
        <v>30.820837000000001</v>
      </c>
      <c r="AR1848" s="51">
        <f t="shared" si="660"/>
        <v>28.970938</v>
      </c>
      <c r="AS1848" s="51">
        <f t="shared" si="661"/>
        <v>26.639799</v>
      </c>
      <c r="AT1848" s="51">
        <f t="shared" si="662"/>
        <v>30.532489999999999</v>
      </c>
      <c r="AU1848" s="51">
        <f t="shared" si="663"/>
        <v>32.357277000000003</v>
      </c>
      <c r="AV1848" s="51">
        <f t="shared" si="664"/>
        <v>34.464176000000002</v>
      </c>
      <c r="AY1848">
        <v>42226</v>
      </c>
      <c r="AZ1848">
        <v>42226</v>
      </c>
      <c r="BA1848" t="s">
        <v>29</v>
      </c>
      <c r="BB1848" s="1">
        <f t="shared" si="645"/>
        <v>42226</v>
      </c>
    </row>
    <row r="1849" spans="1:54">
      <c r="A1849" t="str">
        <f t="shared" si="665"/>
        <v>41750Leandro64</v>
      </c>
      <c r="B1849" s="50">
        <v>41750.449999999997</v>
      </c>
      <c r="C1849" s="44">
        <f t="shared" si="666"/>
        <v>41750</v>
      </c>
      <c r="D1849" s="45" t="s">
        <v>28</v>
      </c>
      <c r="E1849" s="42">
        <v>64</v>
      </c>
      <c r="G1849" s="49" t="e">
        <f>VLOOKUP(C1849,#REF!,2,0)</f>
        <v>#REF!</v>
      </c>
      <c r="I1849" s="39" t="s">
        <v>25</v>
      </c>
      <c r="J1849" s="39">
        <v>5.4090992292962197</v>
      </c>
      <c r="K1849" s="39">
        <v>35.542784362635231</v>
      </c>
      <c r="L1849" s="39">
        <v>29.960630635232683</v>
      </c>
      <c r="M1849" s="39">
        <v>3.7134968438373797</v>
      </c>
      <c r="N1849" s="39">
        <v>10.164431393335036</v>
      </c>
      <c r="O1849" s="39">
        <v>42.863484741931728</v>
      </c>
      <c r="P1849" s="39">
        <v>49.196393675108745</v>
      </c>
      <c r="Q1849" s="39">
        <v>58.468891202704079</v>
      </c>
      <c r="R1849" s="39">
        <v>61.955324869094902</v>
      </c>
      <c r="S1849" s="39" t="s">
        <v>25</v>
      </c>
      <c r="T1849" s="39" t="s">
        <v>25</v>
      </c>
      <c r="U1849" s="39" t="s">
        <v>25</v>
      </c>
      <c r="V1849" s="39" t="s">
        <v>25</v>
      </c>
      <c r="W1849" s="39" t="s">
        <v>25</v>
      </c>
      <c r="X1849" s="39" t="s">
        <v>25</v>
      </c>
      <c r="AA1849">
        <f t="shared" si="646"/>
        <v>41987</v>
      </c>
      <c r="AB1849" t="str">
        <f t="shared" si="647"/>
        <v>41987Murilo/Kassio77</v>
      </c>
      <c r="AC1849" s="52">
        <v>41987</v>
      </c>
      <c r="AD1849" s="53" t="s">
        <v>20</v>
      </c>
      <c r="AE1849" s="54">
        <v>77</v>
      </c>
      <c r="AF1849" s="51" t="str">
        <f t="shared" si="648"/>
        <v/>
      </c>
      <c r="AG1849" s="51">
        <f t="shared" si="649"/>
        <v>0</v>
      </c>
      <c r="AH1849" s="51">
        <f t="shared" si="650"/>
        <v>0</v>
      </c>
      <c r="AI1849" s="51">
        <f t="shared" si="651"/>
        <v>29.604711999999999</v>
      </c>
      <c r="AJ1849" s="51">
        <f t="shared" si="652"/>
        <v>35.931556999999998</v>
      </c>
      <c r="AK1849" s="51">
        <f t="shared" si="653"/>
        <v>32.209347000000001</v>
      </c>
      <c r="AL1849" s="51">
        <f t="shared" si="654"/>
        <v>31.620987</v>
      </c>
      <c r="AM1849" s="51">
        <f t="shared" si="655"/>
        <v>36.952976</v>
      </c>
      <c r="AN1849" s="51">
        <f t="shared" si="656"/>
        <v>28.136752999999999</v>
      </c>
      <c r="AO1849" s="51">
        <f t="shared" si="657"/>
        <v>28.482813</v>
      </c>
      <c r="AP1849" s="51">
        <f t="shared" si="658"/>
        <v>32.952477000000002</v>
      </c>
      <c r="AQ1849" s="51">
        <f t="shared" si="659"/>
        <v>38.875652000000002</v>
      </c>
      <c r="AR1849" s="51">
        <f t="shared" si="660"/>
        <v>40.183948999999998</v>
      </c>
      <c r="AS1849" s="51">
        <f t="shared" si="661"/>
        <v>38.471161000000002</v>
      </c>
      <c r="AT1849" s="51">
        <f t="shared" si="662"/>
        <v>39.038032999999999</v>
      </c>
      <c r="AU1849" s="51">
        <f t="shared" si="663"/>
        <v>38.713603999999997</v>
      </c>
      <c r="AV1849" s="51">
        <f t="shared" si="664"/>
        <v>41.345923999999997</v>
      </c>
      <c r="AY1849">
        <v>42229</v>
      </c>
      <c r="AZ1849">
        <v>42229</v>
      </c>
      <c r="BA1849" t="s">
        <v>29</v>
      </c>
      <c r="BB1849" s="1">
        <f t="shared" si="645"/>
        <v>42229</v>
      </c>
    </row>
    <row r="1850" spans="1:54">
      <c r="A1850" t="str">
        <f t="shared" si="665"/>
        <v>41752Leandro64</v>
      </c>
      <c r="B1850" s="50">
        <v>41752.620000000003</v>
      </c>
      <c r="C1850" s="44">
        <f t="shared" si="666"/>
        <v>41752</v>
      </c>
      <c r="D1850" s="45" t="s">
        <v>28</v>
      </c>
      <c r="E1850" s="42">
        <v>64</v>
      </c>
      <c r="G1850" s="49" t="e">
        <f>VLOOKUP(C1850,#REF!,2,0)</f>
        <v>#REF!</v>
      </c>
      <c r="I1850" s="39" t="s">
        <v>25</v>
      </c>
      <c r="J1850" s="39">
        <v>6.7100904882979435</v>
      </c>
      <c r="K1850" s="39">
        <v>38.716215636246979</v>
      </c>
      <c r="L1850" s="39">
        <v>32.655651188840409</v>
      </c>
      <c r="M1850" s="39">
        <v>4.1971041936655018</v>
      </c>
      <c r="N1850" s="39">
        <v>9.6918390548542828</v>
      </c>
      <c r="O1850" s="39">
        <v>42.271900535722438</v>
      </c>
      <c r="P1850" s="39">
        <v>48.56305306613595</v>
      </c>
      <c r="Q1850" s="39">
        <v>57.391604277226172</v>
      </c>
      <c r="R1850" s="39">
        <v>60.650179673091493</v>
      </c>
      <c r="S1850" s="39" t="s">
        <v>25</v>
      </c>
      <c r="T1850" s="39" t="s">
        <v>25</v>
      </c>
      <c r="U1850" s="39" t="s">
        <v>25</v>
      </c>
      <c r="V1850" s="39" t="s">
        <v>25</v>
      </c>
      <c r="W1850" s="39" t="s">
        <v>25</v>
      </c>
      <c r="X1850" s="39" t="s">
        <v>25</v>
      </c>
      <c r="AA1850">
        <f t="shared" si="646"/>
        <v>41995</v>
      </c>
      <c r="AB1850" t="str">
        <f t="shared" si="647"/>
        <v>41995Murilo/Kassio77</v>
      </c>
      <c r="AC1850" s="52">
        <v>41995</v>
      </c>
      <c r="AD1850" s="53" t="s">
        <v>20</v>
      </c>
      <c r="AE1850" s="54">
        <v>77</v>
      </c>
      <c r="AF1850" s="51" t="str">
        <f t="shared" si="648"/>
        <v/>
      </c>
      <c r="AG1850" s="51">
        <f t="shared" si="649"/>
        <v>0</v>
      </c>
      <c r="AH1850" s="51">
        <f t="shared" si="650"/>
        <v>0</v>
      </c>
      <c r="AI1850" s="51">
        <f t="shared" si="651"/>
        <v>27.930150999999999</v>
      </c>
      <c r="AJ1850" s="51">
        <f t="shared" si="652"/>
        <v>35.620097999999999</v>
      </c>
      <c r="AK1850" s="51">
        <f t="shared" si="653"/>
        <v>31.988050000000001</v>
      </c>
      <c r="AL1850" s="51">
        <f t="shared" si="654"/>
        <v>32.061729</v>
      </c>
      <c r="AM1850" s="51">
        <f t="shared" si="655"/>
        <v>36.087780000000002</v>
      </c>
      <c r="AN1850" s="51">
        <f t="shared" si="656"/>
        <v>25.250136999999999</v>
      </c>
      <c r="AO1850" s="51">
        <f t="shared" si="657"/>
        <v>27.519283000000001</v>
      </c>
      <c r="AP1850" s="51">
        <f t="shared" si="658"/>
        <v>34.387813999999999</v>
      </c>
      <c r="AQ1850" s="51">
        <f t="shared" si="659"/>
        <v>37.748286999999998</v>
      </c>
      <c r="AR1850" s="51">
        <f t="shared" si="660"/>
        <v>37.349601999999997</v>
      </c>
      <c r="AS1850" s="51">
        <f t="shared" si="661"/>
        <v>34.387813999999999</v>
      </c>
      <c r="AT1850" s="51">
        <f t="shared" si="662"/>
        <v>36.873905000000001</v>
      </c>
      <c r="AU1850" s="51">
        <f t="shared" si="663"/>
        <v>36.401234000000002</v>
      </c>
      <c r="AV1850" s="51">
        <f t="shared" si="664"/>
        <v>39.608974000000003</v>
      </c>
      <c r="AY1850">
        <v>42232</v>
      </c>
      <c r="AZ1850">
        <v>42232</v>
      </c>
      <c r="BA1850" t="s">
        <v>29</v>
      </c>
      <c r="BB1850" s="1">
        <f t="shared" si="645"/>
        <v>42232</v>
      </c>
    </row>
    <row r="1851" spans="1:54">
      <c r="A1851" t="str">
        <f t="shared" si="665"/>
        <v>41754Leandro64</v>
      </c>
      <c r="B1851" s="50">
        <v>41754.53</v>
      </c>
      <c r="C1851" s="44">
        <f t="shared" si="666"/>
        <v>41754</v>
      </c>
      <c r="D1851" s="45" t="s">
        <v>28</v>
      </c>
      <c r="E1851" s="42">
        <v>64</v>
      </c>
      <c r="G1851" s="49" t="e">
        <f>VLOOKUP(C1851,#REF!,2,0)</f>
        <v>#REF!</v>
      </c>
      <c r="I1851" s="39" t="s">
        <v>25</v>
      </c>
      <c r="J1851" s="39">
        <v>6.7412538142031426</v>
      </c>
      <c r="K1851" s="39">
        <v>39.203199785224641</v>
      </c>
      <c r="L1851" s="39">
        <v>32.730305529349842</v>
      </c>
      <c r="M1851" s="39">
        <v>4.0319692002883061</v>
      </c>
      <c r="N1851" s="39">
        <v>9.8476998752516032</v>
      </c>
      <c r="O1851" s="39">
        <v>42.101952095192772</v>
      </c>
      <c r="P1851" s="39">
        <v>48.56305306613595</v>
      </c>
      <c r="Q1851" s="39">
        <v>57.196064955755901</v>
      </c>
      <c r="R1851" s="39">
        <v>60.447281279842805</v>
      </c>
      <c r="S1851" s="39" t="s">
        <v>25</v>
      </c>
      <c r="T1851" s="39" t="s">
        <v>25</v>
      </c>
      <c r="U1851" s="39" t="s">
        <v>25</v>
      </c>
      <c r="V1851" s="39" t="s">
        <v>25</v>
      </c>
      <c r="W1851" s="39" t="s">
        <v>25</v>
      </c>
      <c r="X1851" s="39" t="s">
        <v>25</v>
      </c>
      <c r="AA1851">
        <f t="shared" si="646"/>
        <v>42001</v>
      </c>
      <c r="AB1851" t="str">
        <f t="shared" si="647"/>
        <v>42001Murilo/Kassio77</v>
      </c>
      <c r="AC1851" s="52">
        <v>42001</v>
      </c>
      <c r="AD1851" s="53" t="s">
        <v>20</v>
      </c>
      <c r="AE1851" s="54">
        <v>77</v>
      </c>
      <c r="AF1851" s="51" t="str">
        <f t="shared" si="648"/>
        <v/>
      </c>
      <c r="AG1851" s="51">
        <f t="shared" si="649"/>
        <v>0</v>
      </c>
      <c r="AH1851" s="51">
        <f t="shared" si="650"/>
        <v>0</v>
      </c>
      <c r="AI1851" s="51">
        <f t="shared" si="651"/>
        <v>23.394455000000001</v>
      </c>
      <c r="AJ1851" s="51">
        <f t="shared" si="652"/>
        <v>32.579844999999999</v>
      </c>
      <c r="AK1851" s="51">
        <f t="shared" si="653"/>
        <v>29.392672999999998</v>
      </c>
      <c r="AL1851" s="51">
        <f t="shared" si="654"/>
        <v>29.111183</v>
      </c>
      <c r="AM1851" s="51">
        <f t="shared" si="655"/>
        <v>34.235270999999997</v>
      </c>
      <c r="AN1851" s="51">
        <f t="shared" si="656"/>
        <v>22.957595999999999</v>
      </c>
      <c r="AO1851" s="51">
        <f t="shared" si="657"/>
        <v>26.105858000000001</v>
      </c>
      <c r="AP1851" s="51">
        <f t="shared" si="658"/>
        <v>33.177067000000001</v>
      </c>
      <c r="AQ1851" s="51">
        <f t="shared" si="659"/>
        <v>37.828285000000001</v>
      </c>
      <c r="AR1851" s="51">
        <f t="shared" si="660"/>
        <v>36.479773999999999</v>
      </c>
      <c r="AS1851" s="51">
        <f t="shared" si="661"/>
        <v>33.855441999999996</v>
      </c>
      <c r="AT1851" s="51">
        <f t="shared" si="662"/>
        <v>37.908324999999998</v>
      </c>
      <c r="AU1851" s="51">
        <f t="shared" si="663"/>
        <v>38.149062999999998</v>
      </c>
      <c r="AV1851" s="51">
        <f t="shared" si="664"/>
        <v>40.762917000000002</v>
      </c>
      <c r="AY1851">
        <v>42233</v>
      </c>
      <c r="AZ1851">
        <v>42233</v>
      </c>
      <c r="BA1851" t="s">
        <v>29</v>
      </c>
      <c r="BB1851" s="1">
        <f t="shared" si="645"/>
        <v>42233</v>
      </c>
    </row>
    <row r="1852" spans="1:54">
      <c r="A1852" t="str">
        <f t="shared" si="665"/>
        <v>41757Leandro64</v>
      </c>
      <c r="B1852" s="50">
        <v>41757.449999999997</v>
      </c>
      <c r="C1852" s="44">
        <f t="shared" si="666"/>
        <v>41757</v>
      </c>
      <c r="D1852" s="45" t="s">
        <v>28</v>
      </c>
      <c r="E1852" s="42">
        <v>64</v>
      </c>
      <c r="G1852" s="49" t="e">
        <f>VLOOKUP(C1852,#REF!,2,0)</f>
        <v>#REF!</v>
      </c>
      <c r="I1852" s="39" t="s">
        <v>25</v>
      </c>
      <c r="J1852" s="39">
        <v>3.5600884908462764</v>
      </c>
      <c r="K1852" s="39">
        <v>38.070880302387359</v>
      </c>
      <c r="L1852" s="39">
        <v>29.960630635232683</v>
      </c>
      <c r="M1852" s="39">
        <v>4.564766017232567</v>
      </c>
      <c r="N1852" s="39">
        <v>7.7938733777304021</v>
      </c>
      <c r="O1852" s="39">
        <v>40.764941093102841</v>
      </c>
      <c r="P1852" s="39">
        <v>47.397254424230226</v>
      </c>
      <c r="Q1852" s="39">
        <v>56.323439081285699</v>
      </c>
      <c r="R1852" s="39">
        <v>59.452584242577863</v>
      </c>
      <c r="S1852" s="39" t="s">
        <v>25</v>
      </c>
      <c r="T1852" s="39" t="s">
        <v>25</v>
      </c>
      <c r="U1852" s="39" t="s">
        <v>25</v>
      </c>
      <c r="V1852" s="39" t="s">
        <v>25</v>
      </c>
      <c r="W1852" s="39" t="s">
        <v>25</v>
      </c>
      <c r="X1852" s="39" t="s">
        <v>25</v>
      </c>
      <c r="AA1852">
        <f t="shared" si="646"/>
        <v>42010</v>
      </c>
      <c r="AB1852" t="str">
        <f t="shared" si="647"/>
        <v>42010Murilo/Kassio77</v>
      </c>
      <c r="AC1852" s="52">
        <v>42010</v>
      </c>
      <c r="AD1852" s="53" t="s">
        <v>20</v>
      </c>
      <c r="AE1852" s="54">
        <v>77</v>
      </c>
      <c r="AF1852" s="51" t="str">
        <f t="shared" si="648"/>
        <v/>
      </c>
      <c r="AG1852" s="51">
        <f t="shared" si="649"/>
        <v>0</v>
      </c>
      <c r="AH1852" s="51">
        <f t="shared" si="650"/>
        <v>0</v>
      </c>
      <c r="AI1852" s="51">
        <f t="shared" si="651"/>
        <v>31.255997000000001</v>
      </c>
      <c r="AJ1852" s="51">
        <f t="shared" si="652"/>
        <v>36.166004000000001</v>
      </c>
      <c r="AK1852" s="51">
        <f t="shared" si="653"/>
        <v>33.027275000000003</v>
      </c>
      <c r="AL1852" s="51">
        <f t="shared" si="654"/>
        <v>35.078319999999998</v>
      </c>
      <c r="AM1852" s="51">
        <f t="shared" si="655"/>
        <v>38.229481</v>
      </c>
      <c r="AN1852" s="51">
        <f t="shared" si="656"/>
        <v>28.831005000000001</v>
      </c>
      <c r="AO1852" s="51">
        <f t="shared" si="657"/>
        <v>30.317093</v>
      </c>
      <c r="AP1852" s="51">
        <f t="shared" si="658"/>
        <v>38.068714</v>
      </c>
      <c r="AQ1852" s="51">
        <f t="shared" si="659"/>
        <v>41.429546000000002</v>
      </c>
      <c r="AR1852" s="51">
        <f t="shared" si="660"/>
        <v>41.76482</v>
      </c>
      <c r="AS1852" s="51">
        <f t="shared" si="661"/>
        <v>38.229481</v>
      </c>
      <c r="AT1852" s="51">
        <f t="shared" si="662"/>
        <v>41.262374999999999</v>
      </c>
      <c r="AU1852" s="51">
        <f t="shared" si="663"/>
        <v>40.019249000000002</v>
      </c>
      <c r="AV1852" s="51">
        <f t="shared" si="664"/>
        <v>42.608719000000001</v>
      </c>
      <c r="AY1852">
        <v>42235</v>
      </c>
      <c r="AZ1852">
        <v>42235</v>
      </c>
      <c r="BA1852" t="s">
        <v>29</v>
      </c>
      <c r="BB1852" s="1">
        <f t="shared" si="645"/>
        <v>42235</v>
      </c>
    </row>
    <row r="1853" spans="1:54">
      <c r="A1853" t="str">
        <f t="shared" si="665"/>
        <v>41759Leandro64</v>
      </c>
      <c r="B1853" s="50">
        <v>41759.550000000003</v>
      </c>
      <c r="C1853" s="44">
        <f t="shared" si="666"/>
        <v>41759</v>
      </c>
      <c r="D1853" s="45" t="s">
        <v>28</v>
      </c>
      <c r="E1853" s="42">
        <v>64</v>
      </c>
      <c r="G1853" s="49" t="e">
        <f>VLOOKUP(C1853,#REF!,2,0)</f>
        <v>#REF!</v>
      </c>
      <c r="I1853" s="39" t="s">
        <v>25</v>
      </c>
      <c r="J1853" s="39">
        <v>5.2712454398104489</v>
      </c>
      <c r="K1853" s="39">
        <v>35.621907547734033</v>
      </c>
      <c r="L1853" s="39">
        <v>29.606934460499193</v>
      </c>
      <c r="M1853" s="39">
        <v>3.7808716603235712</v>
      </c>
      <c r="N1853" s="39">
        <v>9.3475680644260173</v>
      </c>
      <c r="O1853" s="39">
        <v>41.098304169108744</v>
      </c>
      <c r="P1853" s="39">
        <v>47.038143186449069</v>
      </c>
      <c r="Q1853" s="39">
        <v>55.549192838688597</v>
      </c>
      <c r="R1853" s="39">
        <v>58.861856336628392</v>
      </c>
      <c r="S1853" s="39" t="s">
        <v>25</v>
      </c>
      <c r="T1853" s="39" t="s">
        <v>25</v>
      </c>
      <c r="U1853" s="39" t="s">
        <v>25</v>
      </c>
      <c r="V1853" s="39" t="s">
        <v>25</v>
      </c>
      <c r="W1853" s="39" t="s">
        <v>25</v>
      </c>
      <c r="X1853" s="39" t="s">
        <v>25</v>
      </c>
      <c r="AA1853">
        <f t="shared" si="646"/>
        <v>42012</v>
      </c>
      <c r="AB1853" t="str">
        <f t="shared" si="647"/>
        <v>42012Murilo/Kassio77</v>
      </c>
      <c r="AC1853" s="52">
        <v>42012</v>
      </c>
      <c r="AD1853" s="53" t="s">
        <v>20</v>
      </c>
      <c r="AE1853" s="54">
        <v>77</v>
      </c>
      <c r="AF1853" s="51" t="str">
        <f t="shared" si="648"/>
        <v/>
      </c>
      <c r="AG1853" s="51">
        <f t="shared" si="649"/>
        <v>0</v>
      </c>
      <c r="AH1853" s="51">
        <f t="shared" si="650"/>
        <v>0</v>
      </c>
      <c r="AI1853" s="51">
        <f t="shared" si="651"/>
        <v>27.315038999999999</v>
      </c>
      <c r="AJ1853" s="51">
        <f t="shared" si="652"/>
        <v>32.728637999999997</v>
      </c>
      <c r="AK1853" s="51">
        <f t="shared" si="653"/>
        <v>29.959826</v>
      </c>
      <c r="AL1853" s="51">
        <f t="shared" si="654"/>
        <v>29.322168000000001</v>
      </c>
      <c r="AM1853" s="51">
        <f t="shared" si="655"/>
        <v>34.387813999999999</v>
      </c>
      <c r="AN1853" s="51">
        <f t="shared" si="656"/>
        <v>25.315441</v>
      </c>
      <c r="AO1853" s="51">
        <f t="shared" si="657"/>
        <v>26.438934</v>
      </c>
      <c r="AP1853" s="51">
        <f t="shared" si="658"/>
        <v>31.988050000000001</v>
      </c>
      <c r="AQ1853" s="51">
        <f t="shared" si="659"/>
        <v>37.908324999999998</v>
      </c>
      <c r="AR1853" s="51">
        <f t="shared" si="660"/>
        <v>37.828285000000001</v>
      </c>
      <c r="AS1853" s="51">
        <f t="shared" si="661"/>
        <v>35.001258999999997</v>
      </c>
      <c r="AT1853" s="51">
        <f t="shared" si="662"/>
        <v>36.637206999999997</v>
      </c>
      <c r="AU1853" s="51">
        <f t="shared" si="663"/>
        <v>37.42915</v>
      </c>
      <c r="AV1853" s="51">
        <f t="shared" si="664"/>
        <v>39.937035000000002</v>
      </c>
      <c r="AY1853">
        <v>42241</v>
      </c>
      <c r="AZ1853">
        <v>42241</v>
      </c>
      <c r="BA1853" t="s">
        <v>29</v>
      </c>
      <c r="BB1853" s="1">
        <f t="shared" si="645"/>
        <v>42241</v>
      </c>
    </row>
    <row r="1854" spans="1:54">
      <c r="A1854" t="str">
        <f t="shared" si="665"/>
        <v>41760Leandro64</v>
      </c>
      <c r="B1854" s="50">
        <v>41760.410000000003</v>
      </c>
      <c r="C1854" s="44">
        <f t="shared" si="666"/>
        <v>41760</v>
      </c>
      <c r="D1854" s="45" t="s">
        <v>28</v>
      </c>
      <c r="E1854" s="42">
        <v>64</v>
      </c>
      <c r="G1854" s="49" t="e">
        <f>VLOOKUP(C1854,#REF!,2,0)</f>
        <v>#REF!</v>
      </c>
      <c r="I1854" s="39" t="s">
        <v>25</v>
      </c>
      <c r="J1854" s="39">
        <v>5.1896650235950004</v>
      </c>
      <c r="K1854" s="39">
        <v>34.927264218259175</v>
      </c>
      <c r="L1854" s="39">
        <v>29.253310661859192</v>
      </c>
      <c r="M1854" s="39">
        <v>3.7358651503338223</v>
      </c>
      <c r="N1854" s="39">
        <v>8.6775481897434705</v>
      </c>
      <c r="O1854" s="39">
        <v>40.681883767285562</v>
      </c>
      <c r="P1854" s="39">
        <v>46.772054744803505</v>
      </c>
      <c r="Q1854" s="39">
        <v>55.16683880666173</v>
      </c>
      <c r="R1854" s="39">
        <v>58.174240373807038</v>
      </c>
      <c r="S1854" s="39" t="s">
        <v>25</v>
      </c>
      <c r="T1854" s="39" t="s">
        <v>25</v>
      </c>
      <c r="U1854" s="39" t="s">
        <v>25</v>
      </c>
      <c r="V1854" s="39" t="s">
        <v>25</v>
      </c>
      <c r="W1854" s="39" t="s">
        <v>25</v>
      </c>
      <c r="X1854" s="39" t="s">
        <v>25</v>
      </c>
      <c r="AA1854">
        <f t="shared" si="646"/>
        <v>42016</v>
      </c>
      <c r="AB1854" t="str">
        <f t="shared" si="647"/>
        <v>42016Murilo/Kassio77</v>
      </c>
      <c r="AC1854" s="52">
        <v>42016</v>
      </c>
      <c r="AD1854" s="53" t="s">
        <v>20</v>
      </c>
      <c r="AE1854" s="54">
        <v>77</v>
      </c>
      <c r="AF1854" s="51" t="str">
        <f t="shared" si="648"/>
        <v/>
      </c>
      <c r="AG1854" s="51">
        <f t="shared" si="649"/>
        <v>0</v>
      </c>
      <c r="AH1854" s="51">
        <f t="shared" si="650"/>
        <v>0</v>
      </c>
      <c r="AI1854" s="51">
        <f t="shared" si="651"/>
        <v>20.956261000000001</v>
      </c>
      <c r="AJ1854" s="51">
        <f t="shared" si="652"/>
        <v>28.831005000000001</v>
      </c>
      <c r="AK1854" s="51">
        <f t="shared" si="653"/>
        <v>26.039528000000001</v>
      </c>
      <c r="AL1854" s="51">
        <f t="shared" si="654"/>
        <v>25.709078000000002</v>
      </c>
      <c r="AM1854" s="51">
        <f t="shared" si="655"/>
        <v>29.041008000000001</v>
      </c>
      <c r="AN1854" s="51">
        <f t="shared" si="656"/>
        <v>21.372751000000001</v>
      </c>
      <c r="AO1854" s="51">
        <f t="shared" si="657"/>
        <v>23.583013999999999</v>
      </c>
      <c r="AP1854" s="51">
        <f t="shared" si="658"/>
        <v>29.604711999999999</v>
      </c>
      <c r="AQ1854" s="51">
        <f t="shared" si="659"/>
        <v>35.078319999999998</v>
      </c>
      <c r="AR1854" s="51">
        <f t="shared" si="660"/>
        <v>34.693863</v>
      </c>
      <c r="AS1854" s="51">
        <f t="shared" si="661"/>
        <v>33.177067000000001</v>
      </c>
      <c r="AT1854" s="51">
        <f t="shared" si="662"/>
        <v>32.654209000000002</v>
      </c>
      <c r="AU1854" s="51">
        <f t="shared" si="663"/>
        <v>35.310035999999997</v>
      </c>
      <c r="AV1854" s="51">
        <f t="shared" si="664"/>
        <v>38.149062999999998</v>
      </c>
      <c r="AY1854">
        <v>42242</v>
      </c>
      <c r="AZ1854">
        <v>42242</v>
      </c>
      <c r="BA1854" t="s">
        <v>29</v>
      </c>
      <c r="BB1854" s="1">
        <f t="shared" si="645"/>
        <v>42242</v>
      </c>
    </row>
    <row r="1855" spans="1:54">
      <c r="A1855" t="str">
        <f t="shared" si="665"/>
        <v>41764Leandro64</v>
      </c>
      <c r="B1855" s="50">
        <v>41764.449999999997</v>
      </c>
      <c r="C1855" s="44">
        <f t="shared" si="666"/>
        <v>41764</v>
      </c>
      <c r="D1855" s="45" t="s">
        <v>28</v>
      </c>
      <c r="E1855" s="42">
        <v>64</v>
      </c>
      <c r="G1855" s="49" t="e">
        <f>VLOOKUP(C1855,#REF!,2,0)</f>
        <v>#REF!</v>
      </c>
      <c r="I1855" s="39" t="s">
        <v>25</v>
      </c>
      <c r="J1855" s="39">
        <v>3.7358651503338223</v>
      </c>
      <c r="K1855" s="39">
        <v>30.822613260455196</v>
      </c>
      <c r="L1855" s="39">
        <v>26.307862303285166</v>
      </c>
      <c r="M1855" s="39">
        <v>3.3059257058445808</v>
      </c>
      <c r="N1855" s="39">
        <v>8.4240600022325527</v>
      </c>
      <c r="O1855" s="39">
        <v>40.18604458417505</v>
      </c>
      <c r="P1855" s="39">
        <v>46.242758163470569</v>
      </c>
      <c r="Q1855" s="39">
        <v>53.9302216615406</v>
      </c>
      <c r="R1855" s="39">
        <v>57.487396727656318</v>
      </c>
      <c r="S1855" s="39" t="s">
        <v>25</v>
      </c>
      <c r="T1855" s="39" t="s">
        <v>25</v>
      </c>
      <c r="U1855" s="39" t="s">
        <v>25</v>
      </c>
      <c r="V1855" s="39" t="s">
        <v>25</v>
      </c>
      <c r="W1855" s="39" t="s">
        <v>25</v>
      </c>
      <c r="X1855" s="39" t="s">
        <v>25</v>
      </c>
      <c r="AA1855">
        <f t="shared" si="646"/>
        <v>42020</v>
      </c>
      <c r="AB1855" t="str">
        <f t="shared" si="647"/>
        <v>42020Murilo/Kassio77</v>
      </c>
      <c r="AC1855" s="52">
        <v>42020</v>
      </c>
      <c r="AD1855" s="53" t="s">
        <v>20</v>
      </c>
      <c r="AE1855" s="54">
        <v>77</v>
      </c>
      <c r="AF1855" s="51" t="str">
        <f t="shared" si="648"/>
        <v/>
      </c>
      <c r="AG1855" s="51">
        <f t="shared" si="649"/>
        <v>0</v>
      </c>
      <c r="AH1855" s="51">
        <f t="shared" si="650"/>
        <v>0</v>
      </c>
      <c r="AI1855" s="51">
        <f t="shared" si="651"/>
        <v>14.492557</v>
      </c>
      <c r="AJ1855" s="51">
        <f t="shared" si="652"/>
        <v>22.895551999999999</v>
      </c>
      <c r="AK1855" s="51">
        <f t="shared" si="653"/>
        <v>20.897102</v>
      </c>
      <c r="AL1855" s="51">
        <f t="shared" si="654"/>
        <v>19.962803000000001</v>
      </c>
      <c r="AM1855" s="51">
        <f t="shared" si="655"/>
        <v>23.520077000000001</v>
      </c>
      <c r="AN1855" s="51">
        <f t="shared" si="656"/>
        <v>16.977198000000001</v>
      </c>
      <c r="AO1855" s="51">
        <f t="shared" si="657"/>
        <v>20.368765</v>
      </c>
      <c r="AP1855" s="51">
        <f t="shared" si="658"/>
        <v>26.039528000000001</v>
      </c>
      <c r="AQ1855" s="51">
        <f t="shared" si="659"/>
        <v>32.061729</v>
      </c>
      <c r="AR1855" s="51">
        <f t="shared" si="660"/>
        <v>30.965553</v>
      </c>
      <c r="AS1855" s="51">
        <f t="shared" si="661"/>
        <v>29.251740000000002</v>
      </c>
      <c r="AT1855" s="51">
        <f t="shared" si="662"/>
        <v>32.952477000000002</v>
      </c>
      <c r="AU1855" s="51">
        <f t="shared" si="663"/>
        <v>35.697848999999998</v>
      </c>
      <c r="AV1855" s="51">
        <f t="shared" si="664"/>
        <v>37.111370000000001</v>
      </c>
      <c r="AY1855">
        <v>42245</v>
      </c>
      <c r="AZ1855">
        <v>42245</v>
      </c>
      <c r="BA1855" t="s">
        <v>29</v>
      </c>
      <c r="BB1855" s="1">
        <f t="shared" si="645"/>
        <v>42245</v>
      </c>
    </row>
    <row r="1856" spans="1:54">
      <c r="A1856" t="str">
        <f t="shared" si="665"/>
        <v>41766Leandro64</v>
      </c>
      <c r="B1856" s="50">
        <v>41766.53</v>
      </c>
      <c r="C1856" s="44">
        <f t="shared" si="666"/>
        <v>41766</v>
      </c>
      <c r="D1856" s="45" t="s">
        <v>28</v>
      </c>
      <c r="E1856" s="42">
        <v>64</v>
      </c>
      <c r="G1856" s="49" t="e">
        <f>VLOOKUP(C1856,#REF!,2,0)</f>
        <v>#REF!</v>
      </c>
      <c r="I1856" s="39" t="s">
        <v>25</v>
      </c>
      <c r="J1856" s="39">
        <v>2.1527159097672484</v>
      </c>
      <c r="K1856" s="39">
        <v>28.415603015260945</v>
      </c>
      <c r="L1856" s="39">
        <v>24.026629437252215</v>
      </c>
      <c r="M1856" s="39">
        <v>3.1030370246297885</v>
      </c>
      <c r="N1856" s="39">
        <v>8.4966751428785336</v>
      </c>
      <c r="O1856" s="39">
        <v>39.527851834913129</v>
      </c>
      <c r="P1856" s="39">
        <v>45.62766285651437</v>
      </c>
      <c r="Q1856" s="39">
        <v>52.984084801400833</v>
      </c>
      <c r="R1856" s="39">
        <v>56.517142923761206</v>
      </c>
      <c r="S1856" s="39" t="s">
        <v>25</v>
      </c>
      <c r="T1856" s="39" t="s">
        <v>25</v>
      </c>
      <c r="U1856" s="39" t="s">
        <v>25</v>
      </c>
      <c r="V1856" s="39" t="s">
        <v>25</v>
      </c>
      <c r="W1856" s="39" t="s">
        <v>25</v>
      </c>
      <c r="X1856" s="39" t="s">
        <v>25</v>
      </c>
      <c r="AA1856">
        <f t="shared" si="646"/>
        <v>42023</v>
      </c>
      <c r="AB1856" t="str">
        <f t="shared" si="647"/>
        <v>42023Murilo/Kassio77</v>
      </c>
      <c r="AC1856" s="52">
        <v>42023</v>
      </c>
      <c r="AD1856" s="53" t="s">
        <v>20</v>
      </c>
      <c r="AE1856" s="54">
        <v>77</v>
      </c>
      <c r="AF1856" s="51" t="str">
        <f t="shared" si="648"/>
        <v/>
      </c>
      <c r="AG1856" s="51">
        <f t="shared" si="649"/>
        <v>0</v>
      </c>
      <c r="AH1856" s="51">
        <f t="shared" si="650"/>
        <v>0</v>
      </c>
      <c r="AI1856" s="51">
        <f t="shared" si="651"/>
        <v>14.444074000000001</v>
      </c>
      <c r="AJ1856" s="51">
        <f t="shared" si="652"/>
        <v>21.372751000000001</v>
      </c>
      <c r="AK1856" s="51">
        <f t="shared" si="653"/>
        <v>18.994947</v>
      </c>
      <c r="AL1856" s="51">
        <f t="shared" si="654"/>
        <v>20.020527000000001</v>
      </c>
      <c r="AM1856" s="51">
        <f t="shared" si="655"/>
        <v>21.914597000000001</v>
      </c>
      <c r="AN1856" s="51">
        <f t="shared" si="656"/>
        <v>14.687381999999999</v>
      </c>
      <c r="AO1856" s="51">
        <f t="shared" si="657"/>
        <v>18.548376000000001</v>
      </c>
      <c r="AP1856" s="51">
        <f t="shared" si="658"/>
        <v>24.730868999999998</v>
      </c>
      <c r="AQ1856" s="51">
        <f t="shared" si="659"/>
        <v>29.604711999999999</v>
      </c>
      <c r="AR1856" s="51">
        <f t="shared" si="660"/>
        <v>28.621839999999999</v>
      </c>
      <c r="AS1856" s="51">
        <f t="shared" si="661"/>
        <v>26.774146999999999</v>
      </c>
      <c r="AT1856" s="51">
        <f t="shared" si="662"/>
        <v>31.620987</v>
      </c>
      <c r="AU1856" s="51">
        <f t="shared" si="663"/>
        <v>32.877800000000001</v>
      </c>
      <c r="AV1856" s="51">
        <f t="shared" si="664"/>
        <v>35.387413000000002</v>
      </c>
      <c r="AY1856">
        <v>42247</v>
      </c>
      <c r="AZ1856">
        <v>42247</v>
      </c>
      <c r="BA1856" t="s">
        <v>29</v>
      </c>
      <c r="BB1856" s="1">
        <f t="shared" si="645"/>
        <v>42247</v>
      </c>
    </row>
    <row r="1857" spans="1:54">
      <c r="A1857" t="str">
        <f t="shared" si="665"/>
        <v>41767Leandro64</v>
      </c>
      <c r="B1857" s="50">
        <v>41767.339999999997</v>
      </c>
      <c r="C1857" s="44">
        <f t="shared" si="666"/>
        <v>41767</v>
      </c>
      <c r="D1857" s="45" t="s">
        <v>28</v>
      </c>
      <c r="E1857" s="42">
        <v>64</v>
      </c>
      <c r="G1857" s="49" t="e">
        <f>VLOOKUP(C1857,#REF!,2,0)</f>
        <v>#REF!</v>
      </c>
      <c r="I1857" s="39" t="s">
        <v>25</v>
      </c>
      <c r="J1857" s="39">
        <v>4.4401831498400677</v>
      </c>
      <c r="K1857" s="39">
        <v>28.902522043260518</v>
      </c>
      <c r="L1857" s="39">
        <v>24.219183387553727</v>
      </c>
      <c r="M1857" s="39">
        <v>2.9461209933709314</v>
      </c>
      <c r="N1857" s="39">
        <v>8.531918142007731</v>
      </c>
      <c r="O1857" s="39">
        <v>39.122284404032307</v>
      </c>
      <c r="P1857" s="39">
        <v>45.366940983273587</v>
      </c>
      <c r="Q1857" s="39">
        <v>52.798567927326744</v>
      </c>
      <c r="R1857" s="39">
        <v>56.706877962207557</v>
      </c>
      <c r="S1857" s="39" t="s">
        <v>25</v>
      </c>
      <c r="T1857" s="39" t="s">
        <v>25</v>
      </c>
      <c r="U1857" s="39" t="s">
        <v>25</v>
      </c>
      <c r="V1857" s="39" t="s">
        <v>25</v>
      </c>
      <c r="W1857" s="39" t="s">
        <v>25</v>
      </c>
      <c r="X1857" s="39" t="s">
        <v>25</v>
      </c>
      <c r="AA1857">
        <f t="shared" si="646"/>
        <v>42025</v>
      </c>
      <c r="AB1857" t="str">
        <f t="shared" si="647"/>
        <v>42025Murilo/Kassio77</v>
      </c>
      <c r="AC1857" s="52">
        <v>42025</v>
      </c>
      <c r="AD1857" s="53" t="s">
        <v>20</v>
      </c>
      <c r="AE1857" s="54">
        <v>77</v>
      </c>
      <c r="AF1857" s="51" t="str">
        <f t="shared" si="648"/>
        <v/>
      </c>
      <c r="AG1857" s="51">
        <f t="shared" si="649"/>
        <v>0</v>
      </c>
      <c r="AH1857" s="51">
        <f t="shared" si="650"/>
        <v>0</v>
      </c>
      <c r="AI1857" s="51">
        <f t="shared" si="651"/>
        <v>19.504138999999999</v>
      </c>
      <c r="AJ1857" s="51">
        <f t="shared" si="652"/>
        <v>25.973248999999999</v>
      </c>
      <c r="AK1857" s="51">
        <f t="shared" si="653"/>
        <v>25.840996000000001</v>
      </c>
      <c r="AL1857" s="51">
        <f t="shared" si="654"/>
        <v>24.153390999999999</v>
      </c>
      <c r="AM1857" s="51">
        <f t="shared" si="655"/>
        <v>27.043897999999999</v>
      </c>
      <c r="AN1857" s="51">
        <f t="shared" si="656"/>
        <v>15.784326999999999</v>
      </c>
      <c r="AO1857" s="51">
        <f t="shared" si="657"/>
        <v>17.349615</v>
      </c>
      <c r="AP1857" s="51">
        <f t="shared" si="658"/>
        <v>23.019756000000001</v>
      </c>
      <c r="AQ1857" s="51">
        <f t="shared" si="659"/>
        <v>27.998936</v>
      </c>
      <c r="AR1857" s="51">
        <f t="shared" si="660"/>
        <v>27.724340000000002</v>
      </c>
      <c r="AS1857" s="51">
        <f t="shared" si="661"/>
        <v>27.043897999999999</v>
      </c>
      <c r="AT1857" s="51">
        <f t="shared" si="662"/>
        <v>28.831005000000001</v>
      </c>
      <c r="AU1857" s="51">
        <f t="shared" si="663"/>
        <v>32.654209000000002</v>
      </c>
      <c r="AV1857" s="51">
        <f t="shared" si="664"/>
        <v>35.853580000000001</v>
      </c>
      <c r="AY1857">
        <v>42249</v>
      </c>
      <c r="AZ1857">
        <v>42249</v>
      </c>
      <c r="BA1857" t="s">
        <v>29</v>
      </c>
      <c r="BB1857" s="1">
        <f t="shared" si="645"/>
        <v>42249</v>
      </c>
    </row>
    <row r="1858" spans="1:54">
      <c r="A1858" t="str">
        <f t="shared" si="665"/>
        <v>41768Leandro64</v>
      </c>
      <c r="B1858" s="50">
        <v>41768.54</v>
      </c>
      <c r="C1858" s="44">
        <f t="shared" si="666"/>
        <v>41768</v>
      </c>
      <c r="D1858" s="45" t="s">
        <v>28</v>
      </c>
      <c r="E1858" s="42">
        <v>64</v>
      </c>
      <c r="G1858" s="49" t="e">
        <f>VLOOKUP(C1858,#REF!,2,0)</f>
        <v>#REF!</v>
      </c>
      <c r="I1858" s="39" t="s">
        <v>25</v>
      </c>
      <c r="J1858" s="39">
        <v>3.9398181136124379</v>
      </c>
      <c r="K1858" s="39">
        <v>29.606934460499193</v>
      </c>
      <c r="L1858" s="39">
        <v>23.774625204109729</v>
      </c>
      <c r="M1858" s="39">
        <v>3.1228768751835578</v>
      </c>
      <c r="N1858" s="39">
        <v>8.1048942745698174</v>
      </c>
      <c r="O1858" s="39">
        <v>39.038169431670951</v>
      </c>
      <c r="P1858" s="39">
        <v>45.103429798259462</v>
      </c>
      <c r="Q1858" s="39">
        <v>52.142865145086766</v>
      </c>
      <c r="R1858" s="39">
        <v>56.22472211651553</v>
      </c>
      <c r="S1858" s="39" t="s">
        <v>25</v>
      </c>
      <c r="T1858" s="39" t="s">
        <v>25</v>
      </c>
      <c r="U1858" s="39" t="s">
        <v>25</v>
      </c>
      <c r="V1858" s="39" t="s">
        <v>25</v>
      </c>
      <c r="W1858" s="39" t="s">
        <v>25</v>
      </c>
      <c r="X1858" s="39" t="s">
        <v>25</v>
      </c>
      <c r="AA1858">
        <f t="shared" si="646"/>
        <v>42031</v>
      </c>
      <c r="AB1858" t="str">
        <f t="shared" si="647"/>
        <v>42031Murilo/Kassio77</v>
      </c>
      <c r="AC1858" s="52">
        <v>42031</v>
      </c>
      <c r="AD1858" s="53" t="s">
        <v>20</v>
      </c>
      <c r="AE1858" s="54">
        <v>77</v>
      </c>
      <c r="AF1858" s="51" t="str">
        <f t="shared" si="648"/>
        <v/>
      </c>
      <c r="AG1858" s="51">
        <f t="shared" si="649"/>
        <v>0</v>
      </c>
      <c r="AH1858" s="51">
        <f t="shared" si="650"/>
        <v>0</v>
      </c>
      <c r="AI1858" s="51">
        <f t="shared" si="651"/>
        <v>26.774146999999999</v>
      </c>
      <c r="AJ1858" s="51">
        <f t="shared" si="652"/>
        <v>32.728637999999997</v>
      </c>
      <c r="AK1858" s="51">
        <f t="shared" si="653"/>
        <v>30.460581000000001</v>
      </c>
      <c r="AL1858" s="51">
        <f t="shared" si="654"/>
        <v>30.388791999999999</v>
      </c>
      <c r="AM1858" s="51">
        <f t="shared" si="655"/>
        <v>35.078319999999998</v>
      </c>
      <c r="AN1858" s="51">
        <f t="shared" si="656"/>
        <v>24.409174</v>
      </c>
      <c r="AO1858" s="51">
        <f t="shared" si="657"/>
        <v>26.438934</v>
      </c>
      <c r="AP1858" s="51">
        <f t="shared" si="658"/>
        <v>34.540657000000003</v>
      </c>
      <c r="AQ1858" s="51">
        <f t="shared" si="659"/>
        <v>38.713603999999997</v>
      </c>
      <c r="AR1858" s="51">
        <f t="shared" si="660"/>
        <v>38.068714</v>
      </c>
      <c r="AS1858" s="51">
        <f t="shared" si="661"/>
        <v>34.235270999999997</v>
      </c>
      <c r="AT1858" s="51">
        <f t="shared" si="662"/>
        <v>37.349601999999997</v>
      </c>
      <c r="AU1858" s="51">
        <f t="shared" si="663"/>
        <v>37.270088000000001</v>
      </c>
      <c r="AV1858" s="51">
        <f t="shared" si="664"/>
        <v>40.679943000000002</v>
      </c>
      <c r="AY1858">
        <v>42252</v>
      </c>
      <c r="AZ1858">
        <v>42252</v>
      </c>
      <c r="BA1858" t="s">
        <v>29</v>
      </c>
      <c r="BB1858" s="1">
        <f t="shared" si="645"/>
        <v>42252</v>
      </c>
    </row>
    <row r="1859" spans="1:54">
      <c r="A1859" t="str">
        <f t="shared" si="665"/>
        <v>41771Leandro64</v>
      </c>
      <c r="B1859" s="50">
        <v>41771.74</v>
      </c>
      <c r="C1859" s="44">
        <f t="shared" si="666"/>
        <v>41771</v>
      </c>
      <c r="D1859" s="45" t="s">
        <v>28</v>
      </c>
      <c r="E1859" s="42">
        <v>64</v>
      </c>
      <c r="G1859" s="49" t="e">
        <f>VLOOKUP(C1859,#REF!,2,0)</f>
        <v>#REF!</v>
      </c>
      <c r="I1859" s="39" t="s">
        <v>25</v>
      </c>
      <c r="J1859" s="39">
        <v>2.1527159097672484</v>
      </c>
      <c r="K1859" s="39">
        <v>27.453045764058597</v>
      </c>
      <c r="L1859" s="39">
        <v>21.915785078891329</v>
      </c>
      <c r="M1859" s="39">
        <v>2.6830740970857607</v>
      </c>
      <c r="N1859" s="39">
        <v>7.4553047464915361</v>
      </c>
      <c r="O1859" s="39">
        <v>37.351232876159472</v>
      </c>
      <c r="P1859" s="39">
        <v>43.634309424371743</v>
      </c>
      <c r="Q1859" s="39">
        <v>50.751397222532411</v>
      </c>
      <c r="R1859" s="39">
        <v>54.879111878464975</v>
      </c>
      <c r="S1859" s="39" t="s">
        <v>25</v>
      </c>
      <c r="T1859" s="39" t="s">
        <v>25</v>
      </c>
      <c r="U1859" s="39" t="s">
        <v>25</v>
      </c>
      <c r="V1859" s="39" t="s">
        <v>25</v>
      </c>
      <c r="W1859" s="39" t="s">
        <v>25</v>
      </c>
      <c r="X1859" s="39" t="s">
        <v>25</v>
      </c>
      <c r="AA1859">
        <f t="shared" si="646"/>
        <v>42033</v>
      </c>
      <c r="AB1859" t="str">
        <f t="shared" si="647"/>
        <v>42033Murilo/Kassio77</v>
      </c>
      <c r="AC1859" s="52">
        <v>42033</v>
      </c>
      <c r="AD1859" s="53" t="s">
        <v>20</v>
      </c>
      <c r="AE1859" s="54">
        <v>77</v>
      </c>
      <c r="AF1859" s="51" t="str">
        <f t="shared" si="648"/>
        <v/>
      </c>
      <c r="AG1859" s="51">
        <f t="shared" si="649"/>
        <v>0</v>
      </c>
      <c r="AH1859" s="51">
        <f t="shared" si="650"/>
        <v>0</v>
      </c>
      <c r="AI1859" s="51">
        <f t="shared" si="651"/>
        <v>27.724340000000002</v>
      </c>
      <c r="AJ1859" s="51">
        <f t="shared" si="652"/>
        <v>35.078319999999998</v>
      </c>
      <c r="AK1859" s="51">
        <f t="shared" si="653"/>
        <v>33.027275000000003</v>
      </c>
      <c r="AL1859" s="51">
        <f t="shared" si="654"/>
        <v>32.209347000000001</v>
      </c>
      <c r="AM1859" s="51">
        <f t="shared" si="655"/>
        <v>36.322754000000003</v>
      </c>
      <c r="AN1859" s="51">
        <f t="shared" si="656"/>
        <v>24.860174000000001</v>
      </c>
      <c r="AO1859" s="51">
        <f t="shared" si="657"/>
        <v>26.706914999999999</v>
      </c>
      <c r="AP1859" s="51">
        <f t="shared" si="658"/>
        <v>31.620987</v>
      </c>
      <c r="AQ1859" s="51">
        <f t="shared" si="659"/>
        <v>35.775677000000002</v>
      </c>
      <c r="AR1859" s="51">
        <f t="shared" si="660"/>
        <v>35.620097999999999</v>
      </c>
      <c r="AS1859" s="51">
        <f t="shared" si="661"/>
        <v>32.135517</v>
      </c>
      <c r="AT1859" s="51">
        <f t="shared" si="662"/>
        <v>36.087780000000002</v>
      </c>
      <c r="AU1859" s="51">
        <f t="shared" si="663"/>
        <v>36.873905000000001</v>
      </c>
      <c r="AV1859" s="51">
        <f t="shared" si="664"/>
        <v>40.101554999999998</v>
      </c>
      <c r="AY1859">
        <v>42257</v>
      </c>
      <c r="AZ1859">
        <v>42257</v>
      </c>
      <c r="BA1859" t="s">
        <v>29</v>
      </c>
      <c r="BB1859" s="1">
        <f t="shared" ref="BB1859:BB1922" si="667">DATE(YEAR(AZ1859),MONTH(AZ1859),DAY(AZ1859))</f>
        <v>42257</v>
      </c>
    </row>
    <row r="1860" spans="1:54">
      <c r="A1860" t="str">
        <f t="shared" si="665"/>
        <v>41773Leandro64</v>
      </c>
      <c r="B1860" s="50">
        <v>41773.54</v>
      </c>
      <c r="C1860" s="44">
        <f t="shared" si="666"/>
        <v>41773</v>
      </c>
      <c r="D1860" s="45" t="s">
        <v>28</v>
      </c>
      <c r="E1860" s="42">
        <v>64</v>
      </c>
      <c r="G1860" s="49" t="e">
        <f>VLOOKUP(C1860,#REF!,2,0)</f>
        <v>#REF!</v>
      </c>
      <c r="I1860" s="39" t="s">
        <v>25</v>
      </c>
      <c r="J1860" s="39">
        <v>0.87106360492597967</v>
      </c>
      <c r="K1860" s="39">
        <v>26.173788070111378</v>
      </c>
      <c r="L1860" s="39">
        <v>20.310688891079767</v>
      </c>
      <c r="M1860" s="39">
        <v>3.0238985187905794</v>
      </c>
      <c r="N1860" s="39">
        <v>5.7479263325620007</v>
      </c>
      <c r="O1860" s="39">
        <v>36.245561998426808</v>
      </c>
      <c r="P1860" s="39">
        <v>43.03561690640003</v>
      </c>
      <c r="Q1860" s="39">
        <v>50.291844871824821</v>
      </c>
      <c r="R1860" s="39">
        <v>54.500010523131486</v>
      </c>
      <c r="S1860" s="39" t="s">
        <v>25</v>
      </c>
      <c r="T1860" s="39" t="s">
        <v>25</v>
      </c>
      <c r="U1860" s="39" t="s">
        <v>25</v>
      </c>
      <c r="V1860" s="39" t="s">
        <v>25</v>
      </c>
      <c r="W1860" s="39" t="s">
        <v>25</v>
      </c>
      <c r="X1860" s="39" t="s">
        <v>25</v>
      </c>
      <c r="AA1860">
        <f t="shared" ref="AA1860:AA1923" si="668">VLOOKUP(AB1860,$A$4:$B$4281,2,0)</f>
        <v>42038</v>
      </c>
      <c r="AB1860" t="str">
        <f t="shared" ref="AB1860:AB1923" si="669">AC1860&amp;AD1860&amp;AE1860</f>
        <v>42038Murilo/Kassio77</v>
      </c>
      <c r="AC1860" s="52">
        <v>42038</v>
      </c>
      <c r="AD1860" s="53" t="s">
        <v>20</v>
      </c>
      <c r="AE1860" s="54">
        <v>77</v>
      </c>
      <c r="AF1860" s="51" t="str">
        <f t="shared" ref="AF1860:AF1923" si="670">IF(VLOOKUP(AB1860,$A$4:$H$4281,8,0)=0,"",VLOOKUP(AB1860,$A$4:$H$4281,8,0))</f>
        <v/>
      </c>
      <c r="AG1860" s="51">
        <f t="shared" ref="AG1860:AG1923" si="671">IFERROR(AVERAGEIFS(I:I,$C:$C,$AC1860,$D:$D,$AD1860,$E:$E,$AE1860,$F:$F,"&lt;&gt;X"),"N/A")</f>
        <v>0</v>
      </c>
      <c r="AH1860" s="51">
        <f t="shared" ref="AH1860:AH1923" si="672">IFERROR(AVERAGEIFS(J:J,$C:$C,$AC1860,$D:$D,$AD1860,$E:$E,$AE1860,$F:$F,"&lt;&gt;X"),"N/A")</f>
        <v>0</v>
      </c>
      <c r="AI1860" s="51">
        <f t="shared" ref="AI1860:AI1923" si="673">IFERROR(AVERAGEIFS(K:K,$C:$C,$AC1860,$D:$D,$AD1860,$E:$E,$AE1860,$F:$F,"&lt;&gt;X"),"N/A")</f>
        <v>27.247107</v>
      </c>
      <c r="AJ1860" s="51">
        <f t="shared" ref="AJ1860:AJ1923" si="674">IFERROR(AVERAGEIFS(L:L,$C:$C,$AC1860,$D:$D,$AD1860,$E:$E,$AE1860,$F:$F,"&lt;&gt;X"),"N/A")</f>
        <v>32.357277000000003</v>
      </c>
      <c r="AK1860" s="51">
        <f t="shared" ref="AK1860:AK1923" si="675">IFERROR(AVERAGEIFS(M:M,$C:$C,$AC1860,$D:$D,$AD1860,$E:$E,$AE1860,$F:$F,"&lt;&gt;X"),"N/A")</f>
        <v>27.724340000000002</v>
      </c>
      <c r="AL1860" s="51">
        <f t="shared" ref="AL1860:AL1923" si="676">IFERROR(AVERAGEIFS(N:N,$C:$C,$AC1860,$D:$D,$AD1860,$E:$E,$AE1860,$F:$F,"&lt;&gt;X"),"N/A")</f>
        <v>27.861469</v>
      </c>
      <c r="AM1860" s="51">
        <f t="shared" ref="AM1860:AM1923" si="677">IFERROR(AVERAGEIFS(O:O,$C:$C,$AC1860,$D:$D,$AD1860,$E:$E,$AE1860,$F:$F,"&lt;&gt;X"),"N/A")</f>
        <v>30.748636000000001</v>
      </c>
      <c r="AN1860" s="51">
        <f t="shared" ref="AN1860:AN1923" si="678">IFERROR(AVERAGEIFS(P:P,$C:$C,$AC1860,$D:$D,$AD1860,$E:$E,$AE1860,$F:$F,"&lt;&gt;X"),"N/A")</f>
        <v>20.427109000000002</v>
      </c>
      <c r="AO1860" s="51">
        <f t="shared" ref="AO1860:AO1923" si="679">IFERROR(AVERAGEIFS(Q:Q,$C:$C,$AC1860,$D:$D,$AD1860,$E:$E,$AE1860,$F:$F,"&lt;&gt;X"),"N/A")</f>
        <v>23.269210999999999</v>
      </c>
      <c r="AP1860" s="51">
        <f t="shared" ref="AP1860:AP1923" si="680">IFERROR(AVERAGEIFS(R:R,$C:$C,$AC1860,$D:$D,$AD1860,$E:$E,$AE1860,$F:$F,"&lt;&gt;X"),"N/A")</f>
        <v>28.691483999999999</v>
      </c>
      <c r="AQ1860" s="51">
        <f t="shared" ref="AQ1860:AQ1923" si="681">IFERROR(AVERAGEIFS(S:S,$C:$C,$AC1860,$D:$D,$AD1860,$E:$E,$AE1860,$F:$F,"&lt;&gt;X"),"N/A")</f>
        <v>33.931216999999997</v>
      </c>
      <c r="AR1860" s="51">
        <f t="shared" ref="AR1860:AR1923" si="682">IFERROR(AVERAGEIFS(T:T,$C:$C,$AC1860,$D:$D,$AD1860,$E:$E,$AE1860,$F:$F,"&lt;&gt;X"),"N/A")</f>
        <v>33.327229000000003</v>
      </c>
      <c r="AS1860" s="51">
        <f t="shared" ref="AS1860:AS1923" si="683">IFERROR(AVERAGEIFS(U:U,$C:$C,$AC1860,$D:$D,$AD1860,$E:$E,$AE1860,$F:$F,"&lt;&gt;X"),"N/A")</f>
        <v>29.392672999999998</v>
      </c>
      <c r="AT1860" s="51">
        <f t="shared" ref="AT1860:AT1923" si="684">IFERROR(AVERAGEIFS(V:V,$C:$C,$AC1860,$D:$D,$AD1860,$E:$E,$AE1860,$F:$F,"&lt;&gt;X"),"N/A")</f>
        <v>33.027275000000003</v>
      </c>
      <c r="AU1860" s="51">
        <f t="shared" ref="AU1860:AU1923" si="685">IFERROR(AVERAGEIFS(W:W,$C:$C,$AC1860,$D:$D,$AD1860,$E:$E,$AE1860,$F:$F,"&lt;&gt;X"),"N/A")</f>
        <v>34.770592000000001</v>
      </c>
      <c r="AV1860" s="51">
        <f t="shared" ref="AV1860:AV1923" si="686">IFERROR(AVERAGEIFS(X:X,$C:$C,$AC1860,$D:$D,$AD1860,$E:$E,$AE1860,$F:$F,"&lt;&gt;X"),"N/A")</f>
        <v>37.668388</v>
      </c>
      <c r="AY1860">
        <v>42261</v>
      </c>
      <c r="AZ1860">
        <v>42261</v>
      </c>
      <c r="BA1860" t="s">
        <v>29</v>
      </c>
      <c r="BB1860" s="1">
        <f t="shared" si="667"/>
        <v>42261</v>
      </c>
    </row>
    <row r="1861" spans="1:54">
      <c r="A1861" t="str">
        <f t="shared" ref="A1861:A1924" si="687">C1861&amp;D1861&amp;E1861</f>
        <v>41774Leandro64</v>
      </c>
      <c r="B1861" s="50">
        <v>41774.39</v>
      </c>
      <c r="C1861" s="44">
        <f t="shared" si="666"/>
        <v>41774</v>
      </c>
      <c r="D1861" s="45" t="s">
        <v>28</v>
      </c>
      <c r="E1861" s="42">
        <v>64</v>
      </c>
      <c r="G1861" s="49" t="e">
        <f>VLOOKUP(C1861,#REF!,2,0)</f>
        <v>#REF!</v>
      </c>
      <c r="I1861" s="39" t="s">
        <v>25</v>
      </c>
      <c r="J1861" s="39">
        <v>2.1208944058802697</v>
      </c>
      <c r="K1861" s="39">
        <v>25.710583100104259</v>
      </c>
      <c r="L1861" s="39">
        <v>20.898663553066747</v>
      </c>
      <c r="M1861" s="39">
        <v>2.6651509158688853</v>
      </c>
      <c r="N1861" s="39">
        <v>7.158050735700952</v>
      </c>
      <c r="O1861" s="39">
        <v>37.590136862485892</v>
      </c>
      <c r="P1861" s="39">
        <v>43.804789722616334</v>
      </c>
      <c r="Q1861" s="39">
        <v>50.843734494581753</v>
      </c>
      <c r="R1861" s="39">
        <v>55.26447105366519</v>
      </c>
      <c r="S1861" s="39" t="s">
        <v>25</v>
      </c>
      <c r="T1861" s="39" t="s">
        <v>25</v>
      </c>
      <c r="U1861" s="39" t="s">
        <v>25</v>
      </c>
      <c r="V1861" s="39" t="s">
        <v>25</v>
      </c>
      <c r="W1861" s="39" t="s">
        <v>25</v>
      </c>
      <c r="X1861" s="39" t="s">
        <v>25</v>
      </c>
      <c r="AA1861">
        <f t="shared" si="668"/>
        <v>42041</v>
      </c>
      <c r="AB1861" t="str">
        <f t="shared" si="669"/>
        <v>42041Murilo/Kassio77</v>
      </c>
      <c r="AC1861" s="52">
        <v>42041</v>
      </c>
      <c r="AD1861" s="53" t="s">
        <v>20</v>
      </c>
      <c r="AE1861" s="54">
        <v>77</v>
      </c>
      <c r="AF1861" s="51" t="str">
        <f t="shared" si="670"/>
        <v/>
      </c>
      <c r="AG1861" s="51">
        <f t="shared" si="671"/>
        <v>0</v>
      </c>
      <c r="AH1861" s="51">
        <f t="shared" si="672"/>
        <v>0</v>
      </c>
      <c r="AI1861" s="51">
        <f t="shared" si="673"/>
        <v>29.041008000000001</v>
      </c>
      <c r="AJ1861" s="51">
        <f t="shared" si="674"/>
        <v>35.155479</v>
      </c>
      <c r="AK1861" s="51">
        <f t="shared" si="675"/>
        <v>31.767537999999998</v>
      </c>
      <c r="AL1861" s="51">
        <f t="shared" si="676"/>
        <v>32.505577000000002</v>
      </c>
      <c r="AM1861" s="51">
        <f t="shared" si="677"/>
        <v>37.111370000000001</v>
      </c>
      <c r="AN1861" s="51">
        <f t="shared" si="678"/>
        <v>26.908846</v>
      </c>
      <c r="AO1861" s="51">
        <f t="shared" si="679"/>
        <v>28.970938</v>
      </c>
      <c r="AP1861" s="51">
        <f t="shared" si="680"/>
        <v>36.166004000000001</v>
      </c>
      <c r="AQ1861" s="51">
        <f t="shared" si="681"/>
        <v>40.183948999999998</v>
      </c>
      <c r="AR1861" s="51">
        <f t="shared" si="682"/>
        <v>40.266392000000003</v>
      </c>
      <c r="AS1861" s="51">
        <f t="shared" si="683"/>
        <v>37.190693000000003</v>
      </c>
      <c r="AT1861" s="51">
        <f t="shared" si="684"/>
        <v>40.431556999999998</v>
      </c>
      <c r="AU1861" s="51">
        <f t="shared" si="685"/>
        <v>39.854869999999998</v>
      </c>
      <c r="AV1861" s="51">
        <f t="shared" si="686"/>
        <v>41.680878</v>
      </c>
      <c r="AY1861">
        <v>42262</v>
      </c>
      <c r="AZ1861">
        <v>42262</v>
      </c>
      <c r="BA1861" t="s">
        <v>29</v>
      </c>
      <c r="BB1861" s="1">
        <f t="shared" si="667"/>
        <v>42262</v>
      </c>
    </row>
    <row r="1862" spans="1:54">
      <c r="A1862" t="str">
        <f t="shared" si="687"/>
        <v>41775Leandro64</v>
      </c>
      <c r="B1862" s="50">
        <v>41775.699999999997</v>
      </c>
      <c r="C1862" s="44">
        <f t="shared" si="666"/>
        <v>41775</v>
      </c>
      <c r="D1862" s="45" t="s">
        <v>28</v>
      </c>
      <c r="E1862" s="42">
        <v>64</v>
      </c>
      <c r="G1862" s="49" t="e">
        <f>VLOOKUP(C1862,#REF!,2,0)</f>
        <v>#REF!</v>
      </c>
      <c r="I1862" s="39" t="s">
        <v>25</v>
      </c>
      <c r="J1862" s="39">
        <v>0.43729598176960904</v>
      </c>
      <c r="K1862" s="39">
        <v>11.612674313357541</v>
      </c>
      <c r="L1862" s="39">
        <v>21.915785078891329</v>
      </c>
      <c r="M1862" s="39">
        <v>8.6775481897434705</v>
      </c>
      <c r="N1862" s="39">
        <v>6.8048209862821665</v>
      </c>
      <c r="O1862" s="39">
        <v>37.191460295730536</v>
      </c>
      <c r="P1862" s="39">
        <v>43.377440112165701</v>
      </c>
      <c r="Q1862" s="39">
        <v>50.291844871824821</v>
      </c>
      <c r="R1862" s="39">
        <v>54.879111878464975</v>
      </c>
      <c r="S1862" s="39" t="s">
        <v>25</v>
      </c>
      <c r="T1862" s="39" t="s">
        <v>25</v>
      </c>
      <c r="U1862" s="39" t="s">
        <v>25</v>
      </c>
      <c r="V1862" s="39" t="s">
        <v>25</v>
      </c>
      <c r="W1862" s="39" t="s">
        <v>25</v>
      </c>
      <c r="X1862" s="39" t="s">
        <v>25</v>
      </c>
      <c r="AA1862">
        <f t="shared" si="668"/>
        <v>42044</v>
      </c>
      <c r="AB1862" t="str">
        <f t="shared" si="669"/>
        <v>42044Murilo/Kassio77</v>
      </c>
      <c r="AC1862" s="52">
        <v>42044</v>
      </c>
      <c r="AD1862" s="53" t="s">
        <v>20</v>
      </c>
      <c r="AE1862" s="54">
        <v>77</v>
      </c>
      <c r="AF1862" s="51" t="str">
        <f t="shared" si="670"/>
        <v/>
      </c>
      <c r="AG1862" s="51">
        <f t="shared" si="671"/>
        <v>0</v>
      </c>
      <c r="AH1862" s="51">
        <f t="shared" si="672"/>
        <v>0</v>
      </c>
      <c r="AI1862" s="51">
        <f t="shared" si="673"/>
        <v>26.572737</v>
      </c>
      <c r="AJ1862" s="51">
        <f t="shared" si="674"/>
        <v>32.654209000000002</v>
      </c>
      <c r="AK1862" s="51">
        <f t="shared" si="675"/>
        <v>28.482813</v>
      </c>
      <c r="AL1862" s="51">
        <f t="shared" si="676"/>
        <v>29.463267999999999</v>
      </c>
      <c r="AM1862" s="51">
        <f t="shared" si="677"/>
        <v>33.327229000000003</v>
      </c>
      <c r="AN1862" s="51">
        <f t="shared" si="678"/>
        <v>22.402258</v>
      </c>
      <c r="AO1862" s="51">
        <f t="shared" si="679"/>
        <v>24.795479</v>
      </c>
      <c r="AP1862" s="51">
        <f t="shared" si="680"/>
        <v>31.914465</v>
      </c>
      <c r="AQ1862" s="51">
        <f t="shared" si="681"/>
        <v>36.087780000000002</v>
      </c>
      <c r="AR1862" s="51">
        <f t="shared" si="682"/>
        <v>36.009644000000002</v>
      </c>
      <c r="AS1862" s="51">
        <f t="shared" si="683"/>
        <v>32.283279</v>
      </c>
      <c r="AT1862" s="51">
        <f t="shared" si="684"/>
        <v>34.847389</v>
      </c>
      <c r="AU1862" s="51">
        <f t="shared" si="685"/>
        <v>36.401234000000002</v>
      </c>
      <c r="AV1862" s="51">
        <f t="shared" si="686"/>
        <v>38.471161000000002</v>
      </c>
      <c r="AY1862">
        <v>42263</v>
      </c>
      <c r="AZ1862">
        <v>42263</v>
      </c>
      <c r="BA1862" t="s">
        <v>29</v>
      </c>
      <c r="BB1862" s="1">
        <f t="shared" si="667"/>
        <v>42263</v>
      </c>
    </row>
    <row r="1863" spans="1:54">
      <c r="A1863" t="str">
        <f t="shared" si="687"/>
        <v>41778Leandro64</v>
      </c>
      <c r="B1863" s="50">
        <v>41778.74</v>
      </c>
      <c r="C1863" s="44">
        <f t="shared" si="666"/>
        <v>41778</v>
      </c>
      <c r="D1863" s="45" t="s">
        <v>28</v>
      </c>
      <c r="E1863" s="42">
        <v>64</v>
      </c>
      <c r="G1863" s="49" t="e">
        <f>VLOOKUP(C1863,#REF!,2,0)</f>
        <v>#REF!</v>
      </c>
      <c r="I1863" s="39" t="s">
        <v>25</v>
      </c>
      <c r="J1863" s="39">
        <v>0.60152055723205533</v>
      </c>
      <c r="K1863" s="39">
        <v>22.958514906117738</v>
      </c>
      <c r="L1863" s="39">
        <v>17.945157750342162</v>
      </c>
      <c r="M1863" s="39">
        <v>2.8317050067649445</v>
      </c>
      <c r="N1863" s="39">
        <v>5.2712454398104489</v>
      </c>
      <c r="O1863" s="39">
        <v>34.084942477374447</v>
      </c>
      <c r="P1863" s="39">
        <v>41.265534892412319</v>
      </c>
      <c r="Q1863" s="39">
        <v>47.754259402404145</v>
      </c>
      <c r="R1863" s="39">
        <v>52.236732230987421</v>
      </c>
      <c r="S1863" s="39" t="s">
        <v>25</v>
      </c>
      <c r="T1863" s="39" t="s">
        <v>25</v>
      </c>
      <c r="U1863" s="39" t="s">
        <v>25</v>
      </c>
      <c r="V1863" s="39" t="s">
        <v>25</v>
      </c>
      <c r="W1863" s="39" t="s">
        <v>25</v>
      </c>
      <c r="X1863" s="39" t="s">
        <v>25</v>
      </c>
      <c r="AA1863">
        <f t="shared" si="668"/>
        <v>42046</v>
      </c>
      <c r="AB1863" t="str">
        <f t="shared" si="669"/>
        <v>42046Murilo/Kassio77</v>
      </c>
      <c r="AC1863" s="52">
        <v>42046</v>
      </c>
      <c r="AD1863" s="53" t="s">
        <v>20</v>
      </c>
      <c r="AE1863" s="54">
        <v>77</v>
      </c>
      <c r="AF1863" s="51" t="str">
        <f t="shared" si="670"/>
        <v/>
      </c>
      <c r="AG1863" s="51">
        <f t="shared" si="671"/>
        <v>0</v>
      </c>
      <c r="AH1863" s="51">
        <f t="shared" si="672"/>
        <v>0</v>
      </c>
      <c r="AI1863" s="51">
        <f t="shared" si="673"/>
        <v>30.388791999999999</v>
      </c>
      <c r="AJ1863" s="51">
        <f t="shared" si="674"/>
        <v>36.952976</v>
      </c>
      <c r="AK1863" s="51">
        <f t="shared" si="675"/>
        <v>33.327229000000003</v>
      </c>
      <c r="AL1863" s="51">
        <f t="shared" si="676"/>
        <v>34.617221999999998</v>
      </c>
      <c r="AM1863" s="51">
        <f t="shared" si="677"/>
        <v>40.101554999999998</v>
      </c>
      <c r="AN1863" s="51">
        <f t="shared" si="678"/>
        <v>28.691483999999999</v>
      </c>
      <c r="AO1863" s="51">
        <f t="shared" si="679"/>
        <v>31.110600999999999</v>
      </c>
      <c r="AP1863" s="51">
        <f t="shared" si="680"/>
        <v>38.713603999999997</v>
      </c>
      <c r="AQ1863" s="51">
        <f t="shared" si="681"/>
        <v>41.513213999999998</v>
      </c>
      <c r="AR1863" s="51">
        <f t="shared" si="682"/>
        <v>41.76482</v>
      </c>
      <c r="AS1863" s="51">
        <f t="shared" si="683"/>
        <v>38.713603999999997</v>
      </c>
      <c r="AT1863" s="51">
        <f t="shared" si="684"/>
        <v>41.680878</v>
      </c>
      <c r="AU1863" s="51">
        <f t="shared" si="685"/>
        <v>40.762917000000002</v>
      </c>
      <c r="AV1863" s="51">
        <f t="shared" si="686"/>
        <v>43.118935</v>
      </c>
      <c r="AY1863">
        <v>42265</v>
      </c>
      <c r="AZ1863">
        <v>42265</v>
      </c>
      <c r="BA1863" t="s">
        <v>29</v>
      </c>
      <c r="BB1863" s="1">
        <f t="shared" si="667"/>
        <v>42265</v>
      </c>
    </row>
    <row r="1864" spans="1:54">
      <c r="A1864" t="str">
        <f t="shared" si="687"/>
        <v>41654Leandro66</v>
      </c>
      <c r="B1864" s="50">
        <v>41654.43</v>
      </c>
      <c r="C1864" s="44">
        <f t="shared" si="666"/>
        <v>41654</v>
      </c>
      <c r="D1864" s="45" t="s">
        <v>28</v>
      </c>
      <c r="E1864" s="42">
        <v>66</v>
      </c>
      <c r="G1864" s="49" t="e">
        <f>VLOOKUP(C1864,#REF!,2,0)</f>
        <v>#REF!</v>
      </c>
      <c r="I1864" s="39" t="s">
        <v>25</v>
      </c>
      <c r="J1864" s="39" t="s">
        <v>25</v>
      </c>
      <c r="K1864" s="39">
        <v>7.4160024620614814E-5</v>
      </c>
      <c r="L1864" s="39">
        <v>25.250321664335946</v>
      </c>
      <c r="M1864" s="39">
        <v>38.552559717758321</v>
      </c>
      <c r="N1864" s="39">
        <v>25.973486020984875</v>
      </c>
      <c r="O1864" s="39">
        <v>29.253310661859192</v>
      </c>
      <c r="P1864" s="39">
        <v>29.112090410243216</v>
      </c>
      <c r="Q1864" s="39">
        <v>33.404581978244948</v>
      </c>
      <c r="R1864" s="39">
        <v>33.705447445625907</v>
      </c>
      <c r="S1864" s="39">
        <v>34.541630014443257</v>
      </c>
      <c r="T1864" s="39">
        <v>34.771441104919724</v>
      </c>
      <c r="U1864" s="39">
        <v>35.08047059093365</v>
      </c>
      <c r="V1864" s="39">
        <v>32.506571542122735</v>
      </c>
      <c r="W1864" s="39">
        <v>35.932830143967273</v>
      </c>
      <c r="X1864" s="39">
        <v>43.547386195817019</v>
      </c>
      <c r="AA1864">
        <f t="shared" si="668"/>
        <v>42047</v>
      </c>
      <c r="AB1864" t="str">
        <f t="shared" si="669"/>
        <v>42047Murilo/Kassio77</v>
      </c>
      <c r="AC1864" s="52">
        <v>42047</v>
      </c>
      <c r="AD1864" s="53" t="s">
        <v>20</v>
      </c>
      <c r="AE1864" s="54">
        <v>77</v>
      </c>
      <c r="AF1864" s="51" t="str">
        <f t="shared" si="670"/>
        <v/>
      </c>
      <c r="AG1864" s="51">
        <f t="shared" si="671"/>
        <v>0</v>
      </c>
      <c r="AH1864" s="51">
        <f t="shared" si="672"/>
        <v>0</v>
      </c>
      <c r="AI1864" s="51">
        <f t="shared" si="673"/>
        <v>30.820837000000001</v>
      </c>
      <c r="AJ1864" s="51">
        <f t="shared" si="674"/>
        <v>35.464916000000002</v>
      </c>
      <c r="AK1864" s="51">
        <f t="shared" si="675"/>
        <v>32.952477000000002</v>
      </c>
      <c r="AL1864" s="51">
        <f t="shared" si="676"/>
        <v>33.628551000000002</v>
      </c>
      <c r="AM1864" s="51">
        <f t="shared" si="677"/>
        <v>36.873905000000001</v>
      </c>
      <c r="AN1864" s="51">
        <f t="shared" si="678"/>
        <v>26.976317999999999</v>
      </c>
      <c r="AO1864" s="51">
        <f t="shared" si="679"/>
        <v>29.533953</v>
      </c>
      <c r="AP1864" s="51">
        <f t="shared" si="680"/>
        <v>36.479773999999999</v>
      </c>
      <c r="AQ1864" s="51">
        <f t="shared" si="681"/>
        <v>40.597068999999998</v>
      </c>
      <c r="AR1864" s="51">
        <f t="shared" si="682"/>
        <v>39.445445999999997</v>
      </c>
      <c r="AS1864" s="51">
        <f t="shared" si="683"/>
        <v>36.558444999999999</v>
      </c>
      <c r="AT1864" s="51">
        <f t="shared" si="684"/>
        <v>39.200752000000001</v>
      </c>
      <c r="AU1864" s="51">
        <f t="shared" si="685"/>
        <v>39.854869999999998</v>
      </c>
      <c r="AV1864" s="51">
        <f t="shared" si="686"/>
        <v>41.262374999999999</v>
      </c>
      <c r="AY1864">
        <v>42268</v>
      </c>
      <c r="AZ1864">
        <v>42268</v>
      </c>
      <c r="BA1864" t="s">
        <v>29</v>
      </c>
      <c r="BB1864" s="1">
        <f t="shared" si="667"/>
        <v>42268</v>
      </c>
    </row>
    <row r="1865" spans="1:54">
      <c r="A1865" t="str">
        <f t="shared" si="687"/>
        <v>41659Leandro66</v>
      </c>
      <c r="B1865" s="50">
        <v>41659.42</v>
      </c>
      <c r="C1865" s="44">
        <f t="shared" si="666"/>
        <v>41659</v>
      </c>
      <c r="D1865" s="45" t="s">
        <v>28</v>
      </c>
      <c r="E1865" s="42">
        <v>66</v>
      </c>
      <c r="G1865" s="49" t="e">
        <f>VLOOKUP(C1865,#REF!,2,0)</f>
        <v>#REF!</v>
      </c>
      <c r="I1865" s="39">
        <v>5.6228179510771378E-5</v>
      </c>
      <c r="J1865" s="39">
        <v>3.1282269232856859E-4</v>
      </c>
      <c r="K1865" s="39">
        <v>3.1282269232856859E-4</v>
      </c>
      <c r="L1865" s="39">
        <v>11.915814552336892</v>
      </c>
      <c r="M1865" s="39">
        <v>28.554557094774719</v>
      </c>
      <c r="N1865" s="39">
        <v>24.795696076969286</v>
      </c>
      <c r="O1865" s="39">
        <v>27.519524655766851</v>
      </c>
      <c r="P1865" s="39">
        <v>26.439843088011564</v>
      </c>
      <c r="Q1865" s="39">
        <v>31.621971117182234</v>
      </c>
      <c r="R1865" s="39">
        <v>32.136032412503269</v>
      </c>
      <c r="S1865" s="39">
        <v>33.480376313521646</v>
      </c>
      <c r="T1865" s="39">
        <v>33.781697356001921</v>
      </c>
      <c r="U1865" s="39">
        <v>34.619139064403328</v>
      </c>
      <c r="V1865" s="39">
        <v>31.330831047951751</v>
      </c>
      <c r="W1865" s="39">
        <v>36.48288372906638</v>
      </c>
      <c r="X1865" s="39">
        <v>43.464136464447144</v>
      </c>
      <c r="AA1865">
        <f t="shared" si="668"/>
        <v>42064.379872685182</v>
      </c>
      <c r="AB1865" t="str">
        <f t="shared" si="669"/>
        <v>42064Murilo/Kassio77</v>
      </c>
      <c r="AC1865" s="52">
        <v>42064</v>
      </c>
      <c r="AD1865" s="53" t="s">
        <v>20</v>
      </c>
      <c r="AE1865" s="54">
        <v>77</v>
      </c>
      <c r="AF1865" s="51" t="str">
        <f t="shared" si="670"/>
        <v/>
      </c>
      <c r="AG1865" s="51">
        <f t="shared" si="671"/>
        <v>1.2E-4</v>
      </c>
      <c r="AH1865" s="51">
        <f t="shared" si="672"/>
        <v>0.66095300000000001</v>
      </c>
      <c r="AI1865" s="51">
        <f t="shared" si="673"/>
        <v>31.038038</v>
      </c>
      <c r="AJ1865" s="51">
        <f t="shared" si="674"/>
        <v>34.924286000000002</v>
      </c>
      <c r="AK1865" s="51">
        <f t="shared" si="675"/>
        <v>31.401717999999999</v>
      </c>
      <c r="AL1865" s="51">
        <f t="shared" si="676"/>
        <v>31.914465</v>
      </c>
      <c r="AM1865" s="51">
        <f t="shared" si="677"/>
        <v>35.620097999999999</v>
      </c>
      <c r="AN1865" s="51">
        <f t="shared" si="678"/>
        <v>24.860174000000001</v>
      </c>
      <c r="AO1865" s="51">
        <f t="shared" si="679"/>
        <v>27.179286999999999</v>
      </c>
      <c r="AP1865" s="51">
        <f t="shared" si="680"/>
        <v>35.001258999999997</v>
      </c>
      <c r="AQ1865" s="51">
        <f t="shared" si="681"/>
        <v>38.309925</v>
      </c>
      <c r="AR1865" s="51">
        <f t="shared" si="682"/>
        <v>37.668388</v>
      </c>
      <c r="AS1865" s="51">
        <f t="shared" si="683"/>
        <v>34.540657000000003</v>
      </c>
      <c r="AT1865" s="51">
        <f t="shared" si="684"/>
        <v>37.190693000000003</v>
      </c>
      <c r="AU1865" s="51">
        <f t="shared" si="685"/>
        <v>37.190693000000003</v>
      </c>
      <c r="AV1865" s="51">
        <f t="shared" si="686"/>
        <v>41.095592000000003</v>
      </c>
      <c r="AY1865">
        <v>42270</v>
      </c>
      <c r="AZ1865">
        <v>42270</v>
      </c>
      <c r="BA1865" t="s">
        <v>29</v>
      </c>
      <c r="BB1865" s="1">
        <f t="shared" si="667"/>
        <v>42270</v>
      </c>
    </row>
    <row r="1866" spans="1:54">
      <c r="A1866" t="str">
        <f t="shared" si="687"/>
        <v>41667Leandro66</v>
      </c>
      <c r="B1866" s="50">
        <v>41667.33</v>
      </c>
      <c r="C1866" s="44">
        <f t="shared" si="666"/>
        <v>41667</v>
      </c>
      <c r="D1866" s="45" t="s">
        <v>28</v>
      </c>
      <c r="E1866" s="42">
        <v>66</v>
      </c>
      <c r="G1866" s="49" t="e">
        <f>VLOOKUP(C1866,#REF!,2,0)</f>
        <v>#REF!</v>
      </c>
      <c r="I1866" s="39" t="s">
        <v>25</v>
      </c>
      <c r="J1866" s="39" t="s">
        <v>25</v>
      </c>
      <c r="K1866" s="39">
        <v>9.5560523725199534E-5</v>
      </c>
      <c r="L1866" s="39">
        <v>9.4227468468105045</v>
      </c>
      <c r="M1866" s="39">
        <v>21.915785078891329</v>
      </c>
      <c r="N1866" s="39">
        <v>20.254215445819174</v>
      </c>
      <c r="O1866" s="39">
        <v>23.019922013620036</v>
      </c>
      <c r="P1866" s="39">
        <v>21.373970189116459</v>
      </c>
      <c r="Q1866" s="39">
        <v>24.602517203561465</v>
      </c>
      <c r="R1866" s="39">
        <v>26.173788070111378</v>
      </c>
      <c r="S1866" s="39">
        <v>28.345010577843095</v>
      </c>
      <c r="T1866" s="39">
        <v>30.390978983240046</v>
      </c>
      <c r="U1866" s="39">
        <v>31.695148470910805</v>
      </c>
      <c r="V1866" s="39">
        <v>30.104480601658707</v>
      </c>
      <c r="W1866" s="39">
        <v>34.927264218259175</v>
      </c>
      <c r="X1866" s="39">
        <v>43.464136464447144</v>
      </c>
      <c r="AA1866">
        <f t="shared" si="668"/>
        <v>42065.767233796294</v>
      </c>
      <c r="AB1866" t="str">
        <f t="shared" si="669"/>
        <v>42065Murilo/Kassio77</v>
      </c>
      <c r="AC1866" s="52">
        <v>42065</v>
      </c>
      <c r="AD1866" s="53" t="s">
        <v>20</v>
      </c>
      <c r="AE1866" s="54">
        <v>77</v>
      </c>
      <c r="AF1866" s="51" t="str">
        <f t="shared" si="670"/>
        <v/>
      </c>
      <c r="AG1866" s="51">
        <f t="shared" si="671"/>
        <v>0</v>
      </c>
      <c r="AH1866" s="51">
        <f t="shared" si="672"/>
        <v>0.197764</v>
      </c>
      <c r="AI1866" s="51">
        <f t="shared" si="673"/>
        <v>28.413414</v>
      </c>
      <c r="AJ1866" s="51">
        <f t="shared" si="674"/>
        <v>33.704093999999998</v>
      </c>
      <c r="AK1866" s="51">
        <f t="shared" si="675"/>
        <v>29.888642999999998</v>
      </c>
      <c r="AL1866" s="51">
        <f t="shared" si="676"/>
        <v>30.676480999999999</v>
      </c>
      <c r="AM1866" s="51">
        <f t="shared" si="677"/>
        <v>33.779738999999999</v>
      </c>
      <c r="AN1866" s="51">
        <f t="shared" si="678"/>
        <v>22.771705999999998</v>
      </c>
      <c r="AO1866" s="51">
        <f t="shared" si="679"/>
        <v>25.709078000000002</v>
      </c>
      <c r="AP1866" s="51">
        <f t="shared" si="680"/>
        <v>32.505577000000002</v>
      </c>
      <c r="AQ1866" s="51">
        <f t="shared" si="681"/>
        <v>36.637206999999997</v>
      </c>
      <c r="AR1866" s="51">
        <f t="shared" si="682"/>
        <v>36.401234000000002</v>
      </c>
      <c r="AS1866" s="51">
        <f t="shared" si="683"/>
        <v>32.654209000000002</v>
      </c>
      <c r="AT1866" s="51">
        <f t="shared" si="684"/>
        <v>36.479773999999999</v>
      </c>
      <c r="AU1866" s="51">
        <f t="shared" si="685"/>
        <v>36.087780000000002</v>
      </c>
      <c r="AV1866" s="51">
        <f t="shared" si="686"/>
        <v>40.183948999999998</v>
      </c>
      <c r="AY1866">
        <v>42273</v>
      </c>
      <c r="AZ1866">
        <v>42273</v>
      </c>
      <c r="BA1866" t="s">
        <v>29</v>
      </c>
      <c r="BB1866" s="1">
        <f t="shared" si="667"/>
        <v>42273</v>
      </c>
    </row>
    <row r="1867" spans="1:54">
      <c r="A1867" t="str">
        <f t="shared" si="687"/>
        <v>41678Leandro66</v>
      </c>
      <c r="B1867" s="50">
        <v>41678.76</v>
      </c>
      <c r="C1867" s="44">
        <f t="shared" si="666"/>
        <v>41678</v>
      </c>
      <c r="D1867" s="45" t="s">
        <v>28</v>
      </c>
      <c r="E1867" s="42">
        <v>66</v>
      </c>
      <c r="G1867" s="49" t="e">
        <f>VLOOKUP(C1867,#REF!,2,0)</f>
        <v>#REF!</v>
      </c>
      <c r="I1867" s="39" t="s">
        <v>25</v>
      </c>
      <c r="J1867" s="39" t="s">
        <v>25</v>
      </c>
      <c r="K1867" s="39" t="s">
        <v>25</v>
      </c>
      <c r="L1867" s="39">
        <v>8.5557031483129844</v>
      </c>
      <c r="M1867" s="39">
        <v>22.067198934195879</v>
      </c>
      <c r="N1867" s="39">
        <v>20.515648439334456</v>
      </c>
      <c r="O1867" s="39">
        <v>23.584444756164913</v>
      </c>
      <c r="P1867" s="39">
        <v>22.037434488494554</v>
      </c>
      <c r="Q1867" s="39">
        <v>24.256078850915554</v>
      </c>
      <c r="R1867" s="39">
        <v>25.220079744980495</v>
      </c>
      <c r="S1867" s="39">
        <v>26.749183206343069</v>
      </c>
      <c r="T1867" s="39">
        <v>30.463040704484996</v>
      </c>
      <c r="U1867" s="39">
        <v>32.842914535440229</v>
      </c>
      <c r="V1867" s="39">
        <v>30.354344138624565</v>
      </c>
      <c r="W1867" s="39">
        <v>34.620320405796612</v>
      </c>
      <c r="X1867" s="39">
        <v>44.065128532614494</v>
      </c>
      <c r="AA1867">
        <f t="shared" si="668"/>
        <v>41856.775648148148</v>
      </c>
      <c r="AB1867" t="str">
        <f t="shared" si="669"/>
        <v>41856Murilo/Kassio80</v>
      </c>
      <c r="AC1867" s="52">
        <v>41856</v>
      </c>
      <c r="AD1867" s="53" t="s">
        <v>20</v>
      </c>
      <c r="AE1867" s="54">
        <v>80</v>
      </c>
      <c r="AF1867" s="51" t="str">
        <f t="shared" si="670"/>
        <v/>
      </c>
      <c r="AG1867" s="51">
        <f t="shared" si="671"/>
        <v>0</v>
      </c>
      <c r="AH1867" s="51">
        <f t="shared" si="672"/>
        <v>0</v>
      </c>
      <c r="AI1867" s="51">
        <f t="shared" si="673"/>
        <v>9.1198969999999999</v>
      </c>
      <c r="AJ1867" s="51">
        <f t="shared" si="674"/>
        <v>36.716000000000001</v>
      </c>
      <c r="AK1867" s="51">
        <f t="shared" si="675"/>
        <v>36.401234000000002</v>
      </c>
      <c r="AL1867" s="51">
        <f t="shared" si="676"/>
        <v>30.460581000000001</v>
      </c>
      <c r="AM1867" s="51">
        <f t="shared" si="677"/>
        <v>31.183260000000001</v>
      </c>
      <c r="AN1867" s="51">
        <f t="shared" si="678"/>
        <v>33.177067000000001</v>
      </c>
      <c r="AO1867" s="51">
        <f t="shared" si="679"/>
        <v>28.900929999999999</v>
      </c>
      <c r="AP1867" s="51">
        <f t="shared" si="680"/>
        <v>28.900929999999999</v>
      </c>
      <c r="AQ1867" s="51">
        <f t="shared" si="681"/>
        <v>29.392672999999998</v>
      </c>
      <c r="AR1867" s="51">
        <f t="shared" si="682"/>
        <v>27.655892999999999</v>
      </c>
      <c r="AS1867" s="51">
        <f t="shared" si="683"/>
        <v>25.709078000000002</v>
      </c>
      <c r="AT1867" s="51">
        <f t="shared" si="684"/>
        <v>21.372751000000001</v>
      </c>
      <c r="AU1867" s="51">
        <f t="shared" si="685"/>
        <v>27.655892999999999</v>
      </c>
      <c r="AV1867" s="51">
        <f t="shared" si="686"/>
        <v>25.643274000000002</v>
      </c>
      <c r="AY1867">
        <v>42274</v>
      </c>
      <c r="AZ1867">
        <v>42274</v>
      </c>
      <c r="BA1867" t="s">
        <v>29</v>
      </c>
      <c r="BB1867" s="1">
        <f t="shared" si="667"/>
        <v>42274</v>
      </c>
    </row>
    <row r="1868" spans="1:54">
      <c r="A1868" t="str">
        <f t="shared" si="687"/>
        <v>41679Leandro66</v>
      </c>
      <c r="B1868" s="50">
        <v>41679.730000000003</v>
      </c>
      <c r="C1868" s="44">
        <f t="shared" si="666"/>
        <v>41679</v>
      </c>
      <c r="D1868" s="45" t="s">
        <v>28</v>
      </c>
      <c r="E1868" s="42">
        <v>66</v>
      </c>
      <c r="G1868" s="49" t="e">
        <f>VLOOKUP(C1868,#REF!,2,0)</f>
        <v>#REF!</v>
      </c>
      <c r="I1868" s="39" t="s">
        <v>25</v>
      </c>
      <c r="J1868" s="39" t="s">
        <v>25</v>
      </c>
      <c r="K1868" s="39" t="s">
        <v>25</v>
      </c>
      <c r="L1868" s="39">
        <v>4.8977411728690265</v>
      </c>
      <c r="M1868" s="39">
        <v>21.313326536105389</v>
      </c>
      <c r="N1868" s="39">
        <v>19.962847104789528</v>
      </c>
      <c r="O1868" s="39">
        <v>23.145399941092769</v>
      </c>
      <c r="P1868" s="39">
        <v>21.493296083704617</v>
      </c>
      <c r="Q1868" s="39">
        <v>24.410347195130651</v>
      </c>
      <c r="R1868" s="39">
        <v>24.731159572665216</v>
      </c>
      <c r="S1868" s="39">
        <v>26.63987616391508</v>
      </c>
      <c r="T1868" s="39">
        <v>29.394988201374424</v>
      </c>
      <c r="U1868" s="39">
        <v>31.549017261247293</v>
      </c>
      <c r="V1868" s="39">
        <v>29.322672316529104</v>
      </c>
      <c r="W1868" s="39">
        <v>34.696764314225788</v>
      </c>
      <c r="X1868" s="39">
        <v>43.721211204003488</v>
      </c>
      <c r="AA1868">
        <f t="shared" si="668"/>
        <v>41859.718333333331</v>
      </c>
      <c r="AB1868" t="str">
        <f t="shared" si="669"/>
        <v>41859Murilo/Kassio80</v>
      </c>
      <c r="AC1868" s="52">
        <v>41859</v>
      </c>
      <c r="AD1868" s="53" t="s">
        <v>20</v>
      </c>
      <c r="AE1868" s="54">
        <v>80</v>
      </c>
      <c r="AF1868" s="51" t="str">
        <f t="shared" si="670"/>
        <v/>
      </c>
      <c r="AG1868" s="51">
        <f t="shared" si="671"/>
        <v>0</v>
      </c>
      <c r="AH1868" s="51">
        <f t="shared" si="672"/>
        <v>0</v>
      </c>
      <c r="AI1868" s="51">
        <f t="shared" si="673"/>
        <v>11.741101</v>
      </c>
      <c r="AJ1868" s="51">
        <f t="shared" si="674"/>
        <v>36.716000000000001</v>
      </c>
      <c r="AK1868" s="51">
        <f t="shared" si="675"/>
        <v>35.697848999999998</v>
      </c>
      <c r="AL1868" s="51">
        <f t="shared" si="676"/>
        <v>30.460581000000001</v>
      </c>
      <c r="AM1868" s="51">
        <f t="shared" si="677"/>
        <v>30.676480999999999</v>
      </c>
      <c r="AN1868" s="51">
        <f t="shared" si="678"/>
        <v>33.553108000000002</v>
      </c>
      <c r="AO1868" s="51">
        <f t="shared" si="679"/>
        <v>28.831005000000001</v>
      </c>
      <c r="AP1868" s="51">
        <f t="shared" si="680"/>
        <v>29.392672999999998</v>
      </c>
      <c r="AQ1868" s="51">
        <f t="shared" si="681"/>
        <v>29.746500000000001</v>
      </c>
      <c r="AR1868" s="51">
        <f t="shared" si="682"/>
        <v>27.792849</v>
      </c>
      <c r="AS1868" s="51">
        <f t="shared" si="683"/>
        <v>24.989811</v>
      </c>
      <c r="AT1868" s="51">
        <f t="shared" si="684"/>
        <v>21.492553999999998</v>
      </c>
      <c r="AU1868" s="51">
        <f t="shared" si="685"/>
        <v>27.930150999999999</v>
      </c>
      <c r="AV1868" s="51">
        <f t="shared" si="686"/>
        <v>26.372135</v>
      </c>
      <c r="AY1868">
        <v>42276</v>
      </c>
      <c r="AZ1868">
        <v>42276</v>
      </c>
      <c r="BA1868" t="s">
        <v>29</v>
      </c>
      <c r="BB1868" s="1">
        <f t="shared" si="667"/>
        <v>42276</v>
      </c>
    </row>
    <row r="1869" spans="1:54">
      <c r="A1869" t="str">
        <f t="shared" si="687"/>
        <v>41681Leandro66</v>
      </c>
      <c r="B1869" s="50">
        <v>41681.410000000003</v>
      </c>
      <c r="C1869" s="44">
        <f t="shared" si="666"/>
        <v>41681</v>
      </c>
      <c r="D1869" s="45" t="s">
        <v>28</v>
      </c>
      <c r="E1869" s="42">
        <v>66</v>
      </c>
      <c r="G1869" s="49" t="e">
        <f>VLOOKUP(C1869,#REF!,2,0)</f>
        <v>#REF!</v>
      </c>
      <c r="I1869" s="39" t="s">
        <v>25</v>
      </c>
      <c r="J1869" s="39" t="s">
        <v>25</v>
      </c>
      <c r="K1869" s="39" t="s">
        <v>25</v>
      </c>
      <c r="L1869" s="39">
        <v>7.5222323719001825</v>
      </c>
      <c r="M1869" s="39">
        <v>20.603273890406879</v>
      </c>
      <c r="N1869" s="39">
        <v>19.220495042626052</v>
      </c>
      <c r="O1869" s="39">
        <v>22.648608032144889</v>
      </c>
      <c r="P1869" s="39">
        <v>21.016210334362221</v>
      </c>
      <c r="Q1869" s="39">
        <v>23.584444756164913</v>
      </c>
      <c r="R1869" s="39">
        <v>24.026629437252215</v>
      </c>
      <c r="S1869" s="39">
        <v>25.909529037293083</v>
      </c>
      <c r="T1869" s="39">
        <v>28.415603015260945</v>
      </c>
      <c r="U1869" s="39">
        <v>30.390978983240046</v>
      </c>
      <c r="V1869" s="39">
        <v>28.483630792249368</v>
      </c>
      <c r="W1869" s="39">
        <v>34.235670323544745</v>
      </c>
      <c r="X1869" s="39">
        <v>43.290995928933825</v>
      </c>
      <c r="AA1869">
        <f t="shared" si="668"/>
        <v>41862.459166666667</v>
      </c>
      <c r="AB1869" t="str">
        <f t="shared" si="669"/>
        <v>41862Murilo/Kassio80</v>
      </c>
      <c r="AC1869" s="52">
        <v>41862</v>
      </c>
      <c r="AD1869" s="53" t="s">
        <v>20</v>
      </c>
      <c r="AE1869" s="54">
        <v>80</v>
      </c>
      <c r="AF1869" s="51" t="str">
        <f t="shared" si="670"/>
        <v/>
      </c>
      <c r="AG1869" s="51">
        <f t="shared" si="671"/>
        <v>0</v>
      </c>
      <c r="AH1869" s="51">
        <f t="shared" si="672"/>
        <v>0</v>
      </c>
      <c r="AI1869" s="51">
        <f t="shared" si="673"/>
        <v>10.607104</v>
      </c>
      <c r="AJ1869" s="51">
        <f t="shared" si="674"/>
        <v>35.542458000000003</v>
      </c>
      <c r="AK1869" s="51">
        <f t="shared" si="675"/>
        <v>34.464176000000002</v>
      </c>
      <c r="AL1869" s="51">
        <f t="shared" si="676"/>
        <v>29.392672999999998</v>
      </c>
      <c r="AM1869" s="51">
        <f t="shared" si="677"/>
        <v>29.817532</v>
      </c>
      <c r="AN1869" s="51">
        <f t="shared" si="678"/>
        <v>32.952477000000002</v>
      </c>
      <c r="AO1869" s="51">
        <f t="shared" si="679"/>
        <v>28.691483999999999</v>
      </c>
      <c r="AP1869" s="51">
        <f t="shared" si="680"/>
        <v>29.1814</v>
      </c>
      <c r="AQ1869" s="51">
        <f t="shared" si="681"/>
        <v>29.533953</v>
      </c>
      <c r="AR1869" s="51">
        <f t="shared" si="682"/>
        <v>27.587548999999999</v>
      </c>
      <c r="AS1869" s="51">
        <f t="shared" si="683"/>
        <v>24.924942000000001</v>
      </c>
      <c r="AT1869" s="51">
        <f t="shared" si="684"/>
        <v>21.432604000000001</v>
      </c>
      <c r="AU1869" s="51">
        <f t="shared" si="685"/>
        <v>27.655892999999999</v>
      </c>
      <c r="AV1869" s="51">
        <f t="shared" si="686"/>
        <v>26.372135</v>
      </c>
      <c r="AY1869">
        <v>42278</v>
      </c>
      <c r="AZ1869">
        <v>42278</v>
      </c>
      <c r="BA1869" t="s">
        <v>29</v>
      </c>
      <c r="BB1869" s="1">
        <f t="shared" si="667"/>
        <v>42278</v>
      </c>
    </row>
    <row r="1870" spans="1:54">
      <c r="A1870" t="str">
        <f t="shared" si="687"/>
        <v>41687Leandro66</v>
      </c>
      <c r="B1870" s="50">
        <v>41687.56</v>
      </c>
      <c r="C1870" s="44">
        <f t="shared" si="666"/>
        <v>41687</v>
      </c>
      <c r="D1870" s="45" t="s">
        <v>28</v>
      </c>
      <c r="E1870" s="42">
        <v>66</v>
      </c>
      <c r="G1870" s="49" t="e">
        <f>VLOOKUP(C1870,#REF!,2,0)</f>
        <v>#REF!</v>
      </c>
      <c r="I1870" s="39" t="s">
        <v>25</v>
      </c>
      <c r="J1870" s="39" t="s">
        <v>25</v>
      </c>
      <c r="K1870" s="39">
        <v>4.1455884137776685E-5</v>
      </c>
      <c r="L1870" s="39">
        <v>14.156618769410095</v>
      </c>
      <c r="M1870" s="39">
        <v>25.710583100104259</v>
      </c>
      <c r="N1870" s="39">
        <v>19.504591101871714</v>
      </c>
      <c r="O1870" s="39">
        <v>22.464506193996261</v>
      </c>
      <c r="P1870" s="39">
        <v>20.898663553066747</v>
      </c>
      <c r="Q1870" s="39">
        <v>23.271244224023039</v>
      </c>
      <c r="R1870" s="39">
        <v>23.457378961404295</v>
      </c>
      <c r="S1870" s="39">
        <v>25.119878410560382</v>
      </c>
      <c r="T1870" s="39">
        <v>27.519524655766851</v>
      </c>
      <c r="U1870" s="39">
        <v>29.253310661859192</v>
      </c>
      <c r="V1870" s="39">
        <v>27.588837375393055</v>
      </c>
      <c r="W1870" s="39">
        <v>33.858178302968909</v>
      </c>
      <c r="X1870" s="39">
        <v>42.949493168463</v>
      </c>
      <c r="AA1870">
        <f t="shared" si="668"/>
        <v>41866.382164351853</v>
      </c>
      <c r="AB1870" t="str">
        <f t="shared" si="669"/>
        <v>41866Murilo/Kassio80</v>
      </c>
      <c r="AC1870" s="52">
        <v>41866</v>
      </c>
      <c r="AD1870" s="53" t="s">
        <v>20</v>
      </c>
      <c r="AE1870" s="54">
        <v>80</v>
      </c>
      <c r="AF1870" s="51" t="str">
        <f t="shared" si="670"/>
        <v/>
      </c>
      <c r="AG1870" s="51">
        <f t="shared" si="671"/>
        <v>0</v>
      </c>
      <c r="AH1870" s="51">
        <f t="shared" si="672"/>
        <v>0</v>
      </c>
      <c r="AI1870" s="51">
        <f t="shared" si="673"/>
        <v>7.4548579999999998</v>
      </c>
      <c r="AJ1870" s="51">
        <f t="shared" si="674"/>
        <v>34.617221999999998</v>
      </c>
      <c r="AK1870" s="51">
        <f t="shared" si="675"/>
        <v>34.464176000000002</v>
      </c>
      <c r="AL1870" s="51">
        <f t="shared" si="676"/>
        <v>29.392672999999998</v>
      </c>
      <c r="AM1870" s="51">
        <f t="shared" si="677"/>
        <v>29.463267999999999</v>
      </c>
      <c r="AN1870" s="51">
        <f t="shared" si="678"/>
        <v>32.357277000000003</v>
      </c>
      <c r="AO1870" s="51">
        <f t="shared" si="679"/>
        <v>28.136752999999999</v>
      </c>
      <c r="AP1870" s="51">
        <f t="shared" si="680"/>
        <v>28.970938</v>
      </c>
      <c r="AQ1870" s="51">
        <f t="shared" si="681"/>
        <v>29.817532</v>
      </c>
      <c r="AR1870" s="51">
        <f t="shared" si="682"/>
        <v>27.861469</v>
      </c>
      <c r="AS1870" s="51">
        <f t="shared" si="683"/>
        <v>25.380849999999999</v>
      </c>
      <c r="AT1870" s="51">
        <f t="shared" si="684"/>
        <v>21.552569999999999</v>
      </c>
      <c r="AU1870" s="51">
        <f t="shared" si="685"/>
        <v>27.861469</v>
      </c>
      <c r="AV1870" s="51">
        <f t="shared" si="686"/>
        <v>26.30545</v>
      </c>
      <c r="AY1870">
        <v>42280</v>
      </c>
      <c r="AZ1870">
        <v>42280</v>
      </c>
      <c r="BA1870" t="s">
        <v>29</v>
      </c>
      <c r="BB1870" s="1">
        <f t="shared" si="667"/>
        <v>42280</v>
      </c>
    </row>
    <row r="1871" spans="1:54">
      <c r="A1871" t="str">
        <f t="shared" si="687"/>
        <v>41692Leandro66</v>
      </c>
      <c r="B1871" s="50">
        <v>41692.44</v>
      </c>
      <c r="C1871" s="44">
        <f t="shared" si="666"/>
        <v>41692</v>
      </c>
      <c r="D1871" s="45" t="s">
        <v>28</v>
      </c>
      <c r="E1871" s="42">
        <v>66</v>
      </c>
      <c r="G1871" s="49" t="e">
        <f>VLOOKUP(C1871,#REF!,2,0)</f>
        <v>#REF!</v>
      </c>
      <c r="I1871" s="39" t="s">
        <v>25</v>
      </c>
      <c r="J1871" s="39" t="s">
        <v>25</v>
      </c>
      <c r="K1871" s="39" t="s">
        <v>25</v>
      </c>
      <c r="L1871" s="39">
        <v>9.887916699346059</v>
      </c>
      <c r="M1871" s="39">
        <v>22.527319668576844</v>
      </c>
      <c r="N1871" s="39">
        <v>20.195715845070939</v>
      </c>
      <c r="O1871" s="39">
        <v>23.20705070867184</v>
      </c>
      <c r="P1871" s="39">
        <v>21.613152327334177</v>
      </c>
      <c r="Q1871" s="39">
        <v>23.395284162874638</v>
      </c>
      <c r="R1871" s="39">
        <v>23.145399941092769</v>
      </c>
      <c r="S1871" s="39">
        <v>24.602517203561465</v>
      </c>
      <c r="T1871" s="39">
        <v>26.909183568089023</v>
      </c>
      <c r="U1871" s="39">
        <v>28.345010577843095</v>
      </c>
      <c r="V1871" s="39">
        <v>26.707700226323308</v>
      </c>
      <c r="W1871" s="39">
        <v>33.404581978244948</v>
      </c>
      <c r="X1871" s="39">
        <v>42.357113736021191</v>
      </c>
      <c r="AA1871">
        <f t="shared" si="668"/>
        <v>41869.495856481481</v>
      </c>
      <c r="AB1871" t="str">
        <f t="shared" si="669"/>
        <v>41869Murilo/Kassio80</v>
      </c>
      <c r="AC1871" s="52">
        <v>41869</v>
      </c>
      <c r="AD1871" s="53" t="s">
        <v>20</v>
      </c>
      <c r="AE1871" s="54">
        <v>80</v>
      </c>
      <c r="AF1871" s="51" t="str">
        <f t="shared" si="670"/>
        <v/>
      </c>
      <c r="AG1871" s="51">
        <f t="shared" si="671"/>
        <v>0</v>
      </c>
      <c r="AH1871" s="51">
        <f t="shared" si="672"/>
        <v>0</v>
      </c>
      <c r="AI1871" s="51">
        <f t="shared" si="673"/>
        <v>15.18064</v>
      </c>
      <c r="AJ1871" s="51">
        <f t="shared" si="674"/>
        <v>34.770592000000001</v>
      </c>
      <c r="AK1871" s="51">
        <f t="shared" si="675"/>
        <v>34.540657000000003</v>
      </c>
      <c r="AL1871" s="51">
        <f t="shared" si="676"/>
        <v>30.102467999999998</v>
      </c>
      <c r="AM1871" s="51">
        <f t="shared" si="677"/>
        <v>30.317093</v>
      </c>
      <c r="AN1871" s="51">
        <f t="shared" si="678"/>
        <v>33.102134999999997</v>
      </c>
      <c r="AO1871" s="51">
        <f t="shared" si="679"/>
        <v>28.621839999999999</v>
      </c>
      <c r="AP1871" s="51">
        <f t="shared" si="680"/>
        <v>29.322168000000001</v>
      </c>
      <c r="AQ1871" s="51">
        <f t="shared" si="681"/>
        <v>30.245471999999999</v>
      </c>
      <c r="AR1871" s="51">
        <f t="shared" si="682"/>
        <v>28.067778000000001</v>
      </c>
      <c r="AS1871" s="51">
        <f t="shared" si="683"/>
        <v>25.184933000000001</v>
      </c>
      <c r="AT1871" s="51">
        <f t="shared" si="684"/>
        <v>21.253294</v>
      </c>
      <c r="AU1871" s="51">
        <f t="shared" si="685"/>
        <v>27.724340000000002</v>
      </c>
      <c r="AV1871" s="51">
        <f t="shared" si="686"/>
        <v>26.572737</v>
      </c>
      <c r="AY1871">
        <v>42283</v>
      </c>
      <c r="AZ1871">
        <v>42283</v>
      </c>
      <c r="BA1871" t="s">
        <v>29</v>
      </c>
      <c r="BB1871" s="1">
        <f t="shared" si="667"/>
        <v>42283</v>
      </c>
    </row>
    <row r="1872" spans="1:54">
      <c r="A1872" t="str">
        <f t="shared" si="687"/>
        <v>41697Leandro66</v>
      </c>
      <c r="B1872" s="50">
        <v>41697.629999999997</v>
      </c>
      <c r="C1872" s="44">
        <f t="shared" si="666"/>
        <v>41697</v>
      </c>
      <c r="D1872" s="45" t="s">
        <v>28</v>
      </c>
      <c r="E1872" s="42">
        <v>66</v>
      </c>
      <c r="G1872" s="49" t="e">
        <f>VLOOKUP(C1872,#REF!,2,0)</f>
        <v>#REF!</v>
      </c>
      <c r="I1872" s="39" t="s">
        <v>25</v>
      </c>
      <c r="J1872" s="39" t="s">
        <v>25</v>
      </c>
      <c r="K1872" s="39" t="s">
        <v>25</v>
      </c>
      <c r="L1872" s="39">
        <v>3.1228768751835578</v>
      </c>
      <c r="M1872" s="39">
        <v>19.733878907716537</v>
      </c>
      <c r="N1872" s="39">
        <v>19.333799078795504</v>
      </c>
      <c r="O1872" s="39">
        <v>22.464506193996261</v>
      </c>
      <c r="P1872" s="39">
        <v>20.721959681318811</v>
      </c>
      <c r="Q1872" s="39">
        <v>22.897306562415068</v>
      </c>
      <c r="R1872" s="39">
        <v>22.897306562415068</v>
      </c>
      <c r="S1872" s="39">
        <v>24.474323001253534</v>
      </c>
      <c r="T1872" s="39">
        <v>26.439843088011564</v>
      </c>
      <c r="U1872" s="39">
        <v>27.725077330140639</v>
      </c>
      <c r="V1872" s="39">
        <v>26.574826227597942</v>
      </c>
      <c r="W1872" s="39">
        <v>33.858178302968909</v>
      </c>
      <c r="X1872" s="39">
        <v>42.695464172735235</v>
      </c>
      <c r="AA1872">
        <f t="shared" si="668"/>
        <v>41870.71292824074</v>
      </c>
      <c r="AB1872" t="str">
        <f t="shared" si="669"/>
        <v>41870Murilo/Kassio80</v>
      </c>
      <c r="AC1872" s="52">
        <v>41870</v>
      </c>
      <c r="AD1872" s="53" t="s">
        <v>20</v>
      </c>
      <c r="AE1872" s="54">
        <v>80</v>
      </c>
      <c r="AF1872" s="51" t="str">
        <f t="shared" si="670"/>
        <v/>
      </c>
      <c r="AG1872" s="51">
        <f t="shared" si="671"/>
        <v>0</v>
      </c>
      <c r="AH1872" s="51">
        <f t="shared" si="672"/>
        <v>0</v>
      </c>
      <c r="AI1872" s="51">
        <f t="shared" si="673"/>
        <v>2.7379370000000001</v>
      </c>
      <c r="AJ1872" s="51">
        <f t="shared" si="674"/>
        <v>33.027275000000003</v>
      </c>
      <c r="AK1872" s="51">
        <f t="shared" si="675"/>
        <v>34.159145000000002</v>
      </c>
      <c r="AL1872" s="51">
        <f t="shared" si="676"/>
        <v>29.041008000000001</v>
      </c>
      <c r="AM1872" s="51">
        <f t="shared" si="677"/>
        <v>29.463267999999999</v>
      </c>
      <c r="AN1872" s="51">
        <f t="shared" si="678"/>
        <v>31.840954</v>
      </c>
      <c r="AO1872" s="51">
        <f t="shared" si="679"/>
        <v>28.482813</v>
      </c>
      <c r="AP1872" s="51">
        <f t="shared" si="680"/>
        <v>29.1814</v>
      </c>
      <c r="AQ1872" s="51">
        <f t="shared" si="681"/>
        <v>29.533953</v>
      </c>
      <c r="AR1872" s="51">
        <f t="shared" si="682"/>
        <v>27.383023999999999</v>
      </c>
      <c r="AS1872" s="51">
        <f t="shared" si="683"/>
        <v>24.860174000000001</v>
      </c>
      <c r="AT1872" s="51">
        <f t="shared" si="684"/>
        <v>21.253294</v>
      </c>
      <c r="AU1872" s="51">
        <f t="shared" si="685"/>
        <v>27.655892999999999</v>
      </c>
      <c r="AV1872" s="51">
        <f t="shared" si="686"/>
        <v>26.238823</v>
      </c>
      <c r="AY1872">
        <v>42287</v>
      </c>
      <c r="AZ1872">
        <v>42287</v>
      </c>
      <c r="BA1872" t="s">
        <v>29</v>
      </c>
      <c r="BB1872" s="1">
        <f t="shared" si="667"/>
        <v>42287</v>
      </c>
    </row>
    <row r="1873" spans="1:54">
      <c r="A1873" t="str">
        <f t="shared" si="687"/>
        <v>41711Leandro66</v>
      </c>
      <c r="B1873" s="50">
        <v>41711.57</v>
      </c>
      <c r="C1873" s="44">
        <f t="shared" si="666"/>
        <v>41711</v>
      </c>
      <c r="D1873" s="45" t="s">
        <v>28</v>
      </c>
      <c r="E1873" s="42">
        <v>66</v>
      </c>
      <c r="G1873" s="49" t="e">
        <f>VLOOKUP(C1873,#REF!,2,0)</f>
        <v>#REF!</v>
      </c>
      <c r="I1873" s="39" t="s">
        <v>25</v>
      </c>
      <c r="J1873" s="39" t="s">
        <v>25</v>
      </c>
      <c r="K1873" s="39">
        <v>4.9188183778820849E-4</v>
      </c>
      <c r="L1873" s="39">
        <v>26.106873952140823</v>
      </c>
      <c r="M1873" s="39">
        <v>41.851155630318324</v>
      </c>
      <c r="N1873" s="39">
        <v>37.035341884762246</v>
      </c>
      <c r="O1873" s="39">
        <v>42.524243457784117</v>
      </c>
      <c r="P1873" s="39">
        <v>45.19227642882511</v>
      </c>
      <c r="Q1873" s="39">
        <v>44.840943940050302</v>
      </c>
      <c r="R1873" s="39">
        <v>43.891918288673978</v>
      </c>
      <c r="S1873" s="39">
        <v>45.19227642882511</v>
      </c>
      <c r="T1873" s="39">
        <v>45.62766285651437</v>
      </c>
      <c r="U1873" s="39">
        <v>46.506831419951688</v>
      </c>
      <c r="V1873" s="39">
        <v>40.59893966295413</v>
      </c>
      <c r="W1873" s="39">
        <v>41.014793178406613</v>
      </c>
      <c r="X1873" s="39">
        <v>49.016001911466446</v>
      </c>
      <c r="AA1873">
        <f t="shared" si="668"/>
        <v>41873.460277777776</v>
      </c>
      <c r="AB1873" t="str">
        <f t="shared" si="669"/>
        <v>41873Murilo/Kassio80</v>
      </c>
      <c r="AC1873" s="52">
        <v>41873</v>
      </c>
      <c r="AD1873" s="53" t="s">
        <v>20</v>
      </c>
      <c r="AE1873" s="54">
        <v>80</v>
      </c>
      <c r="AF1873" s="51" t="str">
        <f t="shared" si="670"/>
        <v/>
      </c>
      <c r="AG1873" s="51">
        <f t="shared" si="671"/>
        <v>0</v>
      </c>
      <c r="AH1873" s="51">
        <f t="shared" si="672"/>
        <v>0</v>
      </c>
      <c r="AI1873" s="51">
        <f t="shared" si="673"/>
        <v>13.821935</v>
      </c>
      <c r="AJ1873" s="51">
        <f t="shared" si="674"/>
        <v>36.009644000000002</v>
      </c>
      <c r="AK1873" s="51">
        <f t="shared" si="675"/>
        <v>33.855441999999996</v>
      </c>
      <c r="AL1873" s="51">
        <f t="shared" si="676"/>
        <v>27.998936</v>
      </c>
      <c r="AM1873" s="51">
        <f t="shared" si="677"/>
        <v>28.831005000000001</v>
      </c>
      <c r="AN1873" s="51">
        <f t="shared" si="678"/>
        <v>32.135517</v>
      </c>
      <c r="AO1873" s="51">
        <f t="shared" si="679"/>
        <v>28.274913999999999</v>
      </c>
      <c r="AP1873" s="51">
        <f t="shared" si="680"/>
        <v>28.900929999999999</v>
      </c>
      <c r="AQ1873" s="51">
        <f t="shared" si="681"/>
        <v>29.746500000000001</v>
      </c>
      <c r="AR1873" s="51">
        <f t="shared" si="682"/>
        <v>27.655892999999999</v>
      </c>
      <c r="AS1873" s="51">
        <f t="shared" si="683"/>
        <v>24.860174000000001</v>
      </c>
      <c r="AT1873" s="51">
        <f t="shared" si="684"/>
        <v>21.492553999999998</v>
      </c>
      <c r="AU1873" s="51">
        <f t="shared" si="685"/>
        <v>27.383023999999999</v>
      </c>
      <c r="AV1873" s="51">
        <f t="shared" si="686"/>
        <v>26.105858000000001</v>
      </c>
      <c r="AY1873">
        <v>42291</v>
      </c>
      <c r="AZ1873">
        <v>42291</v>
      </c>
      <c r="BA1873" t="s">
        <v>29</v>
      </c>
      <c r="BB1873" s="1">
        <f t="shared" si="667"/>
        <v>42291</v>
      </c>
    </row>
    <row r="1874" spans="1:54">
      <c r="A1874" t="str">
        <f t="shared" si="687"/>
        <v>41726Leandro66</v>
      </c>
      <c r="B1874" s="50">
        <v>41726.65</v>
      </c>
      <c r="C1874" s="44">
        <f t="shared" si="666"/>
        <v>41726</v>
      </c>
      <c r="D1874" s="45" t="s">
        <v>28</v>
      </c>
      <c r="E1874" s="42">
        <v>66</v>
      </c>
      <c r="G1874" s="49" t="e">
        <f>VLOOKUP(C1874,#REF!,2,0)</f>
        <v>#REF!</v>
      </c>
      <c r="I1874" s="39" t="s">
        <v>25</v>
      </c>
      <c r="J1874" s="39" t="s">
        <v>25</v>
      </c>
      <c r="K1874" s="39" t="s">
        <v>25</v>
      </c>
      <c r="L1874" s="39">
        <v>4.6908614912139166</v>
      </c>
      <c r="M1874" s="39">
        <v>22.404094130700372</v>
      </c>
      <c r="N1874" s="39">
        <v>20.42824619788647</v>
      </c>
      <c r="O1874" s="39">
        <v>24.219183387553727</v>
      </c>
      <c r="P1874" s="39">
        <v>22.341510697243432</v>
      </c>
      <c r="Q1874" s="39">
        <v>24.346483297671789</v>
      </c>
      <c r="R1874" s="39">
        <v>24.666829165165282</v>
      </c>
      <c r="S1874" s="39">
        <v>25.512661126435809</v>
      </c>
      <c r="T1874" s="39">
        <v>26.173788070111378</v>
      </c>
      <c r="U1874" s="39" t="s">
        <v>25</v>
      </c>
      <c r="V1874" s="39" t="s">
        <v>25</v>
      </c>
      <c r="W1874" s="39" t="s">
        <v>25</v>
      </c>
      <c r="X1874" s="39" t="s">
        <v>25</v>
      </c>
      <c r="AA1874">
        <f t="shared" si="668"/>
        <v>41880.769236111111</v>
      </c>
      <c r="AB1874" t="str">
        <f t="shared" si="669"/>
        <v>41880Murilo/Kassio80</v>
      </c>
      <c r="AC1874" s="52">
        <v>41880</v>
      </c>
      <c r="AD1874" s="53" t="s">
        <v>20</v>
      </c>
      <c r="AE1874" s="54">
        <v>80</v>
      </c>
      <c r="AF1874" s="51" t="str">
        <f t="shared" si="670"/>
        <v/>
      </c>
      <c r="AG1874" s="51">
        <f t="shared" si="671"/>
        <v>0</v>
      </c>
      <c r="AH1874" s="51">
        <f t="shared" si="672"/>
        <v>0</v>
      </c>
      <c r="AI1874" s="51">
        <f t="shared" si="673"/>
        <v>9.6144200000000009</v>
      </c>
      <c r="AJ1874" s="51">
        <f t="shared" si="674"/>
        <v>32.803176999999998</v>
      </c>
      <c r="AK1874" s="51">
        <f t="shared" si="675"/>
        <v>32.357277000000003</v>
      </c>
      <c r="AL1874" s="51">
        <f t="shared" si="676"/>
        <v>27.247107</v>
      </c>
      <c r="AM1874" s="51">
        <f t="shared" si="677"/>
        <v>27.655892999999999</v>
      </c>
      <c r="AN1874" s="51">
        <f t="shared" si="678"/>
        <v>31.110600999999999</v>
      </c>
      <c r="AO1874" s="51">
        <f t="shared" si="679"/>
        <v>27.655892999999999</v>
      </c>
      <c r="AP1874" s="51">
        <f t="shared" si="680"/>
        <v>28.205767000000002</v>
      </c>
      <c r="AQ1874" s="51">
        <f t="shared" si="681"/>
        <v>29.041008000000001</v>
      </c>
      <c r="AR1874" s="51">
        <f t="shared" si="682"/>
        <v>27.111529999999998</v>
      </c>
      <c r="AS1874" s="51">
        <f t="shared" si="683"/>
        <v>24.345112</v>
      </c>
      <c r="AT1874" s="51">
        <f t="shared" si="684"/>
        <v>20.897102</v>
      </c>
      <c r="AU1874" s="51">
        <f t="shared" si="685"/>
        <v>27.111529999999998</v>
      </c>
      <c r="AV1874" s="51">
        <f t="shared" si="686"/>
        <v>25.774999999999999</v>
      </c>
      <c r="AY1874">
        <v>42292</v>
      </c>
      <c r="AZ1874">
        <v>42292</v>
      </c>
      <c r="BA1874" t="s">
        <v>29</v>
      </c>
      <c r="BB1874" s="1">
        <f t="shared" si="667"/>
        <v>42292</v>
      </c>
    </row>
    <row r="1875" spans="1:54">
      <c r="A1875" t="str">
        <f t="shared" si="687"/>
        <v>41732Leandro66</v>
      </c>
      <c r="B1875" s="50">
        <v>41732.69</v>
      </c>
      <c r="C1875" s="44">
        <f t="shared" si="666"/>
        <v>41732</v>
      </c>
      <c r="D1875" s="45" t="s">
        <v>28</v>
      </c>
      <c r="E1875" s="42">
        <v>66</v>
      </c>
      <c r="G1875" s="49" t="e">
        <f>VLOOKUP(C1875,#REF!,2,0)</f>
        <v>#REF!</v>
      </c>
      <c r="I1875" s="39" t="s">
        <v>25</v>
      </c>
      <c r="J1875" s="39" t="s">
        <v>25</v>
      </c>
      <c r="K1875" s="39" t="s">
        <v>25</v>
      </c>
      <c r="L1875" s="39">
        <v>24.666829165165282</v>
      </c>
      <c r="M1875" s="39">
        <v>41.598037923434411</v>
      </c>
      <c r="N1875" s="39">
        <v>36.245561998426808</v>
      </c>
      <c r="O1875" s="39">
        <v>41.014793178406613</v>
      </c>
      <c r="P1875" s="39">
        <v>43.547386195817019</v>
      </c>
      <c r="Q1875" s="39">
        <v>42.7811117177406</v>
      </c>
      <c r="R1875" s="39">
        <v>42.271900535722438</v>
      </c>
      <c r="S1875" s="39">
        <v>43.464136464447144</v>
      </c>
      <c r="T1875" s="39">
        <v>43.891918288673978</v>
      </c>
      <c r="U1875" s="39" t="s">
        <v>25</v>
      </c>
      <c r="V1875" s="39" t="s">
        <v>25</v>
      </c>
      <c r="W1875" s="39" t="s">
        <v>25</v>
      </c>
      <c r="X1875" s="39" t="s">
        <v>25</v>
      </c>
      <c r="AA1875">
        <f t="shared" si="668"/>
        <v>41883.545729166668</v>
      </c>
      <c r="AB1875" t="str">
        <f t="shared" si="669"/>
        <v>41883Murilo/Kassio80</v>
      </c>
      <c r="AC1875" s="52">
        <v>41883</v>
      </c>
      <c r="AD1875" s="53" t="s">
        <v>20</v>
      </c>
      <c r="AE1875" s="54">
        <v>80</v>
      </c>
      <c r="AF1875" s="51" t="str">
        <f t="shared" si="670"/>
        <v/>
      </c>
      <c r="AG1875" s="51">
        <f t="shared" si="671"/>
        <v>0</v>
      </c>
      <c r="AH1875" s="51">
        <f t="shared" si="672"/>
        <v>0</v>
      </c>
      <c r="AI1875" s="51">
        <f t="shared" si="673"/>
        <v>24.601942000000001</v>
      </c>
      <c r="AJ1875" s="51">
        <f t="shared" si="674"/>
        <v>41.513213999999998</v>
      </c>
      <c r="AK1875" s="51">
        <f t="shared" si="675"/>
        <v>36.479773999999999</v>
      </c>
      <c r="AL1875" s="51">
        <f t="shared" si="676"/>
        <v>31.110600999999999</v>
      </c>
      <c r="AM1875" s="51">
        <f t="shared" si="677"/>
        <v>28.344125999999999</v>
      </c>
      <c r="AN1875" s="51">
        <f t="shared" si="678"/>
        <v>31.038038</v>
      </c>
      <c r="AO1875" s="51">
        <f t="shared" si="679"/>
        <v>28.067778000000001</v>
      </c>
      <c r="AP1875" s="51">
        <f t="shared" si="680"/>
        <v>28.482813</v>
      </c>
      <c r="AQ1875" s="51">
        <f t="shared" si="681"/>
        <v>28.970938</v>
      </c>
      <c r="AR1875" s="51">
        <f t="shared" si="682"/>
        <v>27.383023999999999</v>
      </c>
      <c r="AS1875" s="51">
        <f t="shared" si="683"/>
        <v>24.666338</v>
      </c>
      <c r="AT1875" s="51">
        <f t="shared" si="684"/>
        <v>21.015474000000001</v>
      </c>
      <c r="AU1875" s="51">
        <f t="shared" si="685"/>
        <v>27.383023999999999</v>
      </c>
      <c r="AV1875" s="51">
        <f t="shared" si="686"/>
        <v>25.973248999999999</v>
      </c>
      <c r="AY1875">
        <v>42294</v>
      </c>
      <c r="AZ1875">
        <v>42294</v>
      </c>
      <c r="BA1875" t="s">
        <v>29</v>
      </c>
      <c r="BB1875" s="1">
        <f t="shared" si="667"/>
        <v>42294</v>
      </c>
    </row>
    <row r="1876" spans="1:54">
      <c r="A1876" t="str">
        <f t="shared" si="687"/>
        <v>41736Leandro66</v>
      </c>
      <c r="B1876" s="50">
        <v>41736.47</v>
      </c>
      <c r="C1876" s="44">
        <f t="shared" si="666"/>
        <v>41736</v>
      </c>
      <c r="D1876" s="45" t="s">
        <v>28</v>
      </c>
      <c r="E1876" s="42">
        <v>66</v>
      </c>
      <c r="G1876" s="49" t="e">
        <f>VLOOKUP(C1876,#REF!,2,0)</f>
        <v>#REF!</v>
      </c>
      <c r="I1876" s="39" t="s">
        <v>25</v>
      </c>
      <c r="J1876" s="39" t="s">
        <v>25</v>
      </c>
      <c r="K1876" s="39" t="s">
        <v>25</v>
      </c>
      <c r="L1876" s="39">
        <v>13.68065729406789</v>
      </c>
      <c r="M1876" s="39">
        <v>33.931527946568522</v>
      </c>
      <c r="N1876" s="39">
        <v>30.104480601658707</v>
      </c>
      <c r="O1876" s="39">
        <v>36.325606044132755</v>
      </c>
      <c r="P1876" s="39">
        <v>36.718063720960735</v>
      </c>
      <c r="Q1876" s="39">
        <v>36.088969583022212</v>
      </c>
      <c r="R1876" s="39">
        <v>36.560108405557301</v>
      </c>
      <c r="S1876" s="39">
        <v>37.751051712033558</v>
      </c>
      <c r="T1876" s="39">
        <v>37.909054595079319</v>
      </c>
      <c r="U1876" s="39" t="s">
        <v>25</v>
      </c>
      <c r="V1876" s="39" t="s">
        <v>25</v>
      </c>
      <c r="W1876" s="39" t="s">
        <v>25</v>
      </c>
      <c r="X1876" s="39" t="s">
        <v>25</v>
      </c>
      <c r="AA1876">
        <f t="shared" si="668"/>
        <v>41885.475219907406</v>
      </c>
      <c r="AB1876" t="str">
        <f t="shared" si="669"/>
        <v>41885Murilo/Kassio80</v>
      </c>
      <c r="AC1876" s="52">
        <v>41885</v>
      </c>
      <c r="AD1876" s="53" t="s">
        <v>20</v>
      </c>
      <c r="AE1876" s="54">
        <v>80</v>
      </c>
      <c r="AF1876" s="51" t="str">
        <f t="shared" si="670"/>
        <v/>
      </c>
      <c r="AG1876" s="51">
        <f t="shared" si="671"/>
        <v>0</v>
      </c>
      <c r="AH1876" s="51">
        <f t="shared" si="672"/>
        <v>0</v>
      </c>
      <c r="AI1876" s="51">
        <f t="shared" si="673"/>
        <v>28.274913999999999</v>
      </c>
      <c r="AJ1876" s="51">
        <f t="shared" si="674"/>
        <v>45.713706999999999</v>
      </c>
      <c r="AK1876" s="51">
        <f t="shared" si="675"/>
        <v>42.101398000000003</v>
      </c>
      <c r="AL1876" s="51">
        <f t="shared" si="676"/>
        <v>37.508831000000001</v>
      </c>
      <c r="AM1876" s="51">
        <f t="shared" si="677"/>
        <v>39.119338999999997</v>
      </c>
      <c r="AN1876" s="51">
        <f t="shared" si="678"/>
        <v>42.523941000000001</v>
      </c>
      <c r="AO1876" s="51">
        <f t="shared" si="679"/>
        <v>40.431556999999998</v>
      </c>
      <c r="AP1876" s="51">
        <f t="shared" si="680"/>
        <v>41.680878</v>
      </c>
      <c r="AQ1876" s="51">
        <f t="shared" si="681"/>
        <v>41.513213999999998</v>
      </c>
      <c r="AR1876" s="51">
        <f t="shared" si="682"/>
        <v>39.363810999999998</v>
      </c>
      <c r="AS1876" s="51">
        <f t="shared" si="683"/>
        <v>33.102134999999997</v>
      </c>
      <c r="AT1876" s="51">
        <f t="shared" si="684"/>
        <v>21.612684000000002</v>
      </c>
      <c r="AU1876" s="51">
        <f t="shared" si="685"/>
        <v>27.587548999999999</v>
      </c>
      <c r="AV1876" s="51">
        <f t="shared" si="686"/>
        <v>26.505780999999999</v>
      </c>
      <c r="AY1876">
        <v>42296</v>
      </c>
      <c r="AZ1876">
        <v>42296</v>
      </c>
      <c r="BA1876" t="s">
        <v>29</v>
      </c>
      <c r="BB1876" s="1">
        <f t="shared" si="667"/>
        <v>42296</v>
      </c>
    </row>
    <row r="1877" spans="1:54">
      <c r="A1877" t="str">
        <f t="shared" si="687"/>
        <v>41738Leandro66</v>
      </c>
      <c r="B1877" s="50">
        <v>41738.620000000003</v>
      </c>
      <c r="C1877" s="44">
        <f t="shared" si="666"/>
        <v>41738</v>
      </c>
      <c r="D1877" s="45" t="s">
        <v>28</v>
      </c>
      <c r="E1877" s="42">
        <v>66</v>
      </c>
      <c r="G1877" s="49" t="e">
        <f>VLOOKUP(C1877,#REF!,2,0)</f>
        <v>#REF!</v>
      </c>
      <c r="I1877" s="39" t="s">
        <v>25</v>
      </c>
      <c r="J1877" s="39" t="s">
        <v>25</v>
      </c>
      <c r="K1877" s="39" t="s">
        <v>25</v>
      </c>
      <c r="L1877" s="39">
        <v>24.026629437252215</v>
      </c>
      <c r="M1877" s="39">
        <v>40.84811171829918</v>
      </c>
      <c r="N1877" s="39">
        <v>35.234125631414877</v>
      </c>
      <c r="O1877" s="39">
        <v>41.098304169108744</v>
      </c>
      <c r="P1877" s="39">
        <v>42.863484741931728</v>
      </c>
      <c r="Q1877" s="39">
        <v>42.271900535722438</v>
      </c>
      <c r="R1877" s="39">
        <v>41.935801005658512</v>
      </c>
      <c r="S1877" s="39">
        <v>42.949493168463</v>
      </c>
      <c r="T1877" s="39">
        <v>43.464136464447144</v>
      </c>
      <c r="U1877" s="39" t="s">
        <v>25</v>
      </c>
      <c r="V1877" s="39" t="s">
        <v>25</v>
      </c>
      <c r="W1877" s="39" t="s">
        <v>25</v>
      </c>
      <c r="X1877" s="39" t="s">
        <v>25</v>
      </c>
      <c r="AA1877">
        <f t="shared" si="668"/>
        <v>41891.71466435185</v>
      </c>
      <c r="AB1877" t="str">
        <f t="shared" si="669"/>
        <v>41891Murilo/Kassio80</v>
      </c>
      <c r="AC1877" s="52">
        <v>41891</v>
      </c>
      <c r="AD1877" s="53" t="s">
        <v>20</v>
      </c>
      <c r="AE1877" s="54">
        <v>80</v>
      </c>
      <c r="AF1877" s="51" t="str">
        <f t="shared" si="670"/>
        <v/>
      </c>
      <c r="AG1877" s="51">
        <f t="shared" si="671"/>
        <v>0</v>
      </c>
      <c r="AH1877" s="51">
        <f t="shared" si="672"/>
        <v>0</v>
      </c>
      <c r="AI1877" s="51">
        <f t="shared" si="673"/>
        <v>14.638536999999999</v>
      </c>
      <c r="AJ1877" s="51">
        <f t="shared" si="674"/>
        <v>41.429546000000002</v>
      </c>
      <c r="AK1877" s="51">
        <f t="shared" si="675"/>
        <v>39.282215000000001</v>
      </c>
      <c r="AL1877" s="51">
        <f t="shared" si="676"/>
        <v>34.617221999999998</v>
      </c>
      <c r="AM1877" s="51">
        <f t="shared" si="677"/>
        <v>34.311497000000003</v>
      </c>
      <c r="AN1877" s="51">
        <f t="shared" si="678"/>
        <v>36.401234000000002</v>
      </c>
      <c r="AO1877" s="51">
        <f t="shared" si="679"/>
        <v>34.083092000000001</v>
      </c>
      <c r="AP1877" s="51">
        <f t="shared" si="680"/>
        <v>32.877800000000001</v>
      </c>
      <c r="AQ1877" s="51">
        <f t="shared" si="681"/>
        <v>33.931216999999997</v>
      </c>
      <c r="AR1877" s="51">
        <f t="shared" si="682"/>
        <v>31.620987</v>
      </c>
      <c r="AS1877" s="51">
        <f t="shared" si="683"/>
        <v>27.724340000000002</v>
      </c>
      <c r="AT1877" s="51">
        <f t="shared" si="684"/>
        <v>22.771705999999998</v>
      </c>
      <c r="AU1877" s="51">
        <f t="shared" si="685"/>
        <v>28.621839999999999</v>
      </c>
      <c r="AV1877" s="51">
        <f t="shared" si="686"/>
        <v>26.639799</v>
      </c>
      <c r="AY1877">
        <v>42301</v>
      </c>
      <c r="AZ1877">
        <v>42301</v>
      </c>
      <c r="BA1877" t="s">
        <v>29</v>
      </c>
      <c r="BB1877" s="1">
        <f t="shared" si="667"/>
        <v>42301</v>
      </c>
    </row>
    <row r="1878" spans="1:54">
      <c r="A1878" t="str">
        <f t="shared" si="687"/>
        <v>41739Leandro66</v>
      </c>
      <c r="B1878" s="50">
        <v>41739.370000000003</v>
      </c>
      <c r="C1878" s="44">
        <f t="shared" si="666"/>
        <v>41739</v>
      </c>
      <c r="D1878" s="45" t="s">
        <v>28</v>
      </c>
      <c r="E1878" s="42">
        <v>66</v>
      </c>
      <c r="G1878" s="49" t="e">
        <f>VLOOKUP(C1878,#REF!,2,0)</f>
        <v>#REF!</v>
      </c>
      <c r="I1878" s="39" t="s">
        <v>25</v>
      </c>
      <c r="J1878" s="39" t="s">
        <v>25</v>
      </c>
      <c r="K1878" s="39" t="s">
        <v>25</v>
      </c>
      <c r="L1878" s="39">
        <v>27.383961422551671</v>
      </c>
      <c r="M1878" s="39">
        <v>44.756048336040514</v>
      </c>
      <c r="N1878" s="39">
        <v>40.764941093102841</v>
      </c>
      <c r="O1878" s="39">
        <v>45.366940983273587</v>
      </c>
      <c r="P1878" s="39">
        <v>47.305386652263373</v>
      </c>
      <c r="Q1878" s="39">
        <v>47.754259402404145</v>
      </c>
      <c r="R1878" s="39">
        <v>47.397254424230226</v>
      </c>
      <c r="S1878" s="39">
        <v>48.291222264569107</v>
      </c>
      <c r="T1878" s="39">
        <v>48.202011672843213</v>
      </c>
      <c r="U1878" s="39" t="s">
        <v>25</v>
      </c>
      <c r="V1878" s="39" t="s">
        <v>25</v>
      </c>
      <c r="W1878" s="39" t="s">
        <v>25</v>
      </c>
      <c r="X1878" s="39" t="s">
        <v>25</v>
      </c>
      <c r="AA1878">
        <f t="shared" si="668"/>
        <v>41894.41265046296</v>
      </c>
      <c r="AB1878" t="str">
        <f t="shared" si="669"/>
        <v>41894Murilo/Kassio80</v>
      </c>
      <c r="AC1878" s="52">
        <v>41894</v>
      </c>
      <c r="AD1878" s="53" t="s">
        <v>20</v>
      </c>
      <c r="AE1878" s="54">
        <v>80</v>
      </c>
      <c r="AF1878" s="51" t="str">
        <f t="shared" si="670"/>
        <v/>
      </c>
      <c r="AG1878" s="51">
        <f t="shared" si="671"/>
        <v>0</v>
      </c>
      <c r="AH1878" s="51">
        <f t="shared" si="672"/>
        <v>0</v>
      </c>
      <c r="AI1878" s="51">
        <f t="shared" si="673"/>
        <v>15.280357</v>
      </c>
      <c r="AJ1878" s="51">
        <f t="shared" si="674"/>
        <v>39.445445999999997</v>
      </c>
      <c r="AK1878" s="51">
        <f t="shared" si="675"/>
        <v>38.794598000000001</v>
      </c>
      <c r="AL1878" s="51">
        <f t="shared" si="676"/>
        <v>35.001258999999997</v>
      </c>
      <c r="AM1878" s="51">
        <f t="shared" si="677"/>
        <v>32.505577000000002</v>
      </c>
      <c r="AN1878" s="51">
        <f t="shared" si="678"/>
        <v>35.620097999999999</v>
      </c>
      <c r="AO1878" s="51">
        <f t="shared" si="679"/>
        <v>33.402434999999997</v>
      </c>
      <c r="AP1878" s="51">
        <f t="shared" si="680"/>
        <v>32.803176999999998</v>
      </c>
      <c r="AQ1878" s="51">
        <f t="shared" si="681"/>
        <v>32.728637999999997</v>
      </c>
      <c r="AR1878" s="51">
        <f t="shared" si="682"/>
        <v>30.532489999999999</v>
      </c>
      <c r="AS1878" s="51">
        <f t="shared" si="683"/>
        <v>26.572737</v>
      </c>
      <c r="AT1878" s="51">
        <f t="shared" si="684"/>
        <v>22.218719</v>
      </c>
      <c r="AU1878" s="51">
        <f t="shared" si="685"/>
        <v>28.761232</v>
      </c>
      <c r="AV1878" s="51">
        <f t="shared" si="686"/>
        <v>26.238823</v>
      </c>
      <c r="AY1878">
        <v>42303</v>
      </c>
      <c r="AZ1878">
        <v>42303</v>
      </c>
      <c r="BA1878" t="s">
        <v>29</v>
      </c>
      <c r="BB1878" s="1">
        <f t="shared" si="667"/>
        <v>42303</v>
      </c>
    </row>
    <row r="1879" spans="1:54">
      <c r="A1879" t="str">
        <f t="shared" si="687"/>
        <v>41740Leandro66</v>
      </c>
      <c r="B1879" s="50">
        <v>41740.699999999997</v>
      </c>
      <c r="C1879" s="44">
        <f t="shared" si="666"/>
        <v>41740</v>
      </c>
      <c r="D1879" s="45" t="s">
        <v>28</v>
      </c>
      <c r="E1879" s="42">
        <v>66</v>
      </c>
      <c r="G1879" s="49" t="e">
        <f>VLOOKUP(C1879,#REF!,2,0)</f>
        <v>#REF!</v>
      </c>
      <c r="I1879" s="39" t="s">
        <v>25</v>
      </c>
      <c r="J1879" s="39" t="s">
        <v>25</v>
      </c>
      <c r="K1879" s="39" t="s">
        <v>25</v>
      </c>
      <c r="L1879" s="39">
        <v>23.774625204109729</v>
      </c>
      <c r="M1879" s="39">
        <v>41.42977434327323</v>
      </c>
      <c r="N1879" s="39">
        <v>36.48288372906638</v>
      </c>
      <c r="O1879" s="39">
        <v>42.357113736021191</v>
      </c>
      <c r="P1879" s="39">
        <v>43.547386195817019</v>
      </c>
      <c r="Q1879" s="39">
        <v>43.721211204003488</v>
      </c>
      <c r="R1879" s="39">
        <v>43.03561690640003</v>
      </c>
      <c r="S1879" s="39">
        <v>44.322644618575012</v>
      </c>
      <c r="T1879" s="39">
        <v>42.949493168463</v>
      </c>
      <c r="U1879" s="39" t="s">
        <v>25</v>
      </c>
      <c r="V1879" s="39" t="s">
        <v>25</v>
      </c>
      <c r="W1879" s="39" t="s">
        <v>25</v>
      </c>
      <c r="X1879" s="39" t="s">
        <v>25</v>
      </c>
      <c r="AA1879">
        <f t="shared" si="668"/>
        <v>41897.636145833334</v>
      </c>
      <c r="AB1879" t="str">
        <f t="shared" si="669"/>
        <v>41897Murilo/Kassio80</v>
      </c>
      <c r="AC1879" s="52">
        <v>41897</v>
      </c>
      <c r="AD1879" s="53" t="s">
        <v>20</v>
      </c>
      <c r="AE1879" s="54">
        <v>80</v>
      </c>
      <c r="AF1879" s="51" t="str">
        <f t="shared" si="670"/>
        <v/>
      </c>
      <c r="AG1879" s="51">
        <f t="shared" si="671"/>
        <v>0</v>
      </c>
      <c r="AH1879" s="51">
        <f t="shared" si="672"/>
        <v>0</v>
      </c>
      <c r="AI1879" s="51">
        <f t="shared" si="673"/>
        <v>4.8709129999999998</v>
      </c>
      <c r="AJ1879" s="51">
        <f t="shared" si="674"/>
        <v>38.471161000000002</v>
      </c>
      <c r="AK1879" s="51">
        <f t="shared" si="675"/>
        <v>37.190693000000003</v>
      </c>
      <c r="AL1879" s="51">
        <f t="shared" si="676"/>
        <v>32.357277000000003</v>
      </c>
      <c r="AM1879" s="51">
        <f t="shared" si="677"/>
        <v>31.694199000000001</v>
      </c>
      <c r="AN1879" s="51">
        <f t="shared" si="678"/>
        <v>34.464176000000002</v>
      </c>
      <c r="AO1879" s="51">
        <f t="shared" si="679"/>
        <v>32.579844999999999</v>
      </c>
      <c r="AP1879" s="51">
        <f t="shared" si="680"/>
        <v>31.110600999999999</v>
      </c>
      <c r="AQ1879" s="51">
        <f t="shared" si="681"/>
        <v>31.988050000000001</v>
      </c>
      <c r="AR1879" s="51">
        <f t="shared" si="682"/>
        <v>29.533953</v>
      </c>
      <c r="AS1879" s="51">
        <f t="shared" si="683"/>
        <v>26.172321</v>
      </c>
      <c r="AT1879" s="51">
        <f t="shared" si="684"/>
        <v>21.914597000000001</v>
      </c>
      <c r="AU1879" s="51">
        <f t="shared" si="685"/>
        <v>27.792849</v>
      </c>
      <c r="AV1879" s="51">
        <f t="shared" si="686"/>
        <v>26.039528000000001</v>
      </c>
      <c r="AY1879">
        <v>42306</v>
      </c>
      <c r="AZ1879">
        <v>42306</v>
      </c>
      <c r="BA1879" t="s">
        <v>29</v>
      </c>
      <c r="BB1879" s="1">
        <f t="shared" si="667"/>
        <v>42306</v>
      </c>
    </row>
    <row r="1880" spans="1:54">
      <c r="A1880" t="str">
        <f t="shared" si="687"/>
        <v>41745Leandro66</v>
      </c>
      <c r="B1880" s="50">
        <v>41745.71</v>
      </c>
      <c r="C1880" s="44">
        <f t="shared" si="666"/>
        <v>41745</v>
      </c>
      <c r="D1880" s="45" t="s">
        <v>28</v>
      </c>
      <c r="E1880" s="42">
        <v>66</v>
      </c>
      <c r="G1880" s="49" t="e">
        <f>VLOOKUP(C1880,#REF!,2,0)</f>
        <v>#REF!</v>
      </c>
      <c r="I1880" s="39" t="s">
        <v>25</v>
      </c>
      <c r="J1880" s="39" t="s">
        <v>25</v>
      </c>
      <c r="K1880" s="39" t="s">
        <v>25</v>
      </c>
      <c r="L1880" s="39">
        <v>32.358059956614142</v>
      </c>
      <c r="M1880" s="39">
        <v>44.23480666802979</v>
      </c>
      <c r="N1880" s="39">
        <v>38.635973909302507</v>
      </c>
      <c r="O1880" s="39">
        <v>43.804789722616334</v>
      </c>
      <c r="P1880" s="39">
        <v>45.717339912175099</v>
      </c>
      <c r="Q1880" s="39">
        <v>45.717339912175099</v>
      </c>
      <c r="R1880" s="39">
        <v>45.979547249048984</v>
      </c>
      <c r="S1880" s="39">
        <v>47.48532154565526</v>
      </c>
      <c r="T1880" s="39">
        <v>45.366940983273587</v>
      </c>
      <c r="U1880" s="39" t="s">
        <v>25</v>
      </c>
      <c r="V1880" s="39" t="s">
        <v>25</v>
      </c>
      <c r="W1880" s="39" t="s">
        <v>25</v>
      </c>
      <c r="X1880" s="39" t="s">
        <v>25</v>
      </c>
      <c r="AA1880">
        <f t="shared" si="668"/>
        <v>41901.393368055556</v>
      </c>
      <c r="AB1880" t="str">
        <f t="shared" si="669"/>
        <v>41901Murilo/Kassio80</v>
      </c>
      <c r="AC1880" s="52">
        <v>41901</v>
      </c>
      <c r="AD1880" s="53" t="s">
        <v>20</v>
      </c>
      <c r="AE1880" s="54">
        <v>80</v>
      </c>
      <c r="AF1880" s="51" t="str">
        <f t="shared" si="670"/>
        <v/>
      </c>
      <c r="AG1880" s="51">
        <f t="shared" si="671"/>
        <v>0</v>
      </c>
      <c r="AH1880" s="51">
        <f t="shared" si="672"/>
        <v>0</v>
      </c>
      <c r="AI1880" s="51">
        <f t="shared" si="673"/>
        <v>9.3083480000000005</v>
      </c>
      <c r="AJ1880" s="51">
        <f t="shared" si="674"/>
        <v>37.588543000000001</v>
      </c>
      <c r="AK1880" s="51">
        <f t="shared" si="675"/>
        <v>35.310035999999997</v>
      </c>
      <c r="AL1880" s="51">
        <f t="shared" si="676"/>
        <v>30.102467999999998</v>
      </c>
      <c r="AM1880" s="51">
        <f t="shared" si="677"/>
        <v>30.604437000000001</v>
      </c>
      <c r="AN1880" s="51">
        <f t="shared" si="678"/>
        <v>34.311497000000003</v>
      </c>
      <c r="AO1880" s="51">
        <f t="shared" si="679"/>
        <v>30.893166999999998</v>
      </c>
      <c r="AP1880" s="51">
        <f t="shared" si="680"/>
        <v>31.401717999999999</v>
      </c>
      <c r="AQ1880" s="51">
        <f t="shared" si="681"/>
        <v>31.328807999999999</v>
      </c>
      <c r="AR1880" s="51">
        <f t="shared" si="682"/>
        <v>28.691483999999999</v>
      </c>
      <c r="AS1880" s="51">
        <f t="shared" si="683"/>
        <v>25.446300999999998</v>
      </c>
      <c r="AT1880" s="51">
        <f t="shared" si="684"/>
        <v>21.193718000000001</v>
      </c>
      <c r="AU1880" s="51">
        <f t="shared" si="685"/>
        <v>27.451124</v>
      </c>
      <c r="AV1880" s="51">
        <f t="shared" si="686"/>
        <v>26.105858000000001</v>
      </c>
      <c r="AY1880">
        <v>42311</v>
      </c>
      <c r="AZ1880">
        <v>42311</v>
      </c>
      <c r="BA1880" t="s">
        <v>29</v>
      </c>
      <c r="BB1880" s="1">
        <f t="shared" si="667"/>
        <v>42311</v>
      </c>
    </row>
    <row r="1881" spans="1:54">
      <c r="A1881" t="str">
        <f t="shared" si="687"/>
        <v>41750Leandro66</v>
      </c>
      <c r="B1881" s="50">
        <v>41750.449999999997</v>
      </c>
      <c r="C1881" s="44">
        <f t="shared" si="666"/>
        <v>41750</v>
      </c>
      <c r="D1881" s="45" t="s">
        <v>28</v>
      </c>
      <c r="E1881" s="42">
        <v>66</v>
      </c>
      <c r="G1881" s="49" t="e">
        <f>VLOOKUP(C1881,#REF!,2,0)</f>
        <v>#REF!</v>
      </c>
      <c r="I1881" s="39" t="s">
        <v>25</v>
      </c>
      <c r="J1881" s="39" t="s">
        <v>25</v>
      </c>
      <c r="K1881" s="39" t="s">
        <v>25</v>
      </c>
      <c r="L1881" s="39">
        <v>25.578457511247642</v>
      </c>
      <c r="M1881" s="39">
        <v>39.60932690166424</v>
      </c>
      <c r="N1881" s="39">
        <v>34.467283693384729</v>
      </c>
      <c r="O1881" s="39">
        <v>40.18604458417505</v>
      </c>
      <c r="P1881" s="39">
        <v>40.268423927350582</v>
      </c>
      <c r="Q1881" s="39">
        <v>40.433521188059444</v>
      </c>
      <c r="R1881" s="39">
        <v>40.681883767285562</v>
      </c>
      <c r="S1881" s="39">
        <v>42.442441708962924</v>
      </c>
      <c r="T1881" s="39">
        <v>41.014793178406613</v>
      </c>
      <c r="U1881" s="39" t="s">
        <v>25</v>
      </c>
      <c r="V1881" s="39" t="s">
        <v>25</v>
      </c>
      <c r="W1881" s="39" t="s">
        <v>25</v>
      </c>
      <c r="X1881" s="39" t="s">
        <v>25</v>
      </c>
      <c r="AA1881">
        <f t="shared" si="668"/>
        <v>41904.726817129631</v>
      </c>
      <c r="AB1881" t="str">
        <f t="shared" si="669"/>
        <v>41904Murilo/Kassio80</v>
      </c>
      <c r="AC1881" s="52">
        <v>41904</v>
      </c>
      <c r="AD1881" s="53" t="s">
        <v>20</v>
      </c>
      <c r="AE1881" s="54">
        <v>80</v>
      </c>
      <c r="AF1881" s="51" t="str">
        <f t="shared" si="670"/>
        <v/>
      </c>
      <c r="AG1881" s="51">
        <f t="shared" si="671"/>
        <v>0</v>
      </c>
      <c r="AH1881" s="51">
        <f t="shared" si="672"/>
        <v>0</v>
      </c>
      <c r="AI1881" s="51">
        <f t="shared" si="673"/>
        <v>10.936381000000001</v>
      </c>
      <c r="AJ1881" s="51">
        <f t="shared" si="674"/>
        <v>40.845965999999997</v>
      </c>
      <c r="AK1881" s="51">
        <f t="shared" si="675"/>
        <v>39.608974000000003</v>
      </c>
      <c r="AL1881" s="51">
        <f t="shared" si="676"/>
        <v>34.159145000000002</v>
      </c>
      <c r="AM1881" s="51">
        <f t="shared" si="677"/>
        <v>33.855441999999996</v>
      </c>
      <c r="AN1881" s="51">
        <f t="shared" si="678"/>
        <v>34.847389</v>
      </c>
      <c r="AO1881" s="51">
        <f t="shared" si="679"/>
        <v>31.328807999999999</v>
      </c>
      <c r="AP1881" s="51">
        <f t="shared" si="680"/>
        <v>30.965553</v>
      </c>
      <c r="AQ1881" s="51">
        <f t="shared" si="681"/>
        <v>30.965553</v>
      </c>
      <c r="AR1881" s="51">
        <f t="shared" si="682"/>
        <v>29.111183</v>
      </c>
      <c r="AS1881" s="51">
        <f t="shared" si="683"/>
        <v>26.572737</v>
      </c>
      <c r="AT1881" s="51">
        <f t="shared" si="684"/>
        <v>21.253294</v>
      </c>
      <c r="AU1881" s="51">
        <f t="shared" si="685"/>
        <v>26.30545</v>
      </c>
      <c r="AV1881" s="51">
        <f t="shared" si="686"/>
        <v>25.973248999999999</v>
      </c>
      <c r="AY1881">
        <v>42312</v>
      </c>
      <c r="AZ1881">
        <v>42312</v>
      </c>
      <c r="BA1881" t="s">
        <v>29</v>
      </c>
      <c r="BB1881" s="1">
        <f t="shared" si="667"/>
        <v>42312</v>
      </c>
    </row>
    <row r="1882" spans="1:54">
      <c r="A1882" t="str">
        <f t="shared" si="687"/>
        <v>41752Leandro66</v>
      </c>
      <c r="B1882" s="50">
        <v>41752.620000000003</v>
      </c>
      <c r="C1882" s="44">
        <f t="shared" si="666"/>
        <v>41752</v>
      </c>
      <c r="D1882" s="45" t="s">
        <v>28</v>
      </c>
      <c r="E1882" s="42">
        <v>66</v>
      </c>
      <c r="G1882" s="49" t="e">
        <f>VLOOKUP(C1882,#REF!,2,0)</f>
        <v>#REF!</v>
      </c>
      <c r="I1882" s="39" t="s">
        <v>25</v>
      </c>
      <c r="J1882" s="39" t="s">
        <v>25</v>
      </c>
      <c r="K1882" s="39" t="s">
        <v>25</v>
      </c>
      <c r="L1882" s="39">
        <v>31.695148470910805</v>
      </c>
      <c r="M1882" s="39">
        <v>43.03561690640003</v>
      </c>
      <c r="N1882" s="39">
        <v>37.272894502010722</v>
      </c>
      <c r="O1882" s="39">
        <v>42.863484741931728</v>
      </c>
      <c r="P1882" s="39">
        <v>44.23480666802979</v>
      </c>
      <c r="Q1882" s="39">
        <v>44.23480666802979</v>
      </c>
      <c r="R1882" s="39">
        <v>43.979438484228893</v>
      </c>
      <c r="S1882" s="39">
        <v>44.494917181414905</v>
      </c>
      <c r="T1882" s="39">
        <v>41.935801005658512</v>
      </c>
      <c r="U1882" s="39" t="s">
        <v>25</v>
      </c>
      <c r="V1882" s="39" t="s">
        <v>25</v>
      </c>
      <c r="W1882" s="39" t="s">
        <v>25</v>
      </c>
      <c r="X1882" s="39" t="s">
        <v>25</v>
      </c>
      <c r="AA1882">
        <f t="shared" si="668"/>
        <v>41908.471296296295</v>
      </c>
      <c r="AB1882" t="str">
        <f t="shared" si="669"/>
        <v>41908Murilo/Kassio80</v>
      </c>
      <c r="AC1882" s="52">
        <v>41908</v>
      </c>
      <c r="AD1882" s="53" t="s">
        <v>20</v>
      </c>
      <c r="AE1882" s="54">
        <v>80</v>
      </c>
      <c r="AF1882" s="51" t="str">
        <f t="shared" si="670"/>
        <v/>
      </c>
      <c r="AG1882" s="51">
        <f t="shared" si="671"/>
        <v>0</v>
      </c>
      <c r="AH1882" s="51">
        <f t="shared" si="672"/>
        <v>0</v>
      </c>
      <c r="AI1882" s="51">
        <f t="shared" si="673"/>
        <v>17.618275000000001</v>
      </c>
      <c r="AJ1882" s="51">
        <f t="shared" si="674"/>
        <v>45.977169000000004</v>
      </c>
      <c r="AK1882" s="51">
        <f t="shared" si="675"/>
        <v>44.061951000000001</v>
      </c>
      <c r="AL1882" s="51">
        <f t="shared" si="676"/>
        <v>40.019249000000002</v>
      </c>
      <c r="AM1882" s="51">
        <f t="shared" si="677"/>
        <v>41.262374999999999</v>
      </c>
      <c r="AN1882" s="51">
        <f t="shared" si="678"/>
        <v>43.460709000000001</v>
      </c>
      <c r="AO1882" s="51">
        <f t="shared" si="679"/>
        <v>42.101398000000003</v>
      </c>
      <c r="AP1882" s="51">
        <f t="shared" si="680"/>
        <v>42.185752999999998</v>
      </c>
      <c r="AQ1882" s="51">
        <f t="shared" si="681"/>
        <v>42.523941000000001</v>
      </c>
      <c r="AR1882" s="51">
        <f t="shared" si="682"/>
        <v>41.76482</v>
      </c>
      <c r="AS1882" s="51">
        <f t="shared" si="683"/>
        <v>41.095592000000003</v>
      </c>
      <c r="AT1882" s="51">
        <f t="shared" si="684"/>
        <v>36.479773999999999</v>
      </c>
      <c r="AU1882" s="51">
        <f t="shared" si="685"/>
        <v>33.553108000000002</v>
      </c>
      <c r="AV1882" s="51">
        <f t="shared" si="686"/>
        <v>26.30545</v>
      </c>
      <c r="AY1882">
        <v>42317</v>
      </c>
      <c r="AZ1882">
        <v>42317</v>
      </c>
      <c r="BA1882" t="s">
        <v>29</v>
      </c>
      <c r="BB1882" s="1">
        <f t="shared" si="667"/>
        <v>42317</v>
      </c>
    </row>
    <row r="1883" spans="1:54">
      <c r="A1883" t="str">
        <f t="shared" si="687"/>
        <v>41754Leandro66</v>
      </c>
      <c r="B1883" s="50">
        <v>41754.53</v>
      </c>
      <c r="C1883" s="44">
        <f t="shared" si="666"/>
        <v>41754</v>
      </c>
      <c r="D1883" s="45" t="s">
        <v>28</v>
      </c>
      <c r="E1883" s="42">
        <v>66</v>
      </c>
      <c r="G1883" s="49" t="e">
        <f>VLOOKUP(C1883,#REF!,2,0)</f>
        <v>#REF!</v>
      </c>
      <c r="I1883" s="39" t="s">
        <v>25</v>
      </c>
      <c r="J1883" s="39" t="s">
        <v>25</v>
      </c>
      <c r="K1883" s="39" t="s">
        <v>25</v>
      </c>
      <c r="L1883" s="39">
        <v>31.621971117182234</v>
      </c>
      <c r="M1883" s="39">
        <v>42.101952095192772</v>
      </c>
      <c r="N1883" s="39">
        <v>36.954255180090499</v>
      </c>
      <c r="O1883" s="39">
        <v>42.949493168463</v>
      </c>
      <c r="P1883" s="39">
        <v>43.804789722616334</v>
      </c>
      <c r="Q1883" s="39">
        <v>43.891918288673978</v>
      </c>
      <c r="R1883" s="39">
        <v>43.891918288673978</v>
      </c>
      <c r="S1883" s="39">
        <v>44.756048336040514</v>
      </c>
      <c r="T1883" s="39">
        <v>42.7811117177406</v>
      </c>
      <c r="U1883" s="39" t="s">
        <v>25</v>
      </c>
      <c r="V1883" s="39" t="s">
        <v>25</v>
      </c>
      <c r="W1883" s="39" t="s">
        <v>25</v>
      </c>
      <c r="X1883" s="39" t="s">
        <v>25</v>
      </c>
      <c r="AA1883">
        <f t="shared" si="668"/>
        <v>41914.696342592593</v>
      </c>
      <c r="AB1883" t="str">
        <f t="shared" si="669"/>
        <v>41914Murilo/Kassio80</v>
      </c>
      <c r="AC1883" s="52">
        <v>41914</v>
      </c>
      <c r="AD1883" s="53" t="s">
        <v>20</v>
      </c>
      <c r="AE1883" s="54">
        <v>80</v>
      </c>
      <c r="AF1883" s="51" t="str">
        <f t="shared" si="670"/>
        <v/>
      </c>
      <c r="AG1883" s="51">
        <f t="shared" si="671"/>
        <v>0</v>
      </c>
      <c r="AH1883" s="51">
        <f t="shared" si="672"/>
        <v>0</v>
      </c>
      <c r="AI1883" s="51">
        <f t="shared" si="673"/>
        <v>22.402258</v>
      </c>
      <c r="AJ1883" s="51">
        <f t="shared" si="674"/>
        <v>43.717888000000002</v>
      </c>
      <c r="AK1883" s="51">
        <f t="shared" si="675"/>
        <v>40.845965999999997</v>
      </c>
      <c r="AL1883" s="51">
        <f t="shared" si="676"/>
        <v>35.001258999999997</v>
      </c>
      <c r="AM1883" s="51">
        <f t="shared" si="677"/>
        <v>36.009644000000002</v>
      </c>
      <c r="AN1883" s="51">
        <f t="shared" si="678"/>
        <v>38.956802000000003</v>
      </c>
      <c r="AO1883" s="51">
        <f t="shared" si="679"/>
        <v>35.232684999999996</v>
      </c>
      <c r="AP1883" s="51">
        <f t="shared" si="680"/>
        <v>36.166004000000001</v>
      </c>
      <c r="AQ1883" s="51">
        <f t="shared" si="681"/>
        <v>35.775677000000002</v>
      </c>
      <c r="AR1883" s="51">
        <f t="shared" si="682"/>
        <v>33.402434999999997</v>
      </c>
      <c r="AS1883" s="51">
        <f t="shared" si="683"/>
        <v>29.817532</v>
      </c>
      <c r="AT1883" s="51">
        <f t="shared" si="684"/>
        <v>24.089666000000001</v>
      </c>
      <c r="AU1883" s="51">
        <f t="shared" si="685"/>
        <v>30.317093</v>
      </c>
      <c r="AV1883" s="51">
        <f t="shared" si="686"/>
        <v>28.274913999999999</v>
      </c>
      <c r="AY1883">
        <v>42319</v>
      </c>
      <c r="AZ1883">
        <v>42319</v>
      </c>
      <c r="BA1883" t="s">
        <v>29</v>
      </c>
      <c r="BB1883" s="1">
        <f t="shared" si="667"/>
        <v>42319</v>
      </c>
    </row>
    <row r="1884" spans="1:54">
      <c r="A1884" t="str">
        <f t="shared" si="687"/>
        <v>41757Leandro66</v>
      </c>
      <c r="B1884" s="50">
        <v>41757.449999999997</v>
      </c>
      <c r="C1884" s="44">
        <f t="shared" si="666"/>
        <v>41757</v>
      </c>
      <c r="D1884" s="45" t="s">
        <v>28</v>
      </c>
      <c r="E1884" s="42">
        <v>66</v>
      </c>
      <c r="G1884" s="49" t="e">
        <f>VLOOKUP(C1884,#REF!,2,0)</f>
        <v>#REF!</v>
      </c>
      <c r="I1884" s="39" t="s">
        <v>25</v>
      </c>
      <c r="J1884" s="39" t="s">
        <v>25</v>
      </c>
      <c r="K1884" s="39" t="s">
        <v>25</v>
      </c>
      <c r="L1884" s="39">
        <v>26.843595369446891</v>
      </c>
      <c r="M1884" s="39">
        <v>44.322644618575012</v>
      </c>
      <c r="N1884" s="39">
        <v>37.99166068381912</v>
      </c>
      <c r="O1884" s="39">
        <v>43.204530711551172</v>
      </c>
      <c r="P1884" s="39">
        <v>44.410599110723645</v>
      </c>
      <c r="Q1884" s="39">
        <v>45.19227642882511</v>
      </c>
      <c r="R1884" s="39">
        <v>44.840943940050302</v>
      </c>
      <c r="S1884" s="39">
        <v>45.62766285651437</v>
      </c>
      <c r="T1884" s="39">
        <v>44.494917181414905</v>
      </c>
      <c r="U1884" s="39" t="s">
        <v>25</v>
      </c>
      <c r="V1884" s="39" t="s">
        <v>25</v>
      </c>
      <c r="W1884" s="39" t="s">
        <v>25</v>
      </c>
      <c r="X1884" s="39" t="s">
        <v>25</v>
      </c>
      <c r="AA1884">
        <f t="shared" si="668"/>
        <v>41919.589942129627</v>
      </c>
      <c r="AB1884" t="str">
        <f t="shared" si="669"/>
        <v>41919Murilo/Kassio80</v>
      </c>
      <c r="AC1884" s="52">
        <v>41919</v>
      </c>
      <c r="AD1884" s="53" t="s">
        <v>20</v>
      </c>
      <c r="AE1884" s="54">
        <v>80</v>
      </c>
      <c r="AF1884" s="51" t="str">
        <f t="shared" si="670"/>
        <v/>
      </c>
      <c r="AG1884" s="51">
        <f t="shared" si="671"/>
        <v>0</v>
      </c>
      <c r="AH1884" s="51">
        <f t="shared" si="672"/>
        <v>0</v>
      </c>
      <c r="AI1884" s="51">
        <f t="shared" si="673"/>
        <v>8.1048899999999993</v>
      </c>
      <c r="AJ1884" s="51">
        <f t="shared" si="674"/>
        <v>40.348948999999998</v>
      </c>
      <c r="AK1884" s="51">
        <f t="shared" si="675"/>
        <v>39.363810999999998</v>
      </c>
      <c r="AL1884" s="51">
        <f t="shared" si="676"/>
        <v>34.847389</v>
      </c>
      <c r="AM1884" s="51">
        <f t="shared" si="677"/>
        <v>34.617221999999998</v>
      </c>
      <c r="AN1884" s="51">
        <f t="shared" si="678"/>
        <v>36.479773999999999</v>
      </c>
      <c r="AO1884" s="51">
        <f t="shared" si="679"/>
        <v>34.387813999999999</v>
      </c>
      <c r="AP1884" s="51">
        <f t="shared" si="680"/>
        <v>33.704093999999998</v>
      </c>
      <c r="AQ1884" s="51">
        <f t="shared" si="681"/>
        <v>33.477725999999997</v>
      </c>
      <c r="AR1884" s="51">
        <f t="shared" si="682"/>
        <v>32.431399999999996</v>
      </c>
      <c r="AS1884" s="51">
        <f t="shared" si="683"/>
        <v>29.322168000000001</v>
      </c>
      <c r="AT1884" s="51">
        <f t="shared" si="684"/>
        <v>25.184933000000001</v>
      </c>
      <c r="AU1884" s="51">
        <f t="shared" si="685"/>
        <v>24.860174000000001</v>
      </c>
      <c r="AV1884" s="51">
        <f t="shared" si="686"/>
        <v>26.774146999999999</v>
      </c>
      <c r="AY1884">
        <v>42322</v>
      </c>
      <c r="AZ1884">
        <v>42322</v>
      </c>
      <c r="BA1884" t="s">
        <v>29</v>
      </c>
      <c r="BB1884" s="1">
        <f t="shared" si="667"/>
        <v>42322</v>
      </c>
    </row>
    <row r="1885" spans="1:54">
      <c r="A1885" t="str">
        <f t="shared" si="687"/>
        <v>41759Leandro66</v>
      </c>
      <c r="B1885" s="50">
        <v>41759.550000000003</v>
      </c>
      <c r="C1885" s="44">
        <f t="shared" si="666"/>
        <v>41759</v>
      </c>
      <c r="D1885" s="45" t="s">
        <v>28</v>
      </c>
      <c r="E1885" s="42">
        <v>66</v>
      </c>
      <c r="G1885" s="49" t="e">
        <f>VLOOKUP(C1885,#REF!,2,0)</f>
        <v>#REF!</v>
      </c>
      <c r="I1885" s="39" t="s">
        <v>25</v>
      </c>
      <c r="J1885" s="39" t="s">
        <v>25</v>
      </c>
      <c r="K1885" s="39" t="s">
        <v>25</v>
      </c>
      <c r="L1885" s="39">
        <v>29.890156692518342</v>
      </c>
      <c r="M1885" s="39">
        <v>41.682340786945879</v>
      </c>
      <c r="N1885" s="39">
        <v>36.088969583022212</v>
      </c>
      <c r="O1885" s="39">
        <v>41.935801005658512</v>
      </c>
      <c r="P1885" s="39">
        <v>42.271900535722438</v>
      </c>
      <c r="Q1885" s="39">
        <v>42.18680203015613</v>
      </c>
      <c r="R1885" s="39">
        <v>42.020560767415787</v>
      </c>
      <c r="S1885" s="39">
        <v>43.377440112165701</v>
      </c>
      <c r="T1885" s="39">
        <v>41.682340786945879</v>
      </c>
      <c r="U1885" s="39" t="s">
        <v>25</v>
      </c>
      <c r="V1885" s="39" t="s">
        <v>25</v>
      </c>
      <c r="W1885" s="39" t="s">
        <v>25</v>
      </c>
      <c r="X1885" s="39" t="s">
        <v>25</v>
      </c>
      <c r="AA1885">
        <f t="shared" si="668"/>
        <v>41922.403819444444</v>
      </c>
      <c r="AB1885" t="str">
        <f t="shared" si="669"/>
        <v>41922Murilo/Kassio80</v>
      </c>
      <c r="AC1885" s="52">
        <v>41922</v>
      </c>
      <c r="AD1885" s="53" t="s">
        <v>20</v>
      </c>
      <c r="AE1885" s="54">
        <v>80</v>
      </c>
      <c r="AF1885" s="51" t="str">
        <f t="shared" si="670"/>
        <v/>
      </c>
      <c r="AG1885" s="51">
        <f t="shared" si="671"/>
        <v>0</v>
      </c>
      <c r="AH1885" s="51">
        <f t="shared" si="672"/>
        <v>0</v>
      </c>
      <c r="AI1885" s="51">
        <f t="shared" si="673"/>
        <v>5.1626000000000003</v>
      </c>
      <c r="AJ1885" s="51">
        <f t="shared" si="674"/>
        <v>38.471161000000002</v>
      </c>
      <c r="AK1885" s="51">
        <f t="shared" si="675"/>
        <v>38.471161000000002</v>
      </c>
      <c r="AL1885" s="51">
        <f t="shared" si="676"/>
        <v>33.553108000000002</v>
      </c>
      <c r="AM1885" s="51">
        <f t="shared" si="677"/>
        <v>33.628551000000002</v>
      </c>
      <c r="AN1885" s="51">
        <f t="shared" si="678"/>
        <v>35.155479</v>
      </c>
      <c r="AO1885" s="51">
        <f t="shared" si="679"/>
        <v>33.177067000000001</v>
      </c>
      <c r="AP1885" s="51">
        <f t="shared" si="680"/>
        <v>32.579844999999999</v>
      </c>
      <c r="AQ1885" s="51">
        <f t="shared" si="681"/>
        <v>32.505577000000002</v>
      </c>
      <c r="AR1885" s="51">
        <f t="shared" si="682"/>
        <v>31.474726</v>
      </c>
      <c r="AS1885" s="51">
        <f t="shared" si="683"/>
        <v>26.908846</v>
      </c>
      <c r="AT1885" s="51">
        <f t="shared" si="684"/>
        <v>22.340997999999999</v>
      </c>
      <c r="AU1885" s="51">
        <f t="shared" si="685"/>
        <v>28.136752999999999</v>
      </c>
      <c r="AV1885" s="51">
        <f t="shared" si="686"/>
        <v>26.505780999999999</v>
      </c>
      <c r="AY1885">
        <v>42322</v>
      </c>
      <c r="AZ1885">
        <v>42322</v>
      </c>
      <c r="BA1885" t="s">
        <v>29</v>
      </c>
      <c r="BB1885" s="1">
        <f t="shared" si="667"/>
        <v>42322</v>
      </c>
    </row>
    <row r="1886" spans="1:54">
      <c r="A1886" t="str">
        <f t="shared" si="687"/>
        <v>41760Leandro66</v>
      </c>
      <c r="B1886" s="50">
        <v>41760.410000000003</v>
      </c>
      <c r="C1886" s="44">
        <f t="shared" si="666"/>
        <v>41760</v>
      </c>
      <c r="D1886" s="45" t="s">
        <v>28</v>
      </c>
      <c r="E1886" s="42">
        <v>66</v>
      </c>
      <c r="G1886" s="49" t="e">
        <f>VLOOKUP(C1886,#REF!,2,0)</f>
        <v>#REF!</v>
      </c>
      <c r="I1886" s="39" t="s">
        <v>25</v>
      </c>
      <c r="J1886" s="39" t="s">
        <v>25</v>
      </c>
      <c r="K1886" s="39" t="s">
        <v>25</v>
      </c>
      <c r="L1886" s="39">
        <v>29.253310661859192</v>
      </c>
      <c r="M1886" s="39">
        <v>40.681883767285562</v>
      </c>
      <c r="N1886" s="39">
        <v>35.697909338763658</v>
      </c>
      <c r="O1886" s="39">
        <v>41.265534892412319</v>
      </c>
      <c r="P1886" s="39">
        <v>41.682340786945879</v>
      </c>
      <c r="Q1886" s="39">
        <v>41.349386770188218</v>
      </c>
      <c r="R1886" s="39">
        <v>41.181796781271338</v>
      </c>
      <c r="S1886" s="39">
        <v>42.60979631372868</v>
      </c>
      <c r="T1886" s="39">
        <v>40.51623926137092</v>
      </c>
      <c r="U1886" s="39" t="s">
        <v>25</v>
      </c>
      <c r="V1886" s="39" t="s">
        <v>25</v>
      </c>
      <c r="W1886" s="39" t="s">
        <v>25</v>
      </c>
      <c r="X1886" s="39" t="s">
        <v>25</v>
      </c>
      <c r="AA1886">
        <f t="shared" si="668"/>
        <v>41927.261006944442</v>
      </c>
      <c r="AB1886" t="str">
        <f t="shared" si="669"/>
        <v>41927Murilo/Kassio80</v>
      </c>
      <c r="AC1886" s="52">
        <v>41927</v>
      </c>
      <c r="AD1886" s="53" t="s">
        <v>20</v>
      </c>
      <c r="AE1886" s="54">
        <v>80</v>
      </c>
      <c r="AF1886" s="51" t="str">
        <f t="shared" si="670"/>
        <v/>
      </c>
      <c r="AG1886" s="51">
        <f t="shared" si="671"/>
        <v>0</v>
      </c>
      <c r="AH1886" s="51">
        <f t="shared" si="672"/>
        <v>0</v>
      </c>
      <c r="AI1886" s="51">
        <f t="shared" si="673"/>
        <v>4.7160039999999999</v>
      </c>
      <c r="AJ1886" s="51">
        <f t="shared" si="674"/>
        <v>32.283279</v>
      </c>
      <c r="AK1886" s="51">
        <f t="shared" si="675"/>
        <v>33.252102000000001</v>
      </c>
      <c r="AL1886" s="51">
        <f t="shared" si="676"/>
        <v>31.988050000000001</v>
      </c>
      <c r="AM1886" s="51">
        <f t="shared" si="677"/>
        <v>30.460581000000001</v>
      </c>
      <c r="AN1886" s="51">
        <f t="shared" si="678"/>
        <v>33.553108000000002</v>
      </c>
      <c r="AO1886" s="51">
        <f t="shared" si="679"/>
        <v>31.183260000000001</v>
      </c>
      <c r="AP1886" s="51">
        <f t="shared" si="680"/>
        <v>30.317093</v>
      </c>
      <c r="AQ1886" s="51">
        <f t="shared" si="681"/>
        <v>30.245471999999999</v>
      </c>
      <c r="AR1886" s="51">
        <f t="shared" si="682"/>
        <v>28.691483999999999</v>
      </c>
      <c r="AS1886" s="51">
        <f t="shared" si="683"/>
        <v>26.172321</v>
      </c>
      <c r="AT1886" s="51">
        <f t="shared" si="684"/>
        <v>21.015474000000001</v>
      </c>
      <c r="AU1886" s="51">
        <f t="shared" si="685"/>
        <v>25.907093</v>
      </c>
      <c r="AV1886" s="51">
        <f t="shared" si="686"/>
        <v>24.473331000000002</v>
      </c>
      <c r="AY1886">
        <v>42324</v>
      </c>
      <c r="AZ1886">
        <v>42324</v>
      </c>
      <c r="BA1886" t="s">
        <v>29</v>
      </c>
      <c r="BB1886" s="1">
        <f t="shared" si="667"/>
        <v>42324</v>
      </c>
    </row>
    <row r="1887" spans="1:54">
      <c r="A1887" t="str">
        <f t="shared" si="687"/>
        <v>41764Leandro66</v>
      </c>
      <c r="B1887" s="50">
        <v>41764.46</v>
      </c>
      <c r="C1887" s="44">
        <f t="shared" si="666"/>
        <v>41764</v>
      </c>
      <c r="D1887" s="45" t="s">
        <v>28</v>
      </c>
      <c r="E1887" s="42">
        <v>66</v>
      </c>
      <c r="G1887" s="49" t="e">
        <f>VLOOKUP(C1887,#REF!,2,0)</f>
        <v>#REF!</v>
      </c>
      <c r="I1887" s="39" t="s">
        <v>25</v>
      </c>
      <c r="J1887" s="39" t="s">
        <v>25</v>
      </c>
      <c r="K1887" s="39" t="s">
        <v>25</v>
      </c>
      <c r="L1887" s="39">
        <v>20.721959681318811</v>
      </c>
      <c r="M1887" s="39">
        <v>36.402608051995017</v>
      </c>
      <c r="N1887" s="39">
        <v>32.062287433310082</v>
      </c>
      <c r="O1887" s="39">
        <v>37.751051712033558</v>
      </c>
      <c r="P1887" s="39">
        <v>37.035341884762246</v>
      </c>
      <c r="Q1887" s="39">
        <v>37.351232876159472</v>
      </c>
      <c r="R1887" s="39">
        <v>37.829935647348108</v>
      </c>
      <c r="S1887" s="39">
        <v>38.796568709622228</v>
      </c>
      <c r="T1887" s="39">
        <v>36.48288372906638</v>
      </c>
      <c r="U1887" s="39" t="s">
        <v>25</v>
      </c>
      <c r="V1887" s="39" t="s">
        <v>25</v>
      </c>
      <c r="W1887" s="39" t="s">
        <v>25</v>
      </c>
      <c r="X1887" s="39" t="s">
        <v>25</v>
      </c>
      <c r="AA1887">
        <f t="shared" si="668"/>
        <v>41929.375069444446</v>
      </c>
      <c r="AB1887" t="str">
        <f t="shared" si="669"/>
        <v>41929Murilo/Kassio80</v>
      </c>
      <c r="AC1887" s="52">
        <v>41929</v>
      </c>
      <c r="AD1887" s="53" t="s">
        <v>20</v>
      </c>
      <c r="AE1887" s="54">
        <v>80</v>
      </c>
      <c r="AF1887" s="51" t="str">
        <f t="shared" si="670"/>
        <v/>
      </c>
      <c r="AG1887" s="51">
        <f t="shared" si="671"/>
        <v>0</v>
      </c>
      <c r="AH1887" s="51">
        <f t="shared" si="672"/>
        <v>0</v>
      </c>
      <c r="AI1887" s="51">
        <f t="shared" si="673"/>
        <v>4.1256870000000001</v>
      </c>
      <c r="AJ1887" s="51">
        <f t="shared" si="674"/>
        <v>30.532489999999999</v>
      </c>
      <c r="AK1887" s="51">
        <f t="shared" si="675"/>
        <v>32.728637999999997</v>
      </c>
      <c r="AL1887" s="51">
        <f t="shared" si="676"/>
        <v>28.691483999999999</v>
      </c>
      <c r="AM1887" s="51">
        <f t="shared" si="677"/>
        <v>29.67557</v>
      </c>
      <c r="AN1887" s="51">
        <f t="shared" si="678"/>
        <v>32.952477000000002</v>
      </c>
      <c r="AO1887" s="51">
        <f t="shared" si="679"/>
        <v>29.111183</v>
      </c>
      <c r="AP1887" s="51">
        <f t="shared" si="680"/>
        <v>29.67557</v>
      </c>
      <c r="AQ1887" s="51">
        <f t="shared" si="681"/>
        <v>30.102467999999998</v>
      </c>
      <c r="AR1887" s="51">
        <f t="shared" si="682"/>
        <v>27.792849</v>
      </c>
      <c r="AS1887" s="51">
        <f t="shared" si="683"/>
        <v>24.601942000000001</v>
      </c>
      <c r="AT1887" s="51">
        <f t="shared" si="684"/>
        <v>21.015474000000001</v>
      </c>
      <c r="AU1887" s="51">
        <f t="shared" si="685"/>
        <v>26.841442000000001</v>
      </c>
      <c r="AV1887" s="51">
        <f t="shared" si="686"/>
        <v>25.119790999999999</v>
      </c>
      <c r="AY1887">
        <v>42326</v>
      </c>
      <c r="AZ1887">
        <v>42326</v>
      </c>
      <c r="BA1887" t="s">
        <v>29</v>
      </c>
      <c r="BB1887" s="1">
        <f t="shared" si="667"/>
        <v>42326</v>
      </c>
    </row>
    <row r="1888" spans="1:54">
      <c r="A1888" t="str">
        <f t="shared" si="687"/>
        <v>41766Leandro66</v>
      </c>
      <c r="B1888" s="50">
        <v>41766.53</v>
      </c>
      <c r="C1888" s="44">
        <f t="shared" si="666"/>
        <v>41766</v>
      </c>
      <c r="D1888" s="45" t="s">
        <v>28</v>
      </c>
      <c r="E1888" s="42">
        <v>66</v>
      </c>
      <c r="G1888" s="49" t="e">
        <f>VLOOKUP(C1888,#REF!,2,0)</f>
        <v>#REF!</v>
      </c>
      <c r="I1888" s="39" t="s">
        <v>25</v>
      </c>
      <c r="J1888" s="39" t="s">
        <v>25</v>
      </c>
      <c r="K1888" s="39" t="s">
        <v>25</v>
      </c>
      <c r="L1888" s="39">
        <v>15.683396690911357</v>
      </c>
      <c r="M1888" s="39">
        <v>33.253223241495107</v>
      </c>
      <c r="N1888" s="39">
        <v>29.464574189094961</v>
      </c>
      <c r="O1888" s="39">
        <v>35.155698334218776</v>
      </c>
      <c r="P1888" s="39">
        <v>33.781697356001921</v>
      </c>
      <c r="Q1888" s="39">
        <v>34.849294431697061</v>
      </c>
      <c r="R1888" s="39">
        <v>35.467123067011158</v>
      </c>
      <c r="S1888" s="39">
        <v>36.168782334924884</v>
      </c>
      <c r="T1888" s="39">
        <v>34.008235439891195</v>
      </c>
      <c r="U1888" s="39" t="s">
        <v>25</v>
      </c>
      <c r="V1888" s="39" t="s">
        <v>25</v>
      </c>
      <c r="W1888" s="39" t="s">
        <v>25</v>
      </c>
      <c r="X1888" s="39" t="s">
        <v>25</v>
      </c>
      <c r="AA1888">
        <f t="shared" si="668"/>
        <v>41933.360590277778</v>
      </c>
      <c r="AB1888" t="str">
        <f t="shared" si="669"/>
        <v>41933Murilo/Kassio80</v>
      </c>
      <c r="AC1888" s="52">
        <v>41933</v>
      </c>
      <c r="AD1888" s="53" t="s">
        <v>20</v>
      </c>
      <c r="AE1888" s="54">
        <v>80</v>
      </c>
      <c r="AF1888" s="51" t="str">
        <f t="shared" si="670"/>
        <v/>
      </c>
      <c r="AG1888" s="51">
        <f t="shared" si="671"/>
        <v>0</v>
      </c>
      <c r="AH1888" s="51">
        <f t="shared" si="672"/>
        <v>0</v>
      </c>
      <c r="AI1888" s="51">
        <f t="shared" si="673"/>
        <v>4.8189510000000002</v>
      </c>
      <c r="AJ1888" s="51">
        <f t="shared" si="674"/>
        <v>28.067778000000001</v>
      </c>
      <c r="AK1888" s="51">
        <f t="shared" si="675"/>
        <v>30.245471999999999</v>
      </c>
      <c r="AL1888" s="51">
        <f t="shared" si="676"/>
        <v>26.505780999999999</v>
      </c>
      <c r="AM1888" s="51">
        <f t="shared" si="677"/>
        <v>27.998936</v>
      </c>
      <c r="AN1888" s="51">
        <f t="shared" si="678"/>
        <v>31.767537999999998</v>
      </c>
      <c r="AO1888" s="51">
        <f t="shared" si="679"/>
        <v>29.1814</v>
      </c>
      <c r="AP1888" s="51">
        <f t="shared" si="680"/>
        <v>28.344125999999999</v>
      </c>
      <c r="AQ1888" s="51">
        <f t="shared" si="681"/>
        <v>28.413414</v>
      </c>
      <c r="AR1888" s="51">
        <f t="shared" si="682"/>
        <v>27.587548999999999</v>
      </c>
      <c r="AS1888" s="51">
        <f t="shared" si="683"/>
        <v>25.184933000000001</v>
      </c>
      <c r="AT1888" s="51">
        <f t="shared" si="684"/>
        <v>20.485567</v>
      </c>
      <c r="AU1888" s="51">
        <f t="shared" si="685"/>
        <v>24.473331000000002</v>
      </c>
      <c r="AV1888" s="51">
        <f t="shared" si="686"/>
        <v>23.269210999999999</v>
      </c>
      <c r="AY1888">
        <v>42333</v>
      </c>
      <c r="AZ1888">
        <v>42333</v>
      </c>
      <c r="BA1888" t="s">
        <v>29</v>
      </c>
      <c r="BB1888" s="1">
        <f t="shared" si="667"/>
        <v>42333</v>
      </c>
    </row>
    <row r="1889" spans="1:54">
      <c r="A1889" t="str">
        <f t="shared" si="687"/>
        <v>41767Leandro66</v>
      </c>
      <c r="B1889" s="50">
        <v>41767.339999999997</v>
      </c>
      <c r="C1889" s="44">
        <f t="shared" si="666"/>
        <v>41767</v>
      </c>
      <c r="D1889" s="45" t="s">
        <v>28</v>
      </c>
      <c r="E1889" s="42">
        <v>66</v>
      </c>
      <c r="G1889" s="49" t="e">
        <f>VLOOKUP(C1889,#REF!,2,0)</f>
        <v>#REF!</v>
      </c>
      <c r="I1889" s="39" t="s">
        <v>25</v>
      </c>
      <c r="J1889" s="39" t="s">
        <v>25</v>
      </c>
      <c r="K1889" s="39" t="s">
        <v>25</v>
      </c>
      <c r="L1889" s="39">
        <v>26.843595369446891</v>
      </c>
      <c r="M1889" s="39">
        <v>34.541630014443257</v>
      </c>
      <c r="N1889" s="39">
        <v>29.53427022837133</v>
      </c>
      <c r="O1889" s="39">
        <v>34.927264218259175</v>
      </c>
      <c r="P1889" s="39">
        <v>32.730305529349842</v>
      </c>
      <c r="Q1889" s="39">
        <v>33.931527946568522</v>
      </c>
      <c r="R1889" s="39">
        <v>34.541630014443257</v>
      </c>
      <c r="S1889" s="39">
        <v>35.155698334218776</v>
      </c>
      <c r="T1889" s="39">
        <v>33.177773243229012</v>
      </c>
      <c r="U1889" s="39" t="s">
        <v>25</v>
      </c>
      <c r="V1889" s="39" t="s">
        <v>25</v>
      </c>
      <c r="W1889" s="39" t="s">
        <v>25</v>
      </c>
      <c r="X1889" s="39" t="s">
        <v>25</v>
      </c>
      <c r="AA1889">
        <f t="shared" si="668"/>
        <v>41936.350069444445</v>
      </c>
      <c r="AB1889" t="str">
        <f t="shared" si="669"/>
        <v>41936Murilo/Kassio80</v>
      </c>
      <c r="AC1889" s="52">
        <v>41936</v>
      </c>
      <c r="AD1889" s="53" t="s">
        <v>20</v>
      </c>
      <c r="AE1889" s="54">
        <v>80</v>
      </c>
      <c r="AF1889" s="51" t="str">
        <f t="shared" si="670"/>
        <v/>
      </c>
      <c r="AG1889" s="51">
        <f t="shared" si="671"/>
        <v>0</v>
      </c>
      <c r="AH1889" s="51">
        <f t="shared" si="672"/>
        <v>0</v>
      </c>
      <c r="AI1889" s="51">
        <f t="shared" si="673"/>
        <v>8.1751299999999993</v>
      </c>
      <c r="AJ1889" s="51">
        <f t="shared" si="674"/>
        <v>27.247107</v>
      </c>
      <c r="AK1889" s="51">
        <f t="shared" si="675"/>
        <v>28.274913999999999</v>
      </c>
      <c r="AL1889" s="51">
        <f t="shared" si="676"/>
        <v>24.153390999999999</v>
      </c>
      <c r="AM1889" s="51">
        <f t="shared" si="677"/>
        <v>26.505780999999999</v>
      </c>
      <c r="AN1889" s="51">
        <f t="shared" si="678"/>
        <v>31.474726</v>
      </c>
      <c r="AO1889" s="51">
        <f t="shared" si="679"/>
        <v>27.043897999999999</v>
      </c>
      <c r="AP1889" s="51">
        <f t="shared" si="680"/>
        <v>27.315038999999999</v>
      </c>
      <c r="AQ1889" s="51">
        <f t="shared" si="681"/>
        <v>27.861469</v>
      </c>
      <c r="AR1889" s="51">
        <f t="shared" si="682"/>
        <v>25.446300999999998</v>
      </c>
      <c r="AS1889" s="51">
        <f t="shared" si="683"/>
        <v>22.895551999999999</v>
      </c>
      <c r="AT1889" s="51">
        <f t="shared" si="684"/>
        <v>19.561176</v>
      </c>
      <c r="AU1889" s="51">
        <f t="shared" si="685"/>
        <v>25.315441</v>
      </c>
      <c r="AV1889" s="51">
        <f t="shared" si="686"/>
        <v>23.899007999999998</v>
      </c>
      <c r="AY1889">
        <v>42333</v>
      </c>
      <c r="AZ1889">
        <v>42333</v>
      </c>
      <c r="BA1889" t="s">
        <v>29</v>
      </c>
      <c r="BB1889" s="1">
        <f t="shared" si="667"/>
        <v>42333</v>
      </c>
    </row>
    <row r="1890" spans="1:54">
      <c r="A1890" t="str">
        <f t="shared" si="687"/>
        <v>41768Leandro66</v>
      </c>
      <c r="B1890" s="50">
        <v>41768.54</v>
      </c>
      <c r="C1890" s="44">
        <f t="shared" si="666"/>
        <v>41768</v>
      </c>
      <c r="D1890" s="45" t="s">
        <v>28</v>
      </c>
      <c r="E1890" s="42">
        <v>66</v>
      </c>
      <c r="G1890" s="49" t="e">
        <f>VLOOKUP(C1890,#REF!,2,0)</f>
        <v>#REF!</v>
      </c>
      <c r="I1890" s="39" t="s">
        <v>25</v>
      </c>
      <c r="J1890" s="39" t="s">
        <v>25</v>
      </c>
      <c r="K1890" s="39" t="s">
        <v>25</v>
      </c>
      <c r="L1890" s="39">
        <v>27.931552188211633</v>
      </c>
      <c r="M1890" s="39">
        <v>38.070880302387359</v>
      </c>
      <c r="N1890" s="39">
        <v>30.822613260455196</v>
      </c>
      <c r="O1890" s="39">
        <v>36.245561998426808</v>
      </c>
      <c r="P1890" s="39">
        <v>33.931527946568522</v>
      </c>
      <c r="Q1890" s="39">
        <v>34.235670323544745</v>
      </c>
      <c r="R1890" s="39">
        <v>34.541630014443257</v>
      </c>
      <c r="S1890" s="39">
        <v>34.771441104919724</v>
      </c>
      <c r="T1890" s="39">
        <v>32.506571542122735</v>
      </c>
      <c r="U1890" s="39" t="s">
        <v>25</v>
      </c>
      <c r="V1890" s="39" t="s">
        <v>25</v>
      </c>
      <c r="W1890" s="39" t="s">
        <v>25</v>
      </c>
      <c r="X1890" s="39" t="s">
        <v>25</v>
      </c>
      <c r="AA1890">
        <f t="shared" si="668"/>
        <v>41943.342314814814</v>
      </c>
      <c r="AB1890" t="str">
        <f t="shared" si="669"/>
        <v>41943Murilo/Kassio80</v>
      </c>
      <c r="AC1890" s="52">
        <v>41943</v>
      </c>
      <c r="AD1890" s="53" t="s">
        <v>20</v>
      </c>
      <c r="AE1890" s="54">
        <v>80</v>
      </c>
      <c r="AF1890" s="51" t="str">
        <f t="shared" si="670"/>
        <v/>
      </c>
      <c r="AG1890" s="51">
        <f t="shared" si="671"/>
        <v>0</v>
      </c>
      <c r="AH1890" s="51">
        <f t="shared" si="672"/>
        <v>0</v>
      </c>
      <c r="AI1890" s="51">
        <f t="shared" si="673"/>
        <v>3.7802859999999998</v>
      </c>
      <c r="AJ1890" s="51">
        <f t="shared" si="674"/>
        <v>29.888642999999998</v>
      </c>
      <c r="AK1890" s="51">
        <f t="shared" si="675"/>
        <v>29.959826</v>
      </c>
      <c r="AL1890" s="51">
        <f t="shared" si="676"/>
        <v>23.394455000000001</v>
      </c>
      <c r="AM1890" s="51">
        <f t="shared" si="677"/>
        <v>25.643274000000002</v>
      </c>
      <c r="AN1890" s="51">
        <f t="shared" si="678"/>
        <v>29.111183</v>
      </c>
      <c r="AO1890" s="51">
        <f t="shared" si="679"/>
        <v>25.184933000000001</v>
      </c>
      <c r="AP1890" s="51">
        <f t="shared" si="680"/>
        <v>25.511876999999998</v>
      </c>
      <c r="AQ1890" s="51">
        <f t="shared" si="681"/>
        <v>26.172321</v>
      </c>
      <c r="AR1890" s="51">
        <f t="shared" si="682"/>
        <v>23.899007999999998</v>
      </c>
      <c r="AS1890" s="51">
        <f t="shared" si="683"/>
        <v>21.492553999999998</v>
      </c>
      <c r="AT1890" s="51">
        <f t="shared" si="684"/>
        <v>18.492947000000001</v>
      </c>
      <c r="AU1890" s="51">
        <f t="shared" si="685"/>
        <v>23.835629999999998</v>
      </c>
      <c r="AV1890" s="51">
        <f t="shared" si="686"/>
        <v>22.463629000000001</v>
      </c>
      <c r="AY1890">
        <v>42336</v>
      </c>
      <c r="AZ1890">
        <v>42336</v>
      </c>
      <c r="BA1890" t="s">
        <v>29</v>
      </c>
      <c r="BB1890" s="1">
        <f t="shared" si="667"/>
        <v>42336</v>
      </c>
    </row>
    <row r="1891" spans="1:54">
      <c r="A1891" t="str">
        <f t="shared" si="687"/>
        <v>41771Leandro66</v>
      </c>
      <c r="B1891" s="50">
        <v>41771.74</v>
      </c>
      <c r="C1891" s="44">
        <f t="shared" si="666"/>
        <v>41771</v>
      </c>
      <c r="D1891" s="45" t="s">
        <v>28</v>
      </c>
      <c r="E1891" s="42">
        <v>66</v>
      </c>
      <c r="G1891" s="49" t="e">
        <f>VLOOKUP(C1891,#REF!,2,0)</f>
        <v>#REF!</v>
      </c>
      <c r="I1891" s="39" t="s">
        <v>25</v>
      </c>
      <c r="J1891" s="39" t="s">
        <v>25</v>
      </c>
      <c r="K1891" s="39" t="s">
        <v>25</v>
      </c>
      <c r="L1891" s="39">
        <v>21.434729101605356</v>
      </c>
      <c r="M1891" s="39">
        <v>34.235670323544745</v>
      </c>
      <c r="N1891" s="39">
        <v>29.043062329143439</v>
      </c>
      <c r="O1891" s="39">
        <v>33.62931269179915</v>
      </c>
      <c r="P1891" s="39">
        <v>31.403447314375562</v>
      </c>
      <c r="Q1891" s="39">
        <v>31.988655686204989</v>
      </c>
      <c r="R1891" s="39">
        <v>32.062287433310082</v>
      </c>
      <c r="S1891" s="39">
        <v>32.432258913868395</v>
      </c>
      <c r="T1891" s="39">
        <v>30.246107040112751</v>
      </c>
      <c r="U1891" s="39" t="s">
        <v>25</v>
      </c>
      <c r="V1891" s="39" t="s">
        <v>25</v>
      </c>
      <c r="W1891" s="39" t="s">
        <v>25</v>
      </c>
      <c r="X1891" s="39" t="s">
        <v>25</v>
      </c>
      <c r="AA1891">
        <f t="shared" si="668"/>
        <v>41946.603460648148</v>
      </c>
      <c r="AB1891" t="str">
        <f t="shared" si="669"/>
        <v>41946Murilo/Kassio80</v>
      </c>
      <c r="AC1891" s="52">
        <v>41946</v>
      </c>
      <c r="AD1891" s="53" t="s">
        <v>20</v>
      </c>
      <c r="AE1891" s="54">
        <v>80</v>
      </c>
      <c r="AF1891" s="51" t="str">
        <f t="shared" si="670"/>
        <v/>
      </c>
      <c r="AG1891" s="51">
        <f t="shared" si="671"/>
        <v>0</v>
      </c>
      <c r="AH1891" s="51">
        <f t="shared" si="672"/>
        <v>0</v>
      </c>
      <c r="AI1891" s="51">
        <f t="shared" si="673"/>
        <v>24.089666000000001</v>
      </c>
      <c r="AJ1891" s="51">
        <f t="shared" si="674"/>
        <v>43.460709000000001</v>
      </c>
      <c r="AK1891" s="51">
        <f t="shared" si="675"/>
        <v>40.597068999999998</v>
      </c>
      <c r="AL1891" s="51">
        <f t="shared" si="676"/>
        <v>35.464916000000002</v>
      </c>
      <c r="AM1891" s="51">
        <f t="shared" si="677"/>
        <v>37.032131</v>
      </c>
      <c r="AN1891" s="51">
        <f t="shared" si="678"/>
        <v>40.183948999999998</v>
      </c>
      <c r="AO1891" s="51">
        <f t="shared" si="679"/>
        <v>37.190693000000003</v>
      </c>
      <c r="AP1891" s="51">
        <f t="shared" si="680"/>
        <v>38.309925</v>
      </c>
      <c r="AQ1891" s="51">
        <f t="shared" si="681"/>
        <v>37.828285000000001</v>
      </c>
      <c r="AR1891" s="51">
        <f t="shared" si="682"/>
        <v>36.244323999999999</v>
      </c>
      <c r="AS1891" s="51">
        <f t="shared" si="683"/>
        <v>32.952477000000002</v>
      </c>
      <c r="AT1891" s="51">
        <f t="shared" si="684"/>
        <v>27.451124</v>
      </c>
      <c r="AU1891" s="51">
        <f t="shared" si="685"/>
        <v>32.283279</v>
      </c>
      <c r="AV1891" s="51">
        <f t="shared" si="686"/>
        <v>23.709154000000002</v>
      </c>
      <c r="AY1891">
        <v>42338</v>
      </c>
      <c r="AZ1891">
        <v>42338</v>
      </c>
      <c r="BA1891" t="s">
        <v>29</v>
      </c>
      <c r="BB1891" s="1">
        <f t="shared" si="667"/>
        <v>42338</v>
      </c>
    </row>
    <row r="1892" spans="1:54">
      <c r="A1892" t="str">
        <f t="shared" si="687"/>
        <v>41773Leandro66</v>
      </c>
      <c r="B1892" s="50">
        <v>41773.54</v>
      </c>
      <c r="C1892" s="44">
        <f t="shared" si="666"/>
        <v>41773</v>
      </c>
      <c r="D1892" s="45" t="s">
        <v>28</v>
      </c>
      <c r="E1892" s="42">
        <v>66</v>
      </c>
      <c r="G1892" s="49" t="e">
        <f>VLOOKUP(C1892,#REF!,2,0)</f>
        <v>#REF!</v>
      </c>
      <c r="I1892" s="39" t="s">
        <v>25</v>
      </c>
      <c r="J1892" s="39" t="s">
        <v>25</v>
      </c>
      <c r="K1892" s="39" t="s">
        <v>25</v>
      </c>
      <c r="L1892" s="39">
        <v>18.716040890807378</v>
      </c>
      <c r="M1892" s="39">
        <v>32.283974582601871</v>
      </c>
      <c r="N1892" s="39">
        <v>27.588837375393055</v>
      </c>
      <c r="O1892" s="39">
        <v>32.283974582601871</v>
      </c>
      <c r="P1892" s="39">
        <v>29.890156692518342</v>
      </c>
      <c r="Q1892" s="39">
        <v>30.75078953614625</v>
      </c>
      <c r="R1892" s="39">
        <v>30.894440146650005</v>
      </c>
      <c r="S1892" s="39">
        <v>31.330831047951751</v>
      </c>
      <c r="T1892" s="39">
        <v>29.322672316529104</v>
      </c>
      <c r="U1892" s="39" t="s">
        <v>25</v>
      </c>
      <c r="V1892" s="39" t="s">
        <v>25</v>
      </c>
      <c r="W1892" s="39" t="s">
        <v>25</v>
      </c>
      <c r="X1892" s="39" t="s">
        <v>25</v>
      </c>
      <c r="AA1892">
        <f t="shared" si="668"/>
        <v>41948.662766203706</v>
      </c>
      <c r="AB1892" t="str">
        <f t="shared" si="669"/>
        <v>41948Murilo/Kassio80</v>
      </c>
      <c r="AC1892" s="52">
        <v>41948</v>
      </c>
      <c r="AD1892" s="53" t="s">
        <v>20</v>
      </c>
      <c r="AE1892" s="54">
        <v>80</v>
      </c>
      <c r="AF1892" s="51" t="str">
        <f t="shared" si="670"/>
        <v/>
      </c>
      <c r="AG1892" s="51">
        <f t="shared" si="671"/>
        <v>0</v>
      </c>
      <c r="AH1892" s="51">
        <f t="shared" si="672"/>
        <v>0</v>
      </c>
      <c r="AI1892" s="51">
        <f t="shared" si="673"/>
        <v>25.315441</v>
      </c>
      <c r="AJ1892" s="51">
        <f t="shared" si="674"/>
        <v>43.889758999999998</v>
      </c>
      <c r="AK1892" s="51">
        <f t="shared" si="675"/>
        <v>42.017142999999997</v>
      </c>
      <c r="AL1892" s="51">
        <f t="shared" si="676"/>
        <v>37.988486999999999</v>
      </c>
      <c r="AM1892" s="51">
        <f t="shared" si="677"/>
        <v>39.445445999999997</v>
      </c>
      <c r="AN1892" s="51">
        <f t="shared" si="678"/>
        <v>43.118935</v>
      </c>
      <c r="AO1892" s="51">
        <f t="shared" si="679"/>
        <v>39.608974000000003</v>
      </c>
      <c r="AP1892" s="51">
        <f t="shared" si="680"/>
        <v>41.012264000000002</v>
      </c>
      <c r="AQ1892" s="51">
        <f t="shared" si="681"/>
        <v>41.513213999999998</v>
      </c>
      <c r="AR1892" s="51">
        <f t="shared" si="682"/>
        <v>40.183948999999998</v>
      </c>
      <c r="AS1892" s="51">
        <f t="shared" si="683"/>
        <v>36.558444999999999</v>
      </c>
      <c r="AT1892" s="51">
        <f t="shared" si="684"/>
        <v>30.604437000000001</v>
      </c>
      <c r="AU1892" s="51">
        <f t="shared" si="685"/>
        <v>36.322754000000003</v>
      </c>
      <c r="AV1892" s="51">
        <f t="shared" si="686"/>
        <v>34.387813999999999</v>
      </c>
      <c r="AY1892">
        <v>42341</v>
      </c>
      <c r="AZ1892">
        <v>42341</v>
      </c>
      <c r="BA1892" t="s">
        <v>29</v>
      </c>
      <c r="BB1892" s="1">
        <f t="shared" si="667"/>
        <v>42341</v>
      </c>
    </row>
    <row r="1893" spans="1:54">
      <c r="A1893" t="str">
        <f t="shared" si="687"/>
        <v>41774Leandro66</v>
      </c>
      <c r="B1893" s="50">
        <v>41774.39</v>
      </c>
      <c r="C1893" s="44">
        <f t="shared" si="666"/>
        <v>41774</v>
      </c>
      <c r="D1893" s="45" t="s">
        <v>28</v>
      </c>
      <c r="E1893" s="42">
        <v>66</v>
      </c>
      <c r="G1893" s="49" t="e">
        <f>VLOOKUP(C1893,#REF!,2,0)</f>
        <v>#REF!</v>
      </c>
      <c r="I1893" s="39" t="s">
        <v>25</v>
      </c>
      <c r="J1893" s="39" t="s">
        <v>25</v>
      </c>
      <c r="K1893" s="39" t="s">
        <v>25</v>
      </c>
      <c r="L1893" s="39">
        <v>17.619120169514446</v>
      </c>
      <c r="M1893" s="39">
        <v>32.062287433310082</v>
      </c>
      <c r="N1893" s="39">
        <v>27.931552188211633</v>
      </c>
      <c r="O1893" s="39">
        <v>31.988655686204989</v>
      </c>
      <c r="P1893" s="39">
        <v>29.606934460499193</v>
      </c>
      <c r="Q1893" s="39">
        <v>30.894440146650005</v>
      </c>
      <c r="R1893" s="39">
        <v>31.258217366669225</v>
      </c>
      <c r="S1893" s="39">
        <v>31.330831047951751</v>
      </c>
      <c r="T1893" s="39">
        <v>29.464574189094961</v>
      </c>
      <c r="U1893" s="39" t="s">
        <v>25</v>
      </c>
      <c r="V1893" s="39" t="s">
        <v>25</v>
      </c>
      <c r="W1893" s="39" t="s">
        <v>25</v>
      </c>
      <c r="X1893" s="39" t="s">
        <v>25</v>
      </c>
      <c r="AA1893">
        <f t="shared" si="668"/>
        <v>41950.35392361111</v>
      </c>
      <c r="AB1893" t="str">
        <f t="shared" si="669"/>
        <v>41950Murilo/Kassio80</v>
      </c>
      <c r="AC1893" s="52">
        <v>41950</v>
      </c>
      <c r="AD1893" s="53" t="s">
        <v>20</v>
      </c>
      <c r="AE1893" s="54">
        <v>80</v>
      </c>
      <c r="AF1893" s="51" t="str">
        <f t="shared" si="670"/>
        <v/>
      </c>
      <c r="AG1893" s="51">
        <f t="shared" si="671"/>
        <v>0</v>
      </c>
      <c r="AH1893" s="51">
        <f t="shared" si="672"/>
        <v>0</v>
      </c>
      <c r="AI1893" s="51">
        <f t="shared" si="673"/>
        <v>21.733191999999999</v>
      </c>
      <c r="AJ1893" s="51">
        <f t="shared" si="674"/>
        <v>40.183948999999998</v>
      </c>
      <c r="AK1893" s="51">
        <f t="shared" si="675"/>
        <v>38.875652000000002</v>
      </c>
      <c r="AL1893" s="51">
        <f t="shared" si="676"/>
        <v>34.617221999999998</v>
      </c>
      <c r="AM1893" s="51">
        <f t="shared" si="677"/>
        <v>36.244323999999999</v>
      </c>
      <c r="AN1893" s="51">
        <f t="shared" si="678"/>
        <v>39.608974000000003</v>
      </c>
      <c r="AO1893" s="51">
        <f t="shared" si="679"/>
        <v>36.322754000000003</v>
      </c>
      <c r="AP1893" s="51">
        <f t="shared" si="680"/>
        <v>37.42915</v>
      </c>
      <c r="AQ1893" s="51">
        <f t="shared" si="681"/>
        <v>37.349601999999997</v>
      </c>
      <c r="AR1893" s="51">
        <f t="shared" si="682"/>
        <v>35.775677000000002</v>
      </c>
      <c r="AS1893" s="51">
        <f t="shared" si="683"/>
        <v>32.209347000000001</v>
      </c>
      <c r="AT1893" s="51">
        <f t="shared" si="684"/>
        <v>26.172321</v>
      </c>
      <c r="AU1893" s="51">
        <f t="shared" si="685"/>
        <v>32.283279</v>
      </c>
      <c r="AV1893" s="51">
        <f t="shared" si="686"/>
        <v>30.031096000000002</v>
      </c>
      <c r="AY1893">
        <v>42343</v>
      </c>
      <c r="AZ1893">
        <v>42343</v>
      </c>
      <c r="BA1893" t="s">
        <v>29</v>
      </c>
      <c r="BB1893" s="1">
        <f t="shared" si="667"/>
        <v>42343</v>
      </c>
    </row>
    <row r="1894" spans="1:54">
      <c r="A1894" t="str">
        <f t="shared" si="687"/>
        <v>41775Leandro66</v>
      </c>
      <c r="B1894" s="50">
        <v>41775.699999999997</v>
      </c>
      <c r="C1894" s="44">
        <f t="shared" si="666"/>
        <v>41775</v>
      </c>
      <c r="D1894" s="45" t="s">
        <v>28</v>
      </c>
      <c r="E1894" s="42">
        <v>66</v>
      </c>
      <c r="G1894" s="49" t="e">
        <f>VLOOKUP(C1894,#REF!,2,0)</f>
        <v>#REF!</v>
      </c>
      <c r="I1894" s="39" t="s">
        <v>25</v>
      </c>
      <c r="J1894" s="39" t="s">
        <v>25</v>
      </c>
      <c r="K1894" s="39" t="s">
        <v>25</v>
      </c>
      <c r="L1894" s="39">
        <v>8.6406492383243574</v>
      </c>
      <c r="M1894" s="39">
        <v>30.319937126071071</v>
      </c>
      <c r="N1894" s="39">
        <v>26.106873952140823</v>
      </c>
      <c r="O1894" s="39">
        <v>30.604880373507672</v>
      </c>
      <c r="P1894" s="39">
        <v>28.001556757001723</v>
      </c>
      <c r="Q1894" s="39">
        <v>29.464574189094961</v>
      </c>
      <c r="R1894" s="39">
        <v>29.960630635232683</v>
      </c>
      <c r="S1894" s="39">
        <v>30.104480601658707</v>
      </c>
      <c r="T1894" s="39">
        <v>28.345010577843095</v>
      </c>
      <c r="U1894" s="39" t="s">
        <v>25</v>
      </c>
      <c r="V1894" s="39" t="s">
        <v>25</v>
      </c>
      <c r="W1894" s="39" t="s">
        <v>25</v>
      </c>
      <c r="X1894" s="39" t="s">
        <v>25</v>
      </c>
      <c r="AA1894">
        <f t="shared" si="668"/>
        <v>41956.679907407408</v>
      </c>
      <c r="AB1894" t="str">
        <f t="shared" si="669"/>
        <v>41956Murilo/Kassio80</v>
      </c>
      <c r="AC1894" s="52">
        <v>41956</v>
      </c>
      <c r="AD1894" s="53" t="s">
        <v>20</v>
      </c>
      <c r="AE1894" s="54">
        <v>80</v>
      </c>
      <c r="AF1894" s="51" t="str">
        <f t="shared" si="670"/>
        <v/>
      </c>
      <c r="AG1894" s="51">
        <f t="shared" si="671"/>
        <v>0</v>
      </c>
      <c r="AH1894" s="51">
        <f t="shared" si="672"/>
        <v>0</v>
      </c>
      <c r="AI1894" s="51">
        <f t="shared" si="673"/>
        <v>29.959826</v>
      </c>
      <c r="AJ1894" s="51">
        <f t="shared" si="674"/>
        <v>42.523941000000001</v>
      </c>
      <c r="AK1894" s="51">
        <f t="shared" si="675"/>
        <v>39.363810999999998</v>
      </c>
      <c r="AL1894" s="51">
        <f t="shared" si="676"/>
        <v>34.617221999999998</v>
      </c>
      <c r="AM1894" s="51">
        <f t="shared" si="677"/>
        <v>33.628551000000002</v>
      </c>
      <c r="AN1894" s="51">
        <f t="shared" si="678"/>
        <v>36.244323999999999</v>
      </c>
      <c r="AO1894" s="51">
        <f t="shared" si="679"/>
        <v>33.252102000000001</v>
      </c>
      <c r="AP1894" s="51">
        <f t="shared" si="680"/>
        <v>33.931216999999997</v>
      </c>
      <c r="AQ1894" s="51">
        <f t="shared" si="681"/>
        <v>34.235270999999997</v>
      </c>
      <c r="AR1894" s="51">
        <f t="shared" si="682"/>
        <v>32.283279</v>
      </c>
      <c r="AS1894" s="51">
        <f t="shared" si="683"/>
        <v>28.413414</v>
      </c>
      <c r="AT1894" s="51">
        <f t="shared" si="684"/>
        <v>23.709154000000002</v>
      </c>
      <c r="AU1894" s="51">
        <f t="shared" si="685"/>
        <v>29.111183</v>
      </c>
      <c r="AV1894" s="51">
        <f t="shared" si="686"/>
        <v>26.639799</v>
      </c>
      <c r="AY1894">
        <v>42346</v>
      </c>
      <c r="AZ1894">
        <v>42346</v>
      </c>
      <c r="BA1894" t="s">
        <v>29</v>
      </c>
      <c r="BB1894" s="1">
        <f t="shared" si="667"/>
        <v>42346</v>
      </c>
    </row>
    <row r="1895" spans="1:54">
      <c r="A1895" t="str">
        <f t="shared" si="687"/>
        <v>41654Leandro67</v>
      </c>
      <c r="B1895" s="50">
        <v>41654.559999999998</v>
      </c>
      <c r="C1895" s="44">
        <f t="shared" si="666"/>
        <v>41654</v>
      </c>
      <c r="D1895" s="45" t="s">
        <v>28</v>
      </c>
      <c r="E1895" s="42">
        <v>67</v>
      </c>
      <c r="G1895" s="49" t="e">
        <f>VLOOKUP(C1895,#REF!,2,0)</f>
        <v>#REF!</v>
      </c>
      <c r="I1895" s="39">
        <v>0.14595052755331953</v>
      </c>
      <c r="J1895" s="39">
        <v>32.581110782745441</v>
      </c>
      <c r="K1895" s="39">
        <v>26.707700226323308</v>
      </c>
      <c r="L1895" s="39">
        <v>19.619011050147236</v>
      </c>
      <c r="M1895" s="39">
        <v>22.772730307267469</v>
      </c>
      <c r="N1895" s="39">
        <v>26.707700226323308</v>
      </c>
      <c r="O1895" s="39">
        <v>25.843067567148548</v>
      </c>
      <c r="P1895" s="39">
        <v>32.730305529349842</v>
      </c>
      <c r="Q1895" s="39">
        <v>31.621971117182234</v>
      </c>
      <c r="R1895" s="39">
        <v>33.253223241495107</v>
      </c>
      <c r="S1895" s="39">
        <v>32.358059956614142</v>
      </c>
      <c r="T1895" s="39">
        <v>38.472545008275063</v>
      </c>
      <c r="U1895" s="39">
        <v>38.472545008275063</v>
      </c>
      <c r="V1895" s="39">
        <v>36.48288372906638</v>
      </c>
      <c r="W1895" s="39">
        <v>39.038169431670951</v>
      </c>
      <c r="X1895" s="39">
        <v>38.876906203911368</v>
      </c>
      <c r="AA1895">
        <f t="shared" si="668"/>
        <v>41957.3200462963</v>
      </c>
      <c r="AB1895" t="str">
        <f t="shared" si="669"/>
        <v>41957Murilo/Kassio80</v>
      </c>
      <c r="AC1895" s="52">
        <v>41957</v>
      </c>
      <c r="AD1895" s="53" t="s">
        <v>20</v>
      </c>
      <c r="AE1895" s="54">
        <v>80</v>
      </c>
      <c r="AF1895" s="51" t="str">
        <f t="shared" si="670"/>
        <v/>
      </c>
      <c r="AG1895" s="51">
        <f t="shared" si="671"/>
        <v>0</v>
      </c>
      <c r="AH1895" s="51">
        <f t="shared" si="672"/>
        <v>0</v>
      </c>
      <c r="AI1895" s="51">
        <f t="shared" si="673"/>
        <v>25.250136999999999</v>
      </c>
      <c r="AJ1895" s="51">
        <f t="shared" si="674"/>
        <v>41.345923999999997</v>
      </c>
      <c r="AK1895" s="51">
        <f t="shared" si="675"/>
        <v>39.200752000000001</v>
      </c>
      <c r="AL1895" s="51">
        <f t="shared" si="676"/>
        <v>34.235270999999997</v>
      </c>
      <c r="AM1895" s="51">
        <f t="shared" si="677"/>
        <v>35.387413000000002</v>
      </c>
      <c r="AN1895" s="51">
        <f t="shared" si="678"/>
        <v>36.794913999999999</v>
      </c>
      <c r="AO1895" s="51">
        <f t="shared" si="679"/>
        <v>33.177067000000001</v>
      </c>
      <c r="AP1895" s="51">
        <f t="shared" si="680"/>
        <v>34.387813999999999</v>
      </c>
      <c r="AQ1895" s="51">
        <f t="shared" si="681"/>
        <v>33.855441999999996</v>
      </c>
      <c r="AR1895" s="51">
        <f t="shared" si="682"/>
        <v>31.988050000000001</v>
      </c>
      <c r="AS1895" s="51">
        <f t="shared" si="683"/>
        <v>28.344125999999999</v>
      </c>
      <c r="AT1895" s="51">
        <f t="shared" si="684"/>
        <v>23.20673</v>
      </c>
      <c r="AU1895" s="51">
        <f t="shared" si="685"/>
        <v>29.041008000000001</v>
      </c>
      <c r="AV1895" s="51">
        <f t="shared" si="686"/>
        <v>26.639799</v>
      </c>
      <c r="AY1895">
        <v>42349</v>
      </c>
      <c r="AZ1895">
        <v>42349</v>
      </c>
      <c r="BA1895" t="s">
        <v>29</v>
      </c>
      <c r="BB1895" s="1">
        <f t="shared" si="667"/>
        <v>42349</v>
      </c>
    </row>
    <row r="1896" spans="1:54">
      <c r="A1896" t="str">
        <f t="shared" si="687"/>
        <v>41659Leandro67</v>
      </c>
      <c r="B1896" s="50">
        <v>41659.42</v>
      </c>
      <c r="C1896" s="44">
        <f t="shared" si="666"/>
        <v>41659</v>
      </c>
      <c r="D1896" s="45" t="s">
        <v>28</v>
      </c>
      <c r="E1896" s="42">
        <v>67</v>
      </c>
      <c r="G1896" s="49" t="e">
        <f>VLOOKUP(C1896,#REF!,2,0)</f>
        <v>#REF!</v>
      </c>
      <c r="I1896" s="39">
        <v>0.11605127350892287</v>
      </c>
      <c r="J1896" s="39">
        <v>28.554557094774719</v>
      </c>
      <c r="K1896" s="39">
        <v>26.37247477265009</v>
      </c>
      <c r="L1896" s="39">
        <v>19.10763582692643</v>
      </c>
      <c r="M1896" s="39">
        <v>23.019922013620036</v>
      </c>
      <c r="N1896" s="39">
        <v>26.173788070111378</v>
      </c>
      <c r="O1896" s="39">
        <v>25.973486020984875</v>
      </c>
      <c r="P1896" s="39">
        <v>32.506571542122735</v>
      </c>
      <c r="Q1896" s="39">
        <v>30.966378857049193</v>
      </c>
      <c r="R1896" s="39">
        <v>32.655651188840409</v>
      </c>
      <c r="S1896" s="39">
        <v>31.915025777414179</v>
      </c>
      <c r="T1896" s="39">
        <v>38.876906203911368</v>
      </c>
      <c r="U1896" s="39">
        <v>38.472545008275063</v>
      </c>
      <c r="V1896" s="39">
        <v>36.48288372906638</v>
      </c>
      <c r="W1896" s="39">
        <v>39.36536607570833</v>
      </c>
      <c r="X1896" s="39">
        <v>39.527851834913129</v>
      </c>
      <c r="AA1896">
        <f t="shared" si="668"/>
        <v>41960.65892361111</v>
      </c>
      <c r="AB1896" t="str">
        <f t="shared" si="669"/>
        <v>41960Murilo/Kassio80</v>
      </c>
      <c r="AC1896" s="52">
        <v>41960</v>
      </c>
      <c r="AD1896" s="53" t="s">
        <v>20</v>
      </c>
      <c r="AE1896" s="54">
        <v>80</v>
      </c>
      <c r="AF1896" s="51" t="str">
        <f t="shared" si="670"/>
        <v/>
      </c>
      <c r="AG1896" s="51">
        <f t="shared" si="671"/>
        <v>0</v>
      </c>
      <c r="AH1896" s="51">
        <f t="shared" si="672"/>
        <v>0</v>
      </c>
      <c r="AI1896" s="51">
        <f t="shared" si="673"/>
        <v>15.430617</v>
      </c>
      <c r="AJ1896" s="51">
        <f t="shared" si="674"/>
        <v>37.508831000000001</v>
      </c>
      <c r="AK1896" s="51">
        <f t="shared" si="675"/>
        <v>35.155479</v>
      </c>
      <c r="AL1896" s="51">
        <f t="shared" si="676"/>
        <v>30.173922000000001</v>
      </c>
      <c r="AM1896" s="51">
        <f t="shared" si="677"/>
        <v>31.255997000000001</v>
      </c>
      <c r="AN1896" s="51">
        <f t="shared" si="678"/>
        <v>34.159145000000002</v>
      </c>
      <c r="AO1896" s="51">
        <f t="shared" si="679"/>
        <v>31.474726</v>
      </c>
      <c r="AP1896" s="51">
        <f t="shared" si="680"/>
        <v>32.135517</v>
      </c>
      <c r="AQ1896" s="51">
        <f t="shared" si="681"/>
        <v>32.209347000000001</v>
      </c>
      <c r="AR1896" s="51">
        <f t="shared" si="682"/>
        <v>29.959826</v>
      </c>
      <c r="AS1896" s="51">
        <f t="shared" si="683"/>
        <v>26.105858000000001</v>
      </c>
      <c r="AT1896" s="51">
        <f t="shared" si="684"/>
        <v>21.672909000000001</v>
      </c>
      <c r="AU1896" s="51">
        <f t="shared" si="685"/>
        <v>26.976317999999999</v>
      </c>
      <c r="AV1896" s="51">
        <f t="shared" si="686"/>
        <v>24.409174</v>
      </c>
      <c r="AY1896">
        <v>42349</v>
      </c>
      <c r="AZ1896">
        <v>42349</v>
      </c>
      <c r="BA1896" t="s">
        <v>29</v>
      </c>
      <c r="BB1896" s="1">
        <f t="shared" si="667"/>
        <v>42349</v>
      </c>
    </row>
    <row r="1897" spans="1:54">
      <c r="A1897" t="str">
        <f t="shared" si="687"/>
        <v>41667Leandro67</v>
      </c>
      <c r="B1897" s="50">
        <v>41667.32</v>
      </c>
      <c r="C1897" s="44">
        <f t="shared" si="666"/>
        <v>41667</v>
      </c>
      <c r="D1897" s="45" t="s">
        <v>28</v>
      </c>
      <c r="E1897" s="42">
        <v>67</v>
      </c>
      <c r="G1897" s="49" t="e">
        <f>VLOOKUP(C1897,#REF!,2,0)</f>
        <v>#REF!</v>
      </c>
      <c r="I1897" s="39">
        <v>6.0092858243385387E-2</v>
      </c>
      <c r="J1897" s="39">
        <v>21.194585562851437</v>
      </c>
      <c r="K1897" s="39">
        <v>21.313326536105389</v>
      </c>
      <c r="L1897" s="39">
        <v>14.933418989664814</v>
      </c>
      <c r="M1897" s="39">
        <v>16.925018561707244</v>
      </c>
      <c r="N1897" s="39">
        <v>18.494744588199765</v>
      </c>
      <c r="O1897" s="39">
        <v>19.447548817918385</v>
      </c>
      <c r="P1897" s="39">
        <v>26.37247477265009</v>
      </c>
      <c r="Q1897" s="39">
        <v>25.512661126435809</v>
      </c>
      <c r="R1897" s="39">
        <v>28.206739658535756</v>
      </c>
      <c r="S1897" s="39">
        <v>27.519524655766851</v>
      </c>
      <c r="T1897" s="39">
        <v>35.155698334218776</v>
      </c>
      <c r="U1897" s="39">
        <v>35.542784362635231</v>
      </c>
      <c r="V1897" s="39">
        <v>34.084942477374447</v>
      </c>
      <c r="W1897" s="39">
        <v>36.560108405557301</v>
      </c>
      <c r="X1897" s="39">
        <v>36.954255180090499</v>
      </c>
      <c r="AA1897">
        <f t="shared" si="668"/>
        <v>41962.624618055554</v>
      </c>
      <c r="AB1897" t="str">
        <f t="shared" si="669"/>
        <v>41962Murilo/Kassio80</v>
      </c>
      <c r="AC1897" s="52">
        <v>41962</v>
      </c>
      <c r="AD1897" s="53" t="s">
        <v>20</v>
      </c>
      <c r="AE1897" s="54">
        <v>80</v>
      </c>
      <c r="AF1897" s="51" t="str">
        <f t="shared" si="670"/>
        <v/>
      </c>
      <c r="AG1897" s="51">
        <f t="shared" si="671"/>
        <v>0</v>
      </c>
      <c r="AH1897" s="51">
        <f t="shared" si="672"/>
        <v>0</v>
      </c>
      <c r="AI1897" s="51">
        <f t="shared" si="673"/>
        <v>6.2476909999999997</v>
      </c>
      <c r="AJ1897" s="51">
        <f t="shared" si="674"/>
        <v>34.311497000000003</v>
      </c>
      <c r="AK1897" s="51">
        <f t="shared" si="675"/>
        <v>34.464176000000002</v>
      </c>
      <c r="AL1897" s="51">
        <f t="shared" si="676"/>
        <v>30.245471999999999</v>
      </c>
      <c r="AM1897" s="51">
        <f t="shared" si="677"/>
        <v>29.604711999999999</v>
      </c>
      <c r="AN1897" s="51">
        <f t="shared" si="678"/>
        <v>32.728637999999997</v>
      </c>
      <c r="AO1897" s="51">
        <f t="shared" si="679"/>
        <v>29.888642999999998</v>
      </c>
      <c r="AP1897" s="51">
        <f t="shared" si="680"/>
        <v>30.532489999999999</v>
      </c>
      <c r="AQ1897" s="51">
        <f t="shared" si="681"/>
        <v>30.676480999999999</v>
      </c>
      <c r="AR1897" s="51">
        <f t="shared" si="682"/>
        <v>28.552289999999999</v>
      </c>
      <c r="AS1897" s="51">
        <f t="shared" si="683"/>
        <v>25.054773000000001</v>
      </c>
      <c r="AT1897" s="51">
        <f t="shared" si="684"/>
        <v>21.134211000000001</v>
      </c>
      <c r="AU1897" s="51">
        <f t="shared" si="685"/>
        <v>25.907093</v>
      </c>
      <c r="AV1897" s="51">
        <f t="shared" si="686"/>
        <v>23.269210999999999</v>
      </c>
      <c r="AY1897">
        <v>42354</v>
      </c>
      <c r="AZ1897">
        <v>42354</v>
      </c>
      <c r="BA1897" t="s">
        <v>29</v>
      </c>
      <c r="BB1897" s="1">
        <f t="shared" si="667"/>
        <v>42354</v>
      </c>
    </row>
    <row r="1898" spans="1:54">
      <c r="A1898" t="str">
        <f t="shared" si="687"/>
        <v>41678Leandro67</v>
      </c>
      <c r="B1898" s="50">
        <v>41678.74</v>
      </c>
      <c r="C1898" s="44">
        <f t="shared" ref="C1898:C1961" si="688">DATE(YEAR(B1898),MONTH(B1898),DAY(B1898))</f>
        <v>41678</v>
      </c>
      <c r="D1898" s="45" t="s">
        <v>28</v>
      </c>
      <c r="E1898" s="42">
        <v>67</v>
      </c>
      <c r="G1898" s="49" t="e">
        <f>VLOOKUP(C1898,#REF!,2,0)</f>
        <v>#REF!</v>
      </c>
      <c r="I1898" s="39">
        <v>2.3737215652611651E-2</v>
      </c>
      <c r="J1898" s="39">
        <v>18.939179111399241</v>
      </c>
      <c r="K1898" s="39">
        <v>17.510632216129721</v>
      </c>
      <c r="L1898" s="39">
        <v>11.314734241815382</v>
      </c>
      <c r="M1898" s="39">
        <v>13.077476323329032</v>
      </c>
      <c r="N1898" s="39">
        <v>14.204439117266295</v>
      </c>
      <c r="O1898" s="39">
        <v>15.230857002248049</v>
      </c>
      <c r="P1898" s="39">
        <v>20.195715845070939</v>
      </c>
      <c r="Q1898" s="39">
        <v>19.390618180331373</v>
      </c>
      <c r="R1898" s="39">
        <v>22.281407616218882</v>
      </c>
      <c r="S1898" s="39">
        <v>22.527319668576844</v>
      </c>
      <c r="T1898" s="39">
        <v>30.246107040112751</v>
      </c>
      <c r="U1898" s="39">
        <v>30.390978983240046</v>
      </c>
      <c r="V1898" s="39">
        <v>29.322672316529104</v>
      </c>
      <c r="W1898" s="39">
        <v>32.730305529349842</v>
      </c>
      <c r="X1898" s="39">
        <v>33.705447445625907</v>
      </c>
      <c r="AA1898">
        <f t="shared" si="668"/>
        <v>41963.378796296296</v>
      </c>
      <c r="AB1898" t="str">
        <f t="shared" si="669"/>
        <v>41963Murilo/Kassio80</v>
      </c>
      <c r="AC1898" s="52">
        <v>41963</v>
      </c>
      <c r="AD1898" s="53" t="s">
        <v>20</v>
      </c>
      <c r="AE1898" s="54">
        <v>80</v>
      </c>
      <c r="AF1898" s="51" t="str">
        <f t="shared" si="670"/>
        <v/>
      </c>
      <c r="AG1898" s="51">
        <f t="shared" si="671"/>
        <v>0</v>
      </c>
      <c r="AH1898" s="51">
        <f t="shared" si="672"/>
        <v>0</v>
      </c>
      <c r="AI1898" s="51">
        <f t="shared" si="673"/>
        <v>12.443568000000001</v>
      </c>
      <c r="AJ1898" s="51">
        <f t="shared" si="674"/>
        <v>34.617221999999998</v>
      </c>
      <c r="AK1898" s="51">
        <f t="shared" si="675"/>
        <v>32.952477000000002</v>
      </c>
      <c r="AL1898" s="51">
        <f t="shared" si="676"/>
        <v>26.976317999999999</v>
      </c>
      <c r="AM1898" s="51">
        <f t="shared" si="677"/>
        <v>28.761232</v>
      </c>
      <c r="AN1898" s="51">
        <f t="shared" si="678"/>
        <v>32.135517</v>
      </c>
      <c r="AO1898" s="51">
        <f t="shared" si="679"/>
        <v>29.392672999999998</v>
      </c>
      <c r="AP1898" s="51">
        <f t="shared" si="680"/>
        <v>30.173922000000001</v>
      </c>
      <c r="AQ1898" s="51">
        <f t="shared" si="681"/>
        <v>30.317093</v>
      </c>
      <c r="AR1898" s="51">
        <f t="shared" si="682"/>
        <v>28.136752999999999</v>
      </c>
      <c r="AS1898" s="51">
        <f t="shared" si="683"/>
        <v>24.666338</v>
      </c>
      <c r="AT1898" s="51">
        <f t="shared" si="684"/>
        <v>20.661383000000001</v>
      </c>
      <c r="AU1898" s="51">
        <f t="shared" si="685"/>
        <v>25.709078000000002</v>
      </c>
      <c r="AV1898" s="51">
        <f t="shared" si="686"/>
        <v>22.957595999999999</v>
      </c>
      <c r="AY1898">
        <v>42355</v>
      </c>
      <c r="AZ1898">
        <v>42355</v>
      </c>
      <c r="BA1898" t="s">
        <v>29</v>
      </c>
      <c r="BB1898" s="1">
        <f t="shared" si="667"/>
        <v>42355</v>
      </c>
    </row>
    <row r="1899" spans="1:54">
      <c r="A1899" t="str">
        <f t="shared" si="687"/>
        <v>41679Leandro67</v>
      </c>
      <c r="B1899" s="50">
        <v>41679.730000000003</v>
      </c>
      <c r="C1899" s="44">
        <f t="shared" si="688"/>
        <v>41679</v>
      </c>
      <c r="D1899" s="45" t="s">
        <v>28</v>
      </c>
      <c r="E1899" s="42">
        <v>67</v>
      </c>
      <c r="G1899" s="49" t="e">
        <f>VLOOKUP(C1899,#REF!,2,0)</f>
        <v>#REF!</v>
      </c>
      <c r="I1899" s="39">
        <v>1.4493182852656869E-2</v>
      </c>
      <c r="J1899" s="39">
        <v>18.327927995954092</v>
      </c>
      <c r="K1899" s="39">
        <v>17.672520143812463</v>
      </c>
      <c r="L1899" s="39">
        <v>11.187348198259393</v>
      </c>
      <c r="M1899" s="39">
        <v>13.032228645323988</v>
      </c>
      <c r="N1899" s="39">
        <v>14.252367346523771</v>
      </c>
      <c r="O1899" s="39">
        <v>14.83463163247289</v>
      </c>
      <c r="P1899" s="39">
        <v>19.849195557168187</v>
      </c>
      <c r="Q1899" s="39">
        <v>19.051293918526724</v>
      </c>
      <c r="R1899" s="39">
        <v>21.915785078891329</v>
      </c>
      <c r="S1899" s="39">
        <v>21.915785078891329</v>
      </c>
      <c r="T1899" s="39">
        <v>29.819900035798465</v>
      </c>
      <c r="U1899" s="39">
        <v>30.175291872823745</v>
      </c>
      <c r="V1899" s="39">
        <v>29.112090410243216</v>
      </c>
      <c r="W1899" s="39">
        <v>32.432258913868395</v>
      </c>
      <c r="X1899" s="39">
        <v>33.553293006743878</v>
      </c>
      <c r="AA1899">
        <f t="shared" si="668"/>
        <v>41967.672071759262</v>
      </c>
      <c r="AB1899" t="str">
        <f t="shared" si="669"/>
        <v>41967Murilo/Kassio80</v>
      </c>
      <c r="AC1899" s="52">
        <v>41967</v>
      </c>
      <c r="AD1899" s="53" t="s">
        <v>20</v>
      </c>
      <c r="AE1899" s="54">
        <v>80</v>
      </c>
      <c r="AF1899" s="51" t="str">
        <f t="shared" si="670"/>
        <v/>
      </c>
      <c r="AG1899" s="51">
        <f t="shared" si="671"/>
        <v>0</v>
      </c>
      <c r="AH1899" s="51">
        <f t="shared" si="672"/>
        <v>0</v>
      </c>
      <c r="AI1899" s="51">
        <f t="shared" si="673"/>
        <v>18.217172999999999</v>
      </c>
      <c r="AJ1899" s="51">
        <f t="shared" si="674"/>
        <v>32.803176999999998</v>
      </c>
      <c r="AK1899" s="51">
        <f t="shared" si="675"/>
        <v>30.676480999999999</v>
      </c>
      <c r="AL1899" s="51">
        <f t="shared" si="676"/>
        <v>25.119790999999999</v>
      </c>
      <c r="AM1899" s="51">
        <f t="shared" si="677"/>
        <v>27.043897999999999</v>
      </c>
      <c r="AN1899" s="51">
        <f t="shared" si="678"/>
        <v>30.820837000000001</v>
      </c>
      <c r="AO1899" s="51">
        <f t="shared" si="679"/>
        <v>28.344125999999999</v>
      </c>
      <c r="AP1899" s="51">
        <f t="shared" si="680"/>
        <v>29.533953</v>
      </c>
      <c r="AQ1899" s="51">
        <f t="shared" si="681"/>
        <v>29.817532</v>
      </c>
      <c r="AR1899" s="51">
        <f t="shared" si="682"/>
        <v>27.247107</v>
      </c>
      <c r="AS1899" s="51">
        <f t="shared" si="683"/>
        <v>23.899007999999998</v>
      </c>
      <c r="AT1899" s="51">
        <f t="shared" si="684"/>
        <v>19.790144000000002</v>
      </c>
      <c r="AU1899" s="51">
        <f t="shared" si="685"/>
        <v>24.860174000000001</v>
      </c>
      <c r="AV1899" s="51">
        <f t="shared" si="686"/>
        <v>22.463629000000001</v>
      </c>
      <c r="AY1899">
        <v>42356</v>
      </c>
      <c r="AZ1899">
        <v>42356</v>
      </c>
      <c r="BA1899" t="s">
        <v>29</v>
      </c>
      <c r="BB1899" s="1">
        <f t="shared" si="667"/>
        <v>42356</v>
      </c>
    </row>
    <row r="1900" spans="1:54">
      <c r="A1900" t="str">
        <f t="shared" si="687"/>
        <v>41681Leandro67</v>
      </c>
      <c r="B1900" s="50">
        <v>41681.410000000003</v>
      </c>
      <c r="C1900" s="44">
        <f t="shared" si="688"/>
        <v>41681</v>
      </c>
      <c r="D1900" s="45" t="s">
        <v>28</v>
      </c>
      <c r="E1900" s="42">
        <v>67</v>
      </c>
      <c r="G1900" s="49" t="e">
        <f>VLOOKUP(C1900,#REF!,2,0)</f>
        <v>#REF!</v>
      </c>
      <c r="I1900" s="39">
        <v>3.2725937824524085E-2</v>
      </c>
      <c r="J1900" s="39">
        <v>17.727981469153487</v>
      </c>
      <c r="K1900" s="39">
        <v>16.873140285640005</v>
      </c>
      <c r="L1900" s="39">
        <v>10.895315545188966</v>
      </c>
      <c r="M1900" s="39">
        <v>12.985438409250714</v>
      </c>
      <c r="N1900" s="39">
        <v>13.964620286454094</v>
      </c>
      <c r="O1900" s="39">
        <v>14.785335681303614</v>
      </c>
      <c r="P1900" s="39">
        <v>19.791481078294115</v>
      </c>
      <c r="Q1900" s="39">
        <v>18.883169960509665</v>
      </c>
      <c r="R1900" s="39">
        <v>21.794894558574811</v>
      </c>
      <c r="S1900" s="39">
        <v>22.404094130700372</v>
      </c>
      <c r="T1900" s="39">
        <v>29.322672316529104</v>
      </c>
      <c r="U1900" s="39">
        <v>29.53427022837133</v>
      </c>
      <c r="V1900" s="39">
        <v>28.693964749431132</v>
      </c>
      <c r="W1900" s="39">
        <v>31.915025777414179</v>
      </c>
      <c r="X1900" s="39">
        <v>33.102437790416751</v>
      </c>
      <c r="AA1900">
        <f t="shared" si="668"/>
        <v>41970.58966435185</v>
      </c>
      <c r="AB1900" t="str">
        <f t="shared" si="669"/>
        <v>41970Murilo/Kassio80</v>
      </c>
      <c r="AC1900" s="52">
        <v>41970</v>
      </c>
      <c r="AD1900" s="53" t="s">
        <v>20</v>
      </c>
      <c r="AE1900" s="54">
        <v>80</v>
      </c>
      <c r="AF1900" s="51" t="str">
        <f t="shared" si="670"/>
        <v/>
      </c>
      <c r="AG1900" s="51">
        <f t="shared" si="671"/>
        <v>0</v>
      </c>
      <c r="AH1900" s="51">
        <f t="shared" si="672"/>
        <v>0</v>
      </c>
      <c r="AI1900" s="51">
        <f t="shared" si="673"/>
        <v>27.179286999999999</v>
      </c>
      <c r="AJ1900" s="51">
        <f t="shared" si="674"/>
        <v>42.778446000000002</v>
      </c>
      <c r="AK1900" s="51">
        <f t="shared" si="675"/>
        <v>40.679943000000002</v>
      </c>
      <c r="AL1900" s="51">
        <f t="shared" si="676"/>
        <v>36.873905000000001</v>
      </c>
      <c r="AM1900" s="51">
        <f t="shared" si="677"/>
        <v>38.390529999999998</v>
      </c>
      <c r="AN1900" s="51">
        <f t="shared" si="678"/>
        <v>41.345923999999997</v>
      </c>
      <c r="AO1900" s="51">
        <f t="shared" si="679"/>
        <v>38.390529999999998</v>
      </c>
      <c r="AP1900" s="51">
        <f t="shared" si="680"/>
        <v>40.348948999999998</v>
      </c>
      <c r="AQ1900" s="51">
        <f t="shared" si="681"/>
        <v>40.019249000000002</v>
      </c>
      <c r="AR1900" s="51">
        <f t="shared" si="682"/>
        <v>38.149062999999998</v>
      </c>
      <c r="AS1900" s="51">
        <f t="shared" si="683"/>
        <v>35.155479</v>
      </c>
      <c r="AT1900" s="51">
        <f t="shared" si="684"/>
        <v>29.251740000000002</v>
      </c>
      <c r="AU1900" s="51">
        <f t="shared" si="685"/>
        <v>35.078319999999998</v>
      </c>
      <c r="AV1900" s="51">
        <f t="shared" si="686"/>
        <v>33.177067000000001</v>
      </c>
      <c r="AY1900">
        <v>42374</v>
      </c>
      <c r="AZ1900">
        <v>42374</v>
      </c>
      <c r="BA1900" t="s">
        <v>29</v>
      </c>
      <c r="BB1900" s="1">
        <f t="shared" si="667"/>
        <v>42374</v>
      </c>
    </row>
    <row r="1901" spans="1:54">
      <c r="A1901" t="str">
        <f t="shared" si="687"/>
        <v>41687Leandro67</v>
      </c>
      <c r="B1901" s="50">
        <v>41687.56</v>
      </c>
      <c r="C1901" s="44">
        <f t="shared" si="688"/>
        <v>41687</v>
      </c>
      <c r="D1901" s="45" t="s">
        <v>28</v>
      </c>
      <c r="E1901" s="42">
        <v>67</v>
      </c>
      <c r="G1901" s="49" t="e">
        <f>VLOOKUP(C1901,#REF!,2,0)</f>
        <v>#REF!</v>
      </c>
      <c r="I1901" s="39">
        <v>9.2546310739417922E-2</v>
      </c>
      <c r="J1901" s="39">
        <v>28.206739658535756</v>
      </c>
      <c r="K1901" s="39">
        <v>18.716040890807378</v>
      </c>
      <c r="L1901" s="39">
        <v>11.145100249711561</v>
      </c>
      <c r="M1901" s="39">
        <v>13.032228645323988</v>
      </c>
      <c r="N1901" s="39">
        <v>14.348678382463323</v>
      </c>
      <c r="O1901" s="39">
        <v>15.48139517045689</v>
      </c>
      <c r="P1901" s="39">
        <v>20.42824619788647</v>
      </c>
      <c r="Q1901" s="39">
        <v>19.390618180331373</v>
      </c>
      <c r="R1901" s="39">
        <v>21.854117390459347</v>
      </c>
      <c r="S1901" s="39">
        <v>21.915785078891329</v>
      </c>
      <c r="T1901" s="39">
        <v>29.394988201374424</v>
      </c>
      <c r="U1901" s="39">
        <v>29.676855377172963</v>
      </c>
      <c r="V1901" s="39">
        <v>28.762437188833452</v>
      </c>
      <c r="W1901" s="39">
        <v>32.136032412503269</v>
      </c>
      <c r="X1901" s="39">
        <v>33.404581978244948</v>
      </c>
      <c r="AA1901">
        <f t="shared" si="668"/>
        <v>41971.437881944446</v>
      </c>
      <c r="AB1901" t="str">
        <f t="shared" si="669"/>
        <v>41971Murilo/Kassio80</v>
      </c>
      <c r="AC1901" s="52">
        <v>41971</v>
      </c>
      <c r="AD1901" s="53" t="s">
        <v>20</v>
      </c>
      <c r="AE1901" s="54">
        <v>80</v>
      </c>
      <c r="AF1901" s="51" t="str">
        <f t="shared" si="670"/>
        <v/>
      </c>
      <c r="AG1901" s="51">
        <f t="shared" si="671"/>
        <v>0</v>
      </c>
      <c r="AH1901" s="51">
        <f t="shared" si="672"/>
        <v>0</v>
      </c>
      <c r="AI1901" s="51">
        <f t="shared" si="673"/>
        <v>24.409174</v>
      </c>
      <c r="AJ1901" s="51">
        <f t="shared" si="674"/>
        <v>41.012264000000002</v>
      </c>
      <c r="AK1901" s="51">
        <f t="shared" si="675"/>
        <v>38.956802000000003</v>
      </c>
      <c r="AL1901" s="51">
        <f t="shared" si="676"/>
        <v>35.310035999999997</v>
      </c>
      <c r="AM1901" s="51">
        <f t="shared" si="677"/>
        <v>36.558444999999999</v>
      </c>
      <c r="AN1901" s="51">
        <f t="shared" si="678"/>
        <v>39.772838999999998</v>
      </c>
      <c r="AO1901" s="51">
        <f t="shared" si="679"/>
        <v>36.401234000000002</v>
      </c>
      <c r="AP1901" s="51">
        <f t="shared" si="680"/>
        <v>37.988486999999999</v>
      </c>
      <c r="AQ1901" s="51">
        <f t="shared" si="681"/>
        <v>37.668388</v>
      </c>
      <c r="AR1901" s="51">
        <f t="shared" si="682"/>
        <v>35.931556999999998</v>
      </c>
      <c r="AS1901" s="51">
        <f t="shared" si="683"/>
        <v>32.952477000000002</v>
      </c>
      <c r="AT1901" s="51">
        <f t="shared" si="684"/>
        <v>27.111529999999998</v>
      </c>
      <c r="AU1901" s="51">
        <f t="shared" si="685"/>
        <v>33.252102000000001</v>
      </c>
      <c r="AV1901" s="51">
        <f t="shared" si="686"/>
        <v>30.965553</v>
      </c>
      <c r="AY1901">
        <v>42375</v>
      </c>
      <c r="AZ1901">
        <v>42375</v>
      </c>
      <c r="BA1901" t="s">
        <v>29</v>
      </c>
      <c r="BB1901" s="1">
        <f t="shared" si="667"/>
        <v>42375</v>
      </c>
    </row>
    <row r="1902" spans="1:54">
      <c r="A1902" t="str">
        <f t="shared" si="687"/>
        <v>41692Leandro67</v>
      </c>
      <c r="B1902" s="50">
        <v>41692.449999999997</v>
      </c>
      <c r="C1902" s="44">
        <f t="shared" si="688"/>
        <v>41692</v>
      </c>
      <c r="D1902" s="45" t="s">
        <v>28</v>
      </c>
      <c r="E1902" s="42">
        <v>67</v>
      </c>
      <c r="G1902" s="49" t="e">
        <f>VLOOKUP(C1902,#REF!,2,0)</f>
        <v>#REF!</v>
      </c>
      <c r="I1902" s="39">
        <v>5.5311436809981261E-2</v>
      </c>
      <c r="J1902" s="39">
        <v>23.395284162874638</v>
      </c>
      <c r="K1902" s="39">
        <v>18.437689878559222</v>
      </c>
      <c r="L1902" s="39">
        <v>10.895315545188966</v>
      </c>
      <c r="M1902" s="39">
        <v>12.713428897988425</v>
      </c>
      <c r="N1902" s="39">
        <v>14.591159754169176</v>
      </c>
      <c r="O1902" s="39">
        <v>14.983044318648478</v>
      </c>
      <c r="P1902" s="39">
        <v>19.849195557168187</v>
      </c>
      <c r="Q1902" s="39">
        <v>18.9952205492432</v>
      </c>
      <c r="R1902" s="39">
        <v>21.373970189116459</v>
      </c>
      <c r="S1902" s="39">
        <v>21.733454620733948</v>
      </c>
      <c r="T1902" s="39">
        <v>29.184058792032907</v>
      </c>
      <c r="U1902" s="39">
        <v>29.253310661859192</v>
      </c>
      <c r="V1902" s="39">
        <v>28.415603015260945</v>
      </c>
      <c r="W1902" s="39">
        <v>31.84162040246088</v>
      </c>
      <c r="X1902" s="39">
        <v>33.328787872985892</v>
      </c>
      <c r="AA1902">
        <f t="shared" si="668"/>
        <v>41974.647997685184</v>
      </c>
      <c r="AB1902" t="str">
        <f t="shared" si="669"/>
        <v>41974Murilo/Kassio80</v>
      </c>
      <c r="AC1902" s="52">
        <v>41974</v>
      </c>
      <c r="AD1902" s="53" t="s">
        <v>20</v>
      </c>
      <c r="AE1902" s="54">
        <v>80</v>
      </c>
      <c r="AF1902" s="51" t="str">
        <f t="shared" si="670"/>
        <v/>
      </c>
      <c r="AG1902" s="51">
        <f t="shared" si="671"/>
        <v>0</v>
      </c>
      <c r="AH1902" s="51">
        <f t="shared" si="672"/>
        <v>0</v>
      </c>
      <c r="AI1902" s="51">
        <f t="shared" si="673"/>
        <v>19.847597</v>
      </c>
      <c r="AJ1902" s="51">
        <f t="shared" si="674"/>
        <v>39.038032999999999</v>
      </c>
      <c r="AK1902" s="51">
        <f t="shared" si="675"/>
        <v>37.349601999999997</v>
      </c>
      <c r="AL1902" s="51">
        <f t="shared" si="676"/>
        <v>32.505577000000002</v>
      </c>
      <c r="AM1902" s="51">
        <f t="shared" si="677"/>
        <v>33.628551000000002</v>
      </c>
      <c r="AN1902" s="51">
        <f t="shared" si="678"/>
        <v>37.349601999999997</v>
      </c>
      <c r="AO1902" s="51">
        <f t="shared" si="679"/>
        <v>34.007137</v>
      </c>
      <c r="AP1902" s="51">
        <f t="shared" si="680"/>
        <v>35.310035999999997</v>
      </c>
      <c r="AQ1902" s="51">
        <f t="shared" si="681"/>
        <v>34.693863</v>
      </c>
      <c r="AR1902" s="51">
        <f t="shared" si="682"/>
        <v>32.654209000000002</v>
      </c>
      <c r="AS1902" s="51">
        <f t="shared" si="683"/>
        <v>29.111183</v>
      </c>
      <c r="AT1902" s="51">
        <f t="shared" si="684"/>
        <v>23.583013999999999</v>
      </c>
      <c r="AU1902" s="51">
        <f t="shared" si="685"/>
        <v>29.533953</v>
      </c>
      <c r="AV1902" s="51">
        <f t="shared" si="686"/>
        <v>27.247107</v>
      </c>
      <c r="AY1902">
        <v>42377</v>
      </c>
      <c r="AZ1902">
        <v>42377</v>
      </c>
      <c r="BA1902" t="s">
        <v>29</v>
      </c>
      <c r="BB1902" s="1">
        <f t="shared" si="667"/>
        <v>42377</v>
      </c>
    </row>
    <row r="1903" spans="1:54">
      <c r="A1903" t="str">
        <f t="shared" si="687"/>
        <v>41697Leandro67</v>
      </c>
      <c r="B1903" s="50">
        <v>41697.629999999997</v>
      </c>
      <c r="C1903" s="44">
        <f t="shared" si="688"/>
        <v>41697</v>
      </c>
      <c r="D1903" s="45" t="s">
        <v>28</v>
      </c>
      <c r="E1903" s="42">
        <v>67</v>
      </c>
      <c r="G1903" s="49" t="e">
        <f>VLOOKUP(C1903,#REF!,2,0)</f>
        <v>#REF!</v>
      </c>
      <c r="I1903" s="39">
        <v>2.0322507554383591E-2</v>
      </c>
      <c r="J1903" s="39">
        <v>20.662559810191727</v>
      </c>
      <c r="K1903" s="39">
        <v>17.781601703122647</v>
      </c>
      <c r="L1903" s="39">
        <v>11.145100249711561</v>
      </c>
      <c r="M1903" s="39">
        <v>12.985438409250714</v>
      </c>
      <c r="N1903" s="39">
        <v>13.822978204844235</v>
      </c>
      <c r="O1903" s="39">
        <v>15.032779785351737</v>
      </c>
      <c r="P1903" s="39">
        <v>19.676388935109092</v>
      </c>
      <c r="Q1903" s="39">
        <v>18.660551772487175</v>
      </c>
      <c r="R1903" s="39">
        <v>21.313326536105389</v>
      </c>
      <c r="S1903" s="39">
        <v>21.434729101605356</v>
      </c>
      <c r="T1903" s="39">
        <v>28.971326700944612</v>
      </c>
      <c r="U1903" s="39">
        <v>29.184058792032907</v>
      </c>
      <c r="V1903" s="39">
        <v>28.345010577843095</v>
      </c>
      <c r="W1903" s="39">
        <v>31.621971117182234</v>
      </c>
      <c r="X1903" s="39">
        <v>33.030177882040043</v>
      </c>
      <c r="AA1903">
        <f t="shared" si="668"/>
        <v>41976.582407407404</v>
      </c>
      <c r="AB1903" t="str">
        <f t="shared" si="669"/>
        <v>41976Murilo/Kassio80</v>
      </c>
      <c r="AC1903" s="52">
        <v>41976</v>
      </c>
      <c r="AD1903" s="53" t="s">
        <v>20</v>
      </c>
      <c r="AE1903" s="54">
        <v>80</v>
      </c>
      <c r="AF1903" s="51" t="str">
        <f t="shared" si="670"/>
        <v/>
      </c>
      <c r="AG1903" s="51">
        <f t="shared" si="671"/>
        <v>0</v>
      </c>
      <c r="AH1903" s="51">
        <f t="shared" si="672"/>
        <v>0</v>
      </c>
      <c r="AI1903" s="51">
        <f t="shared" si="673"/>
        <v>22.771705999999998</v>
      </c>
      <c r="AJ1903" s="51">
        <f t="shared" si="674"/>
        <v>40.514282000000001</v>
      </c>
      <c r="AK1903" s="51">
        <f t="shared" si="675"/>
        <v>38.309925</v>
      </c>
      <c r="AL1903" s="51">
        <f t="shared" si="676"/>
        <v>33.327229000000003</v>
      </c>
      <c r="AM1903" s="51">
        <f t="shared" si="677"/>
        <v>34.540657000000003</v>
      </c>
      <c r="AN1903" s="51">
        <f t="shared" si="678"/>
        <v>37.988486999999999</v>
      </c>
      <c r="AO1903" s="51">
        <f t="shared" si="679"/>
        <v>34.159145000000002</v>
      </c>
      <c r="AP1903" s="51">
        <f t="shared" si="680"/>
        <v>35.078319999999998</v>
      </c>
      <c r="AQ1903" s="51">
        <f t="shared" si="681"/>
        <v>33.855441999999996</v>
      </c>
      <c r="AR1903" s="51">
        <f t="shared" si="682"/>
        <v>31.620987</v>
      </c>
      <c r="AS1903" s="51">
        <f t="shared" si="683"/>
        <v>27.451124</v>
      </c>
      <c r="AT1903" s="51">
        <f t="shared" si="684"/>
        <v>22.709892</v>
      </c>
      <c r="AU1903" s="51">
        <f t="shared" si="685"/>
        <v>28.067778000000001</v>
      </c>
      <c r="AV1903" s="51">
        <f t="shared" si="686"/>
        <v>25.709078000000002</v>
      </c>
      <c r="AY1903">
        <v>42383</v>
      </c>
      <c r="AZ1903">
        <v>42383</v>
      </c>
      <c r="BA1903" t="s">
        <v>29</v>
      </c>
      <c r="BB1903" s="1">
        <f t="shared" si="667"/>
        <v>42383</v>
      </c>
    </row>
    <row r="1904" spans="1:54">
      <c r="A1904" t="str">
        <f t="shared" si="687"/>
        <v>41711Leandro67</v>
      </c>
      <c r="B1904" s="50">
        <v>41711.58</v>
      </c>
      <c r="C1904" s="44">
        <f t="shared" si="688"/>
        <v>41711</v>
      </c>
      <c r="D1904" s="45" t="s">
        <v>28</v>
      </c>
      <c r="E1904" s="42">
        <v>67</v>
      </c>
      <c r="G1904" s="49" t="e">
        <f>VLOOKUP(C1904,#REF!,2,0)</f>
        <v>#REF!</v>
      </c>
      <c r="I1904" s="39">
        <v>0.14018038700452262</v>
      </c>
      <c r="J1904" s="39">
        <v>34.771441104919724</v>
      </c>
      <c r="K1904" s="39">
        <v>27.248845407295399</v>
      </c>
      <c r="L1904" s="39">
        <v>18.437689878559222</v>
      </c>
      <c r="M1904" s="39">
        <v>19.733878907716537</v>
      </c>
      <c r="N1904" s="39">
        <v>22.527319668576844</v>
      </c>
      <c r="O1904" s="39">
        <v>22.404094130700372</v>
      </c>
      <c r="P1904" s="39">
        <v>27.180205175633393</v>
      </c>
      <c r="Q1904" s="39">
        <v>24.602517203561465</v>
      </c>
      <c r="R1904" s="39">
        <v>25.512661126435809</v>
      </c>
      <c r="S1904" s="39">
        <v>24.155654460829485</v>
      </c>
      <c r="T1904" s="39">
        <v>30.246107040112751</v>
      </c>
      <c r="U1904" s="39">
        <v>30.390978983240046</v>
      </c>
      <c r="V1904" s="39">
        <v>29.253310661859192</v>
      </c>
      <c r="W1904" s="39">
        <v>32.581110782745441</v>
      </c>
      <c r="X1904" s="39">
        <v>33.62931269179915</v>
      </c>
      <c r="AA1904">
        <f t="shared" si="668"/>
        <v>41978.710509259261</v>
      </c>
      <c r="AB1904" t="str">
        <f t="shared" si="669"/>
        <v>41978Murilo/Kassio80</v>
      </c>
      <c r="AC1904" s="52">
        <v>41978</v>
      </c>
      <c r="AD1904" s="53" t="s">
        <v>20</v>
      </c>
      <c r="AE1904" s="54">
        <v>80</v>
      </c>
      <c r="AF1904" s="51" t="str">
        <f t="shared" si="670"/>
        <v/>
      </c>
      <c r="AG1904" s="51">
        <f t="shared" si="671"/>
        <v>0</v>
      </c>
      <c r="AH1904" s="51">
        <f t="shared" si="672"/>
        <v>0</v>
      </c>
      <c r="AI1904" s="51">
        <f t="shared" si="673"/>
        <v>9.270486</v>
      </c>
      <c r="AJ1904" s="51">
        <f t="shared" si="674"/>
        <v>37.508831000000001</v>
      </c>
      <c r="AK1904" s="51">
        <f t="shared" si="675"/>
        <v>37.748286999999998</v>
      </c>
      <c r="AL1904" s="51">
        <f t="shared" si="676"/>
        <v>31.401717999999999</v>
      </c>
      <c r="AM1904" s="51">
        <f t="shared" si="677"/>
        <v>32.803176999999998</v>
      </c>
      <c r="AN1904" s="51">
        <f t="shared" si="678"/>
        <v>35.387413000000002</v>
      </c>
      <c r="AO1904" s="51">
        <f t="shared" si="679"/>
        <v>33.779738999999999</v>
      </c>
      <c r="AP1904" s="51">
        <f t="shared" si="680"/>
        <v>33.177067000000001</v>
      </c>
      <c r="AQ1904" s="51">
        <f t="shared" si="681"/>
        <v>33.477725999999997</v>
      </c>
      <c r="AR1904" s="51">
        <f t="shared" si="682"/>
        <v>32.505577000000002</v>
      </c>
      <c r="AS1904" s="51">
        <f t="shared" si="683"/>
        <v>26.976317999999999</v>
      </c>
      <c r="AT1904" s="51">
        <f t="shared" si="684"/>
        <v>22.218719</v>
      </c>
      <c r="AU1904" s="51">
        <f t="shared" si="685"/>
        <v>27.451124</v>
      </c>
      <c r="AV1904" s="51">
        <f t="shared" si="686"/>
        <v>24.601942000000001</v>
      </c>
      <c r="AY1904">
        <v>42388</v>
      </c>
      <c r="AZ1904">
        <v>42388</v>
      </c>
      <c r="BA1904" t="s">
        <v>29</v>
      </c>
      <c r="BB1904" s="1">
        <f t="shared" si="667"/>
        <v>42388</v>
      </c>
    </row>
    <row r="1905" spans="1:54">
      <c r="A1905" t="str">
        <f t="shared" si="687"/>
        <v>41726Leandro67</v>
      </c>
      <c r="B1905" s="50">
        <v>41726.65</v>
      </c>
      <c r="C1905" s="44">
        <f t="shared" si="688"/>
        <v>41726</v>
      </c>
      <c r="D1905" s="45" t="s">
        <v>28</v>
      </c>
      <c r="E1905" s="42">
        <v>67</v>
      </c>
      <c r="G1905" s="49" t="e">
        <f>VLOOKUP(C1905,#REF!,2,0)</f>
        <v>#REF!</v>
      </c>
      <c r="I1905" s="39" t="s">
        <v>25</v>
      </c>
      <c r="J1905" s="39">
        <v>20.721959681318811</v>
      </c>
      <c r="K1905" s="39">
        <v>19.907022454666972</v>
      </c>
      <c r="L1905" s="39">
        <v>14.252367346523771</v>
      </c>
      <c r="M1905" s="39">
        <v>15.632300437062046</v>
      </c>
      <c r="N1905" s="39">
        <v>16.195280600289138</v>
      </c>
      <c r="O1905" s="39">
        <v>17.672520143812463</v>
      </c>
      <c r="P1905" s="39">
        <v>22.341510697243432</v>
      </c>
      <c r="Q1905" s="39">
        <v>20.779217851666974</v>
      </c>
      <c r="R1905" s="39">
        <v>22.897306562415068</v>
      </c>
      <c r="S1905" s="39" t="s">
        <v>25</v>
      </c>
      <c r="T1905" s="39" t="s">
        <v>25</v>
      </c>
      <c r="U1905" s="39" t="s">
        <v>25</v>
      </c>
      <c r="V1905" s="39" t="s">
        <v>25</v>
      </c>
      <c r="W1905" s="39" t="s">
        <v>25</v>
      </c>
      <c r="X1905" s="39" t="s">
        <v>25</v>
      </c>
      <c r="AA1905">
        <f t="shared" si="668"/>
        <v>41981.355185185188</v>
      </c>
      <c r="AB1905" t="str">
        <f t="shared" si="669"/>
        <v>41981Murilo/Kassio80</v>
      </c>
      <c r="AC1905" s="52">
        <v>41981</v>
      </c>
      <c r="AD1905" s="53" t="s">
        <v>20</v>
      </c>
      <c r="AE1905" s="54">
        <v>80</v>
      </c>
      <c r="AF1905" s="51" t="str">
        <f t="shared" si="670"/>
        <v/>
      </c>
      <c r="AG1905" s="51">
        <f t="shared" si="671"/>
        <v>0</v>
      </c>
      <c r="AH1905" s="51">
        <f t="shared" si="672"/>
        <v>0</v>
      </c>
      <c r="AI1905" s="51">
        <f t="shared" si="673"/>
        <v>6.1576170000000001</v>
      </c>
      <c r="AJ1905" s="51">
        <f t="shared" si="674"/>
        <v>34.311497000000003</v>
      </c>
      <c r="AK1905" s="51">
        <f t="shared" si="675"/>
        <v>35.387413000000002</v>
      </c>
      <c r="AL1905" s="51">
        <f t="shared" si="676"/>
        <v>29.959826</v>
      </c>
      <c r="AM1905" s="51">
        <f t="shared" si="677"/>
        <v>30.748636000000001</v>
      </c>
      <c r="AN1905" s="51">
        <f t="shared" si="678"/>
        <v>33.553108000000002</v>
      </c>
      <c r="AO1905" s="51">
        <f t="shared" si="679"/>
        <v>31.401717999999999</v>
      </c>
      <c r="AP1905" s="51">
        <f t="shared" si="680"/>
        <v>32.209347000000001</v>
      </c>
      <c r="AQ1905" s="51">
        <f t="shared" si="681"/>
        <v>31.840954</v>
      </c>
      <c r="AR1905" s="51">
        <f t="shared" si="682"/>
        <v>29.888642999999998</v>
      </c>
      <c r="AS1905" s="51">
        <f t="shared" si="683"/>
        <v>25.643274000000002</v>
      </c>
      <c r="AT1905" s="51">
        <f t="shared" si="684"/>
        <v>21.432604000000001</v>
      </c>
      <c r="AU1905" s="51">
        <f t="shared" si="685"/>
        <v>26.172321</v>
      </c>
      <c r="AV1905" s="51">
        <f t="shared" si="686"/>
        <v>23.709154000000002</v>
      </c>
      <c r="AY1905">
        <v>42390</v>
      </c>
      <c r="AZ1905">
        <v>42390</v>
      </c>
      <c r="BA1905" t="s">
        <v>29</v>
      </c>
      <c r="BB1905" s="1">
        <f t="shared" si="667"/>
        <v>42390</v>
      </c>
    </row>
    <row r="1906" spans="1:54">
      <c r="A1906" t="str">
        <f t="shared" si="687"/>
        <v>41732Leandro67</v>
      </c>
      <c r="B1906" s="50">
        <v>41732.68</v>
      </c>
      <c r="C1906" s="44">
        <f t="shared" si="688"/>
        <v>41732</v>
      </c>
      <c r="D1906" s="45" t="s">
        <v>28</v>
      </c>
      <c r="E1906" s="42">
        <v>67</v>
      </c>
      <c r="G1906" s="49" t="e">
        <f>VLOOKUP(C1906,#REF!,2,0)</f>
        <v>#REF!</v>
      </c>
      <c r="I1906" s="39" t="s">
        <v>25</v>
      </c>
      <c r="J1906" s="39">
        <v>33.404581978244948</v>
      </c>
      <c r="K1906" s="39">
        <v>23.709506160801649</v>
      </c>
      <c r="L1906" s="39">
        <v>15.38190406920582</v>
      </c>
      <c r="M1906" s="39">
        <v>16.558430723672583</v>
      </c>
      <c r="N1906" s="39">
        <v>17.672520143812463</v>
      </c>
      <c r="O1906" s="39">
        <v>18.771640221389223</v>
      </c>
      <c r="P1906" s="39">
        <v>26.240719109506419</v>
      </c>
      <c r="Q1906" s="39">
        <v>26.63987616391508</v>
      </c>
      <c r="R1906" s="39">
        <v>26.507326366737452</v>
      </c>
      <c r="S1906" s="39" t="s">
        <v>25</v>
      </c>
      <c r="T1906" s="39" t="s">
        <v>25</v>
      </c>
      <c r="U1906" s="39" t="s">
        <v>25</v>
      </c>
      <c r="V1906" s="39" t="s">
        <v>25</v>
      </c>
      <c r="W1906" s="39" t="s">
        <v>25</v>
      </c>
      <c r="X1906" s="39" t="s">
        <v>25</v>
      </c>
      <c r="AA1906">
        <f t="shared" si="668"/>
        <v>41984.456550925926</v>
      </c>
      <c r="AB1906" t="str">
        <f t="shared" si="669"/>
        <v>41984Murilo/Kassio80</v>
      </c>
      <c r="AC1906" s="52">
        <v>41984</v>
      </c>
      <c r="AD1906" s="53" t="s">
        <v>20</v>
      </c>
      <c r="AE1906" s="54">
        <v>80</v>
      </c>
      <c r="AF1906" s="51" t="str">
        <f t="shared" si="670"/>
        <v/>
      </c>
      <c r="AG1906" s="51">
        <f t="shared" si="671"/>
        <v>0</v>
      </c>
      <c r="AH1906" s="51">
        <f t="shared" si="672"/>
        <v>0</v>
      </c>
      <c r="AI1906" s="51">
        <f t="shared" si="673"/>
        <v>9.5758500000000009</v>
      </c>
      <c r="AJ1906" s="51">
        <f t="shared" si="674"/>
        <v>42.354678999999997</v>
      </c>
      <c r="AK1906" s="51">
        <f t="shared" si="675"/>
        <v>39.608974000000003</v>
      </c>
      <c r="AL1906" s="51">
        <f t="shared" si="676"/>
        <v>35.697848999999998</v>
      </c>
      <c r="AM1906" s="51">
        <f t="shared" si="677"/>
        <v>37.988486999999999</v>
      </c>
      <c r="AN1906" s="51">
        <f t="shared" si="678"/>
        <v>39.937035000000002</v>
      </c>
      <c r="AO1906" s="51">
        <f t="shared" si="679"/>
        <v>36.794913999999999</v>
      </c>
      <c r="AP1906" s="51">
        <f t="shared" si="680"/>
        <v>37.988486999999999</v>
      </c>
      <c r="AQ1906" s="51">
        <f t="shared" si="681"/>
        <v>37.908324999999998</v>
      </c>
      <c r="AR1906" s="51">
        <f t="shared" si="682"/>
        <v>36.401234000000002</v>
      </c>
      <c r="AS1906" s="51">
        <f t="shared" si="683"/>
        <v>32.877800000000001</v>
      </c>
      <c r="AT1906" s="51">
        <f t="shared" si="684"/>
        <v>25.446300999999998</v>
      </c>
      <c r="AU1906" s="51">
        <f t="shared" si="685"/>
        <v>25.774999999999999</v>
      </c>
      <c r="AV1906" s="51">
        <f t="shared" si="686"/>
        <v>23.081987000000002</v>
      </c>
      <c r="AY1906">
        <v>42392</v>
      </c>
      <c r="AZ1906">
        <v>42392</v>
      </c>
      <c r="BA1906" t="s">
        <v>29</v>
      </c>
      <c r="BB1906" s="1">
        <f t="shared" si="667"/>
        <v>42392</v>
      </c>
    </row>
    <row r="1907" spans="1:54">
      <c r="A1907" t="str">
        <f t="shared" si="687"/>
        <v>41736Leandro67</v>
      </c>
      <c r="B1907" s="50">
        <v>41736.47</v>
      </c>
      <c r="C1907" s="44">
        <f t="shared" si="688"/>
        <v>41736</v>
      </c>
      <c r="D1907" s="45" t="s">
        <v>28</v>
      </c>
      <c r="E1907" s="42">
        <v>67</v>
      </c>
      <c r="G1907" s="49" t="e">
        <f>VLOOKUP(C1907,#REF!,2,0)</f>
        <v>#REF!</v>
      </c>
      <c r="I1907" s="39" t="s">
        <v>25</v>
      </c>
      <c r="J1907" s="39">
        <v>26.843595369446891</v>
      </c>
      <c r="K1907" s="39">
        <v>23.457378961404295</v>
      </c>
      <c r="L1907" s="39">
        <v>15.230857002248049</v>
      </c>
      <c r="M1907" s="39">
        <v>18.218527346829909</v>
      </c>
      <c r="N1907" s="39">
        <v>20.42824619788647</v>
      </c>
      <c r="O1907" s="39">
        <v>20.42824619788647</v>
      </c>
      <c r="P1907" s="39">
        <v>24.989886479598269</v>
      </c>
      <c r="Q1907" s="39">
        <v>23.64696572414719</v>
      </c>
      <c r="R1907" s="39">
        <v>23.709506160801649</v>
      </c>
      <c r="S1907" s="39" t="s">
        <v>25</v>
      </c>
      <c r="T1907" s="39" t="s">
        <v>25</v>
      </c>
      <c r="U1907" s="39" t="s">
        <v>25</v>
      </c>
      <c r="V1907" s="39" t="s">
        <v>25</v>
      </c>
      <c r="W1907" s="39" t="s">
        <v>25</v>
      </c>
      <c r="X1907" s="39" t="s">
        <v>25</v>
      </c>
      <c r="AA1907">
        <f t="shared" si="668"/>
        <v>41987.641215277778</v>
      </c>
      <c r="AB1907" t="str">
        <f t="shared" si="669"/>
        <v>41987Murilo/Kassio80</v>
      </c>
      <c r="AC1907" s="52">
        <v>41987</v>
      </c>
      <c r="AD1907" s="53" t="s">
        <v>20</v>
      </c>
      <c r="AE1907" s="54">
        <v>80</v>
      </c>
      <c r="AF1907" s="51" t="str">
        <f t="shared" si="670"/>
        <v/>
      </c>
      <c r="AG1907" s="51">
        <f t="shared" si="671"/>
        <v>0</v>
      </c>
      <c r="AH1907" s="51">
        <f t="shared" si="672"/>
        <v>0</v>
      </c>
      <c r="AI1907" s="51">
        <f t="shared" si="673"/>
        <v>16.297181999999999</v>
      </c>
      <c r="AJ1907" s="51">
        <f t="shared" si="674"/>
        <v>42.948523999999999</v>
      </c>
      <c r="AK1907" s="51">
        <f t="shared" si="675"/>
        <v>42.017142999999997</v>
      </c>
      <c r="AL1907" s="51">
        <f t="shared" si="676"/>
        <v>37.988486999999999</v>
      </c>
      <c r="AM1907" s="51">
        <f t="shared" si="677"/>
        <v>38.713603999999997</v>
      </c>
      <c r="AN1907" s="51">
        <f t="shared" si="678"/>
        <v>41.262374999999999</v>
      </c>
      <c r="AO1907" s="51">
        <f t="shared" si="679"/>
        <v>39.690842000000004</v>
      </c>
      <c r="AP1907" s="51">
        <f t="shared" si="680"/>
        <v>39.937035000000002</v>
      </c>
      <c r="AQ1907" s="51">
        <f t="shared" si="681"/>
        <v>39.445445999999997</v>
      </c>
      <c r="AR1907" s="51">
        <f t="shared" si="682"/>
        <v>39.527172</v>
      </c>
      <c r="AS1907" s="51">
        <f t="shared" si="683"/>
        <v>35.078319999999998</v>
      </c>
      <c r="AT1907" s="51">
        <f t="shared" si="684"/>
        <v>29.041008000000001</v>
      </c>
      <c r="AU1907" s="51">
        <f t="shared" si="685"/>
        <v>35.001258999999997</v>
      </c>
      <c r="AV1907" s="51">
        <f t="shared" si="686"/>
        <v>32.952477000000002</v>
      </c>
      <c r="AY1907">
        <v>42398</v>
      </c>
      <c r="AZ1907">
        <v>42398</v>
      </c>
      <c r="BA1907" t="s">
        <v>29</v>
      </c>
      <c r="BB1907" s="1">
        <f t="shared" si="667"/>
        <v>42398</v>
      </c>
    </row>
    <row r="1908" spans="1:54">
      <c r="A1908" t="str">
        <f t="shared" si="687"/>
        <v>41738Leandro67</v>
      </c>
      <c r="B1908" s="50">
        <v>41738.629999999997</v>
      </c>
      <c r="C1908" s="44">
        <f t="shared" si="688"/>
        <v>41738</v>
      </c>
      <c r="D1908" s="45" t="s">
        <v>28</v>
      </c>
      <c r="E1908" s="42">
        <v>67</v>
      </c>
      <c r="G1908" s="49" t="e">
        <f>VLOOKUP(C1908,#REF!,2,0)</f>
        <v>#REF!</v>
      </c>
      <c r="I1908" s="39" t="s">
        <v>25</v>
      </c>
      <c r="J1908" s="39">
        <v>33.553293006743878</v>
      </c>
      <c r="K1908" s="39">
        <v>26.843595369446891</v>
      </c>
      <c r="L1908" s="39">
        <v>19.791481078294115</v>
      </c>
      <c r="M1908" s="39">
        <v>23.083769142162957</v>
      </c>
      <c r="N1908" s="39">
        <v>27.248845407295399</v>
      </c>
      <c r="O1908" s="39">
        <v>27.045762726157019</v>
      </c>
      <c r="P1908" s="39">
        <v>33.030177882040043</v>
      </c>
      <c r="Q1908" s="39">
        <v>33.328787872985892</v>
      </c>
      <c r="R1908" s="39">
        <v>31.988655686204989</v>
      </c>
      <c r="S1908" s="39" t="s">
        <v>25</v>
      </c>
      <c r="T1908" s="39" t="s">
        <v>25</v>
      </c>
      <c r="U1908" s="39" t="s">
        <v>25</v>
      </c>
      <c r="V1908" s="39" t="s">
        <v>25</v>
      </c>
      <c r="W1908" s="39" t="s">
        <v>25</v>
      </c>
      <c r="X1908" s="39" t="s">
        <v>25</v>
      </c>
      <c r="AA1908">
        <f t="shared" si="668"/>
        <v>41995.408229166664</v>
      </c>
      <c r="AB1908" t="str">
        <f t="shared" si="669"/>
        <v>41995Murilo/Kassio80</v>
      </c>
      <c r="AC1908" s="52">
        <v>41995</v>
      </c>
      <c r="AD1908" s="53" t="s">
        <v>20</v>
      </c>
      <c r="AE1908" s="54">
        <v>80</v>
      </c>
      <c r="AF1908" s="51" t="str">
        <f t="shared" si="670"/>
        <v/>
      </c>
      <c r="AG1908" s="51">
        <f t="shared" si="671"/>
        <v>0</v>
      </c>
      <c r="AH1908" s="51">
        <f t="shared" si="672"/>
        <v>0</v>
      </c>
      <c r="AI1908" s="51">
        <f t="shared" si="673"/>
        <v>27.247107</v>
      </c>
      <c r="AJ1908" s="51">
        <f t="shared" si="674"/>
        <v>41.178967</v>
      </c>
      <c r="AK1908" s="51">
        <f t="shared" si="675"/>
        <v>39.119338999999997</v>
      </c>
      <c r="AL1908" s="51">
        <f t="shared" si="676"/>
        <v>34.235270999999997</v>
      </c>
      <c r="AM1908" s="51">
        <f t="shared" si="677"/>
        <v>35.775677000000002</v>
      </c>
      <c r="AN1908" s="51">
        <f t="shared" si="678"/>
        <v>38.794598000000001</v>
      </c>
      <c r="AO1908" s="51">
        <f t="shared" si="679"/>
        <v>35.775677000000002</v>
      </c>
      <c r="AP1908" s="51">
        <f t="shared" si="680"/>
        <v>37.111370000000001</v>
      </c>
      <c r="AQ1908" s="51">
        <f t="shared" si="681"/>
        <v>37.270088000000001</v>
      </c>
      <c r="AR1908" s="51">
        <f t="shared" si="682"/>
        <v>35.232684999999996</v>
      </c>
      <c r="AS1908" s="51">
        <f t="shared" si="683"/>
        <v>31.547816999999998</v>
      </c>
      <c r="AT1908" s="51">
        <f t="shared" si="684"/>
        <v>26.505780999999999</v>
      </c>
      <c r="AU1908" s="51">
        <f t="shared" si="685"/>
        <v>32.061729</v>
      </c>
      <c r="AV1908" s="51">
        <f t="shared" si="686"/>
        <v>29.251740000000002</v>
      </c>
      <c r="AY1908">
        <v>42399</v>
      </c>
      <c r="AZ1908">
        <v>42399</v>
      </c>
      <c r="BA1908" t="s">
        <v>29</v>
      </c>
      <c r="BB1908" s="1">
        <f t="shared" si="667"/>
        <v>42399</v>
      </c>
    </row>
    <row r="1909" spans="1:54">
      <c r="A1909" t="str">
        <f t="shared" si="687"/>
        <v>41739Leandro67</v>
      </c>
      <c r="B1909" s="50">
        <v>41739.370000000003</v>
      </c>
      <c r="C1909" s="44">
        <f t="shared" si="688"/>
        <v>41739</v>
      </c>
      <c r="D1909" s="45" t="s">
        <v>28</v>
      </c>
      <c r="E1909" s="42">
        <v>67</v>
      </c>
      <c r="G1909" s="49" t="e">
        <f>VLOOKUP(C1909,#REF!,2,0)</f>
        <v>#REF!</v>
      </c>
      <c r="I1909" s="39" t="s">
        <v>25</v>
      </c>
      <c r="J1909" s="39">
        <v>37.511463714612816</v>
      </c>
      <c r="K1909" s="39">
        <v>30.894440146650005</v>
      </c>
      <c r="L1909" s="39">
        <v>24.282823926654327</v>
      </c>
      <c r="M1909" s="39">
        <v>27.111580839774192</v>
      </c>
      <c r="N1909" s="39">
        <v>31.768327996209337</v>
      </c>
      <c r="O1909" s="39">
        <v>31.988655686204989</v>
      </c>
      <c r="P1909" s="39">
        <v>39.939712082798962</v>
      </c>
      <c r="Q1909" s="39">
        <v>40.433521188059444</v>
      </c>
      <c r="R1909" s="39">
        <v>39.939712082798962</v>
      </c>
      <c r="S1909" s="39" t="s">
        <v>25</v>
      </c>
      <c r="T1909" s="39" t="s">
        <v>25</v>
      </c>
      <c r="U1909" s="39" t="s">
        <v>25</v>
      </c>
      <c r="V1909" s="39" t="s">
        <v>25</v>
      </c>
      <c r="W1909" s="39" t="s">
        <v>25</v>
      </c>
      <c r="X1909" s="39" t="s">
        <v>25</v>
      </c>
      <c r="AA1909">
        <f t="shared" si="668"/>
        <v>42001.695925925924</v>
      </c>
      <c r="AB1909" t="str">
        <f t="shared" si="669"/>
        <v>42001Murilo/Kassio80</v>
      </c>
      <c r="AC1909" s="52">
        <v>42001</v>
      </c>
      <c r="AD1909" s="53" t="s">
        <v>20</v>
      </c>
      <c r="AE1909" s="54">
        <v>80</v>
      </c>
      <c r="AF1909" s="51" t="str">
        <f t="shared" si="670"/>
        <v/>
      </c>
      <c r="AG1909" s="51">
        <f t="shared" si="671"/>
        <v>0</v>
      </c>
      <c r="AH1909" s="51">
        <f t="shared" si="672"/>
        <v>0</v>
      </c>
      <c r="AI1909" s="51">
        <f t="shared" si="673"/>
        <v>18.382359999999998</v>
      </c>
      <c r="AJ1909" s="51">
        <f t="shared" si="674"/>
        <v>37.668388</v>
      </c>
      <c r="AK1909" s="51">
        <f t="shared" si="675"/>
        <v>37.349601999999997</v>
      </c>
      <c r="AL1909" s="51">
        <f t="shared" si="676"/>
        <v>32.431399999999996</v>
      </c>
      <c r="AM1909" s="51">
        <f t="shared" si="677"/>
        <v>34.464176000000002</v>
      </c>
      <c r="AN1909" s="51">
        <f t="shared" si="678"/>
        <v>37.908324999999998</v>
      </c>
      <c r="AO1909" s="51">
        <f t="shared" si="679"/>
        <v>35.310035999999997</v>
      </c>
      <c r="AP1909" s="51">
        <f t="shared" si="680"/>
        <v>36.558444999999999</v>
      </c>
      <c r="AQ1909" s="51">
        <f t="shared" si="681"/>
        <v>35.775677000000002</v>
      </c>
      <c r="AR1909" s="51">
        <f t="shared" si="682"/>
        <v>34.159145000000002</v>
      </c>
      <c r="AS1909" s="51">
        <f t="shared" si="683"/>
        <v>29.888642999999998</v>
      </c>
      <c r="AT1909" s="51">
        <f t="shared" si="684"/>
        <v>24.795479</v>
      </c>
      <c r="AU1909" s="51">
        <f t="shared" si="685"/>
        <v>30.604437000000001</v>
      </c>
      <c r="AV1909" s="51">
        <f t="shared" si="686"/>
        <v>28.900929999999999</v>
      </c>
      <c r="AY1909">
        <v>42402</v>
      </c>
      <c r="AZ1909">
        <v>42402</v>
      </c>
      <c r="BA1909" t="s">
        <v>29</v>
      </c>
      <c r="BB1909" s="1">
        <f t="shared" si="667"/>
        <v>42402</v>
      </c>
    </row>
    <row r="1910" spans="1:54">
      <c r="A1910" t="str">
        <f t="shared" si="687"/>
        <v>41740Leandro67</v>
      </c>
      <c r="B1910" s="50">
        <v>41740.699999999997</v>
      </c>
      <c r="C1910" s="44">
        <f t="shared" si="688"/>
        <v>41740</v>
      </c>
      <c r="D1910" s="45" t="s">
        <v>28</v>
      </c>
      <c r="E1910" s="42">
        <v>67</v>
      </c>
      <c r="G1910" s="49" t="e">
        <f>VLOOKUP(C1910,#REF!,2,0)</f>
        <v>#REF!</v>
      </c>
      <c r="I1910" s="39" t="s">
        <v>25</v>
      </c>
      <c r="J1910" s="39">
        <v>35.621907547734033</v>
      </c>
      <c r="K1910" s="39">
        <v>29.464574189094961</v>
      </c>
      <c r="L1910" s="39">
        <v>22.772730307267469</v>
      </c>
      <c r="M1910" s="39">
        <v>24.666829165165282</v>
      </c>
      <c r="N1910" s="39">
        <v>29.53427022837133</v>
      </c>
      <c r="O1910" s="39">
        <v>29.043062329143439</v>
      </c>
      <c r="P1910" s="39">
        <v>35.856494196413479</v>
      </c>
      <c r="Q1910" s="39">
        <v>36.876474660068979</v>
      </c>
      <c r="R1910" s="39">
        <v>36.088969583022212</v>
      </c>
      <c r="S1910" s="39" t="s">
        <v>25</v>
      </c>
      <c r="T1910" s="39" t="s">
        <v>25</v>
      </c>
      <c r="U1910" s="39" t="s">
        <v>25</v>
      </c>
      <c r="V1910" s="39" t="s">
        <v>25</v>
      </c>
      <c r="W1910" s="39" t="s">
        <v>25</v>
      </c>
      <c r="X1910" s="39" t="s">
        <v>25</v>
      </c>
      <c r="AA1910">
        <f t="shared" si="668"/>
        <v>42010.624618055554</v>
      </c>
      <c r="AB1910" t="str">
        <f t="shared" si="669"/>
        <v>42010Murilo/Kassio80</v>
      </c>
      <c r="AC1910" s="52">
        <v>42010</v>
      </c>
      <c r="AD1910" s="53" t="s">
        <v>20</v>
      </c>
      <c r="AE1910" s="54">
        <v>80</v>
      </c>
      <c r="AF1910" s="51" t="str">
        <f t="shared" si="670"/>
        <v/>
      </c>
      <c r="AG1910" s="51">
        <f t="shared" si="671"/>
        <v>0</v>
      </c>
      <c r="AH1910" s="51">
        <f t="shared" si="672"/>
        <v>0</v>
      </c>
      <c r="AI1910" s="51">
        <f t="shared" si="673"/>
        <v>30.893166999999998</v>
      </c>
      <c r="AJ1910" s="51">
        <f t="shared" si="674"/>
        <v>44.320816000000001</v>
      </c>
      <c r="AK1910" s="51">
        <f t="shared" si="675"/>
        <v>41.680878</v>
      </c>
      <c r="AL1910" s="51">
        <f t="shared" si="676"/>
        <v>38.149062999999998</v>
      </c>
      <c r="AM1910" s="51">
        <f t="shared" si="677"/>
        <v>40.101554999999998</v>
      </c>
      <c r="AN1910" s="51">
        <f t="shared" si="678"/>
        <v>43.632098999999997</v>
      </c>
      <c r="AO1910" s="51">
        <f t="shared" si="679"/>
        <v>40.348948999999998</v>
      </c>
      <c r="AP1910" s="51">
        <f t="shared" si="680"/>
        <v>42.354678999999997</v>
      </c>
      <c r="AQ1910" s="51">
        <f t="shared" si="681"/>
        <v>41.513213999999998</v>
      </c>
      <c r="AR1910" s="51">
        <f t="shared" si="682"/>
        <v>39.854869999999998</v>
      </c>
      <c r="AS1910" s="51">
        <f t="shared" si="683"/>
        <v>36.794913999999999</v>
      </c>
      <c r="AT1910" s="51">
        <f t="shared" si="684"/>
        <v>30.965553</v>
      </c>
      <c r="AU1910" s="51">
        <f t="shared" si="685"/>
        <v>34.464176000000002</v>
      </c>
      <c r="AV1910" s="51">
        <f t="shared" si="686"/>
        <v>30.245471999999999</v>
      </c>
      <c r="AY1910">
        <v>42403</v>
      </c>
      <c r="AZ1910">
        <v>42403</v>
      </c>
      <c r="BA1910" t="s">
        <v>29</v>
      </c>
      <c r="BB1910" s="1">
        <f t="shared" si="667"/>
        <v>42403</v>
      </c>
    </row>
    <row r="1911" spans="1:54">
      <c r="A1911" t="str">
        <f t="shared" si="687"/>
        <v>41745Leandro67</v>
      </c>
      <c r="B1911" s="50">
        <v>41745.72</v>
      </c>
      <c r="C1911" s="44">
        <f t="shared" si="688"/>
        <v>41745</v>
      </c>
      <c r="D1911" s="45" t="s">
        <v>28</v>
      </c>
      <c r="E1911" s="42">
        <v>67</v>
      </c>
      <c r="G1911" s="49" t="e">
        <f>VLOOKUP(C1911,#REF!,2,0)</f>
        <v>#REF!</v>
      </c>
      <c r="I1911" s="39" t="s">
        <v>25</v>
      </c>
      <c r="J1911" s="39">
        <v>36.876474660068979</v>
      </c>
      <c r="K1911" s="39">
        <v>30.679186204259342</v>
      </c>
      <c r="L1911" s="39">
        <v>23.20705070867184</v>
      </c>
      <c r="M1911" s="39">
        <v>26.307862303285166</v>
      </c>
      <c r="N1911" s="39">
        <v>32.880069909578808</v>
      </c>
      <c r="O1911" s="39">
        <v>32.581110782745441</v>
      </c>
      <c r="P1911" s="39">
        <v>39.939712082798962</v>
      </c>
      <c r="Q1911" s="39">
        <v>40.931395720768784</v>
      </c>
      <c r="R1911" s="39">
        <v>41.014793178406613</v>
      </c>
      <c r="S1911" s="39" t="s">
        <v>25</v>
      </c>
      <c r="T1911" s="39" t="s">
        <v>25</v>
      </c>
      <c r="U1911" s="39" t="s">
        <v>25</v>
      </c>
      <c r="V1911" s="39" t="s">
        <v>25</v>
      </c>
      <c r="W1911" s="39" t="s">
        <v>25</v>
      </c>
      <c r="X1911" s="39" t="s">
        <v>25</v>
      </c>
      <c r="AA1911">
        <f t="shared" si="668"/>
        <v>42012.699699074074</v>
      </c>
      <c r="AB1911" t="str">
        <f t="shared" si="669"/>
        <v>42012Murilo/Kassio80</v>
      </c>
      <c r="AC1911" s="52">
        <v>42012</v>
      </c>
      <c r="AD1911" s="53" t="s">
        <v>20</v>
      </c>
      <c r="AE1911" s="54">
        <v>80</v>
      </c>
      <c r="AF1911" s="51" t="str">
        <f t="shared" si="670"/>
        <v/>
      </c>
      <c r="AG1911" s="51">
        <f t="shared" si="671"/>
        <v>0</v>
      </c>
      <c r="AH1911" s="51">
        <f t="shared" si="672"/>
        <v>0</v>
      </c>
      <c r="AI1911" s="51">
        <f t="shared" si="673"/>
        <v>24.666338</v>
      </c>
      <c r="AJ1911" s="51">
        <f t="shared" si="674"/>
        <v>40.679943000000002</v>
      </c>
      <c r="AK1911" s="51">
        <f t="shared" si="675"/>
        <v>38.390529999999998</v>
      </c>
      <c r="AL1911" s="51">
        <f t="shared" si="676"/>
        <v>34.770592000000001</v>
      </c>
      <c r="AM1911" s="51">
        <f t="shared" si="677"/>
        <v>36.322754000000003</v>
      </c>
      <c r="AN1911" s="51">
        <f t="shared" si="678"/>
        <v>39.119338999999997</v>
      </c>
      <c r="AO1911" s="51">
        <f t="shared" si="679"/>
        <v>37.349601999999997</v>
      </c>
      <c r="AP1911" s="51">
        <f t="shared" si="680"/>
        <v>37.828285000000001</v>
      </c>
      <c r="AQ1911" s="51">
        <f t="shared" si="681"/>
        <v>37.270088000000001</v>
      </c>
      <c r="AR1911" s="51">
        <f t="shared" si="682"/>
        <v>35.775677000000002</v>
      </c>
      <c r="AS1911" s="51">
        <f t="shared" si="683"/>
        <v>32.209347000000001</v>
      </c>
      <c r="AT1911" s="51">
        <f t="shared" si="684"/>
        <v>26.639799</v>
      </c>
      <c r="AU1911" s="51">
        <f t="shared" si="685"/>
        <v>32.135517</v>
      </c>
      <c r="AV1911" s="51">
        <f t="shared" si="686"/>
        <v>29.533953</v>
      </c>
      <c r="AY1911">
        <v>42405</v>
      </c>
      <c r="AZ1911">
        <v>42405</v>
      </c>
      <c r="BA1911" t="s">
        <v>29</v>
      </c>
      <c r="BB1911" s="1">
        <f t="shared" si="667"/>
        <v>42405</v>
      </c>
    </row>
    <row r="1912" spans="1:54">
      <c r="A1912" t="str">
        <f t="shared" si="687"/>
        <v>41750Leandro67</v>
      </c>
      <c r="B1912" s="50">
        <v>41750.46</v>
      </c>
      <c r="C1912" s="44">
        <f t="shared" si="688"/>
        <v>41750</v>
      </c>
      <c r="D1912" s="45" t="s">
        <v>28</v>
      </c>
      <c r="E1912" s="42">
        <v>67</v>
      </c>
      <c r="G1912" s="49" t="e">
        <f>VLOOKUP(C1912,#REF!,2,0)</f>
        <v>#REF!</v>
      </c>
      <c r="I1912" s="39" t="s">
        <v>25</v>
      </c>
      <c r="J1912" s="39">
        <v>30.966378857049193</v>
      </c>
      <c r="K1912" s="39">
        <v>29.112090410243216</v>
      </c>
      <c r="L1912" s="39">
        <v>19.962847104789528</v>
      </c>
      <c r="M1912" s="39">
        <v>22.833715895611057</v>
      </c>
      <c r="N1912" s="39">
        <v>28.831122782783769</v>
      </c>
      <c r="O1912" s="39">
        <v>28.971326700944612</v>
      </c>
      <c r="P1912" s="39">
        <v>35.155698334218776</v>
      </c>
      <c r="Q1912" s="39">
        <v>36.718063720960735</v>
      </c>
      <c r="R1912" s="39">
        <v>36.718063720960735</v>
      </c>
      <c r="S1912" s="39" t="s">
        <v>25</v>
      </c>
      <c r="T1912" s="39" t="s">
        <v>25</v>
      </c>
      <c r="U1912" s="39" t="s">
        <v>25</v>
      </c>
      <c r="V1912" s="39" t="s">
        <v>25</v>
      </c>
      <c r="W1912" s="39" t="s">
        <v>25</v>
      </c>
      <c r="X1912" s="39" t="s">
        <v>25</v>
      </c>
      <c r="AA1912">
        <f t="shared" si="668"/>
        <v>42016.411226851851</v>
      </c>
      <c r="AB1912" t="str">
        <f t="shared" si="669"/>
        <v>42016Murilo/Kassio80</v>
      </c>
      <c r="AC1912" s="52">
        <v>42016</v>
      </c>
      <c r="AD1912" s="53" t="s">
        <v>20</v>
      </c>
      <c r="AE1912" s="54">
        <v>80</v>
      </c>
      <c r="AF1912" s="51" t="str">
        <f t="shared" si="670"/>
        <v/>
      </c>
      <c r="AG1912" s="51">
        <f t="shared" si="671"/>
        <v>0</v>
      </c>
      <c r="AH1912" s="51">
        <f t="shared" si="672"/>
        <v>0</v>
      </c>
      <c r="AI1912" s="51">
        <f t="shared" si="673"/>
        <v>7.092727</v>
      </c>
      <c r="AJ1912" s="51">
        <f t="shared" si="674"/>
        <v>35.853580000000001</v>
      </c>
      <c r="AK1912" s="51">
        <f t="shared" si="675"/>
        <v>36.873905000000001</v>
      </c>
      <c r="AL1912" s="51">
        <f t="shared" si="676"/>
        <v>33.252102000000001</v>
      </c>
      <c r="AM1912" s="51">
        <f t="shared" si="677"/>
        <v>34.007137</v>
      </c>
      <c r="AN1912" s="51">
        <f t="shared" si="678"/>
        <v>36.716000000000001</v>
      </c>
      <c r="AO1912" s="51">
        <f t="shared" si="679"/>
        <v>34.924286000000002</v>
      </c>
      <c r="AP1912" s="51">
        <f t="shared" si="680"/>
        <v>35.232684999999996</v>
      </c>
      <c r="AQ1912" s="51">
        <f t="shared" si="681"/>
        <v>35.232684999999996</v>
      </c>
      <c r="AR1912" s="51">
        <f t="shared" si="682"/>
        <v>34.387813999999999</v>
      </c>
      <c r="AS1912" s="51">
        <f t="shared" si="683"/>
        <v>31.401717999999999</v>
      </c>
      <c r="AT1912" s="51">
        <f t="shared" si="684"/>
        <v>26.572737</v>
      </c>
      <c r="AU1912" s="51">
        <f t="shared" si="685"/>
        <v>27.724340000000002</v>
      </c>
      <c r="AV1912" s="51">
        <f t="shared" si="686"/>
        <v>27.998936</v>
      </c>
      <c r="AY1912">
        <v>42410</v>
      </c>
      <c r="AZ1912">
        <v>42410</v>
      </c>
      <c r="BA1912" t="s">
        <v>29</v>
      </c>
      <c r="BB1912" s="1">
        <f t="shared" si="667"/>
        <v>42410</v>
      </c>
    </row>
    <row r="1913" spans="1:54">
      <c r="A1913" t="str">
        <f t="shared" si="687"/>
        <v>41752Leandro67</v>
      </c>
      <c r="B1913" s="50">
        <v>41752.629999999997</v>
      </c>
      <c r="C1913" s="44">
        <f t="shared" si="688"/>
        <v>41752</v>
      </c>
      <c r="D1913" s="45" t="s">
        <v>28</v>
      </c>
      <c r="E1913" s="42">
        <v>67</v>
      </c>
      <c r="G1913" s="49" t="e">
        <f>VLOOKUP(C1913,#REF!,2,0)</f>
        <v>#REF!</v>
      </c>
      <c r="I1913" s="39" t="s">
        <v>25</v>
      </c>
      <c r="J1913" s="39">
        <v>34.696764314225788</v>
      </c>
      <c r="K1913" s="39">
        <v>28.139154918659603</v>
      </c>
      <c r="L1913" s="39">
        <v>20.662559810191727</v>
      </c>
      <c r="M1913" s="39">
        <v>23.584444756164913</v>
      </c>
      <c r="N1913" s="39">
        <v>28.971326700944612</v>
      </c>
      <c r="O1913" s="39">
        <v>29.464574189094961</v>
      </c>
      <c r="P1913" s="39">
        <v>34.696764314225788</v>
      </c>
      <c r="Q1913" s="39">
        <v>36.325606044132755</v>
      </c>
      <c r="R1913" s="39">
        <v>36.325606044132755</v>
      </c>
      <c r="S1913" s="39" t="s">
        <v>25</v>
      </c>
      <c r="T1913" s="39" t="s">
        <v>25</v>
      </c>
      <c r="U1913" s="39" t="s">
        <v>25</v>
      </c>
      <c r="V1913" s="39" t="s">
        <v>25</v>
      </c>
      <c r="W1913" s="39" t="s">
        <v>25</v>
      </c>
      <c r="X1913" s="39" t="s">
        <v>25</v>
      </c>
      <c r="AA1913">
        <f t="shared" si="668"/>
        <v>42020.774016203701</v>
      </c>
      <c r="AB1913" t="str">
        <f t="shared" si="669"/>
        <v>42020Murilo/Kassio80</v>
      </c>
      <c r="AC1913" s="52">
        <v>42020</v>
      </c>
      <c r="AD1913" s="53" t="s">
        <v>20</v>
      </c>
      <c r="AE1913" s="54">
        <v>80</v>
      </c>
      <c r="AF1913" s="51" t="str">
        <f t="shared" si="670"/>
        <v/>
      </c>
      <c r="AG1913" s="51">
        <f t="shared" si="671"/>
        <v>0</v>
      </c>
      <c r="AH1913" s="51">
        <f t="shared" si="672"/>
        <v>0</v>
      </c>
      <c r="AI1913" s="51">
        <f t="shared" si="673"/>
        <v>5.7186310000000002</v>
      </c>
      <c r="AJ1913" s="51">
        <f t="shared" si="674"/>
        <v>30.388791999999999</v>
      </c>
      <c r="AK1913" s="51">
        <f t="shared" si="675"/>
        <v>32.209347000000001</v>
      </c>
      <c r="AL1913" s="51">
        <f t="shared" si="676"/>
        <v>29.67557</v>
      </c>
      <c r="AM1913" s="51">
        <f t="shared" si="677"/>
        <v>29.251740000000002</v>
      </c>
      <c r="AN1913" s="51">
        <f t="shared" si="678"/>
        <v>32.728637999999997</v>
      </c>
      <c r="AO1913" s="51">
        <f t="shared" si="679"/>
        <v>31.694199000000001</v>
      </c>
      <c r="AP1913" s="51">
        <f t="shared" si="680"/>
        <v>30.893166999999998</v>
      </c>
      <c r="AQ1913" s="51">
        <f t="shared" si="681"/>
        <v>32.505577000000002</v>
      </c>
      <c r="AR1913" s="51">
        <f t="shared" si="682"/>
        <v>30.102467999999998</v>
      </c>
      <c r="AS1913" s="51">
        <f t="shared" si="683"/>
        <v>26.039528000000001</v>
      </c>
      <c r="AT1913" s="51">
        <f t="shared" si="684"/>
        <v>21.672909000000001</v>
      </c>
      <c r="AU1913" s="51">
        <f t="shared" si="685"/>
        <v>27.179286999999999</v>
      </c>
      <c r="AV1913" s="51">
        <f t="shared" si="686"/>
        <v>24.795479</v>
      </c>
      <c r="AY1913">
        <v>42412</v>
      </c>
      <c r="AZ1913">
        <v>42412</v>
      </c>
      <c r="BA1913" t="s">
        <v>29</v>
      </c>
      <c r="BB1913" s="1">
        <f t="shared" si="667"/>
        <v>42412</v>
      </c>
    </row>
    <row r="1914" spans="1:54">
      <c r="A1914" t="str">
        <f t="shared" si="687"/>
        <v>41754Leandro67</v>
      </c>
      <c r="B1914" s="50">
        <v>41754.53</v>
      </c>
      <c r="C1914" s="44">
        <f t="shared" si="688"/>
        <v>41754</v>
      </c>
      <c r="D1914" s="45" t="s">
        <v>28</v>
      </c>
      <c r="E1914" s="42">
        <v>67</v>
      </c>
      <c r="G1914" s="49" t="e">
        <f>VLOOKUP(C1914,#REF!,2,0)</f>
        <v>#REF!</v>
      </c>
      <c r="I1914" s="39" t="s">
        <v>25</v>
      </c>
      <c r="J1914" s="39">
        <v>33.328787872985892</v>
      </c>
      <c r="K1914" s="39">
        <v>28.971326700944612</v>
      </c>
      <c r="L1914" s="39">
        <v>21.016210334362221</v>
      </c>
      <c r="M1914" s="39">
        <v>23.271244224023039</v>
      </c>
      <c r="N1914" s="39">
        <v>29.043062329143439</v>
      </c>
      <c r="O1914" s="39">
        <v>29.184058792032907</v>
      </c>
      <c r="P1914" s="39">
        <v>34.467283693384729</v>
      </c>
      <c r="Q1914" s="39">
        <v>36.088969583022212</v>
      </c>
      <c r="R1914" s="39">
        <v>35.777143019464752</v>
      </c>
      <c r="S1914" s="39" t="s">
        <v>25</v>
      </c>
      <c r="T1914" s="39" t="s">
        <v>25</v>
      </c>
      <c r="U1914" s="39" t="s">
        <v>25</v>
      </c>
      <c r="V1914" s="39" t="s">
        <v>25</v>
      </c>
      <c r="W1914" s="39" t="s">
        <v>25</v>
      </c>
      <c r="X1914" s="39" t="s">
        <v>25</v>
      </c>
      <c r="AA1914">
        <f t="shared" si="668"/>
        <v>42023.7809837963</v>
      </c>
      <c r="AB1914" t="str">
        <f t="shared" si="669"/>
        <v>42023Murilo/Kassio80</v>
      </c>
      <c r="AC1914" s="52">
        <v>42023</v>
      </c>
      <c r="AD1914" s="53" t="s">
        <v>20</v>
      </c>
      <c r="AE1914" s="54">
        <v>80</v>
      </c>
      <c r="AF1914" s="51" t="str">
        <f t="shared" si="670"/>
        <v/>
      </c>
      <c r="AG1914" s="51">
        <f t="shared" si="671"/>
        <v>0</v>
      </c>
      <c r="AH1914" s="51">
        <f t="shared" si="672"/>
        <v>0</v>
      </c>
      <c r="AI1914" s="51">
        <f t="shared" si="673"/>
        <v>8.3879370000000009</v>
      </c>
      <c r="AJ1914" s="51">
        <f t="shared" si="674"/>
        <v>28.621839999999999</v>
      </c>
      <c r="AK1914" s="51">
        <f t="shared" si="675"/>
        <v>30.173922000000001</v>
      </c>
      <c r="AL1914" s="51">
        <f t="shared" si="676"/>
        <v>25.250136999999999</v>
      </c>
      <c r="AM1914" s="51">
        <f t="shared" si="677"/>
        <v>26.172321</v>
      </c>
      <c r="AN1914" s="51">
        <f t="shared" si="678"/>
        <v>30.245471999999999</v>
      </c>
      <c r="AO1914" s="51">
        <f t="shared" si="679"/>
        <v>28.344125999999999</v>
      </c>
      <c r="AP1914" s="51">
        <f t="shared" si="680"/>
        <v>30.102467999999998</v>
      </c>
      <c r="AQ1914" s="51">
        <f t="shared" si="681"/>
        <v>30.173922000000001</v>
      </c>
      <c r="AR1914" s="51">
        <f t="shared" si="682"/>
        <v>27.930150999999999</v>
      </c>
      <c r="AS1914" s="51">
        <f t="shared" si="683"/>
        <v>24.153390999999999</v>
      </c>
      <c r="AT1914" s="51">
        <f t="shared" si="684"/>
        <v>20.485567</v>
      </c>
      <c r="AU1914" s="51">
        <f t="shared" si="685"/>
        <v>25.184933000000001</v>
      </c>
      <c r="AV1914" s="51">
        <f t="shared" si="686"/>
        <v>22.525047000000001</v>
      </c>
      <c r="AY1914">
        <v>42420</v>
      </c>
      <c r="AZ1914">
        <v>42420</v>
      </c>
      <c r="BA1914" t="s">
        <v>29</v>
      </c>
      <c r="BB1914" s="1">
        <f t="shared" si="667"/>
        <v>42420</v>
      </c>
    </row>
    <row r="1915" spans="1:54">
      <c r="A1915" t="str">
        <f t="shared" si="687"/>
        <v>41757Leandro67</v>
      </c>
      <c r="B1915" s="50">
        <v>41757.449999999997</v>
      </c>
      <c r="C1915" s="44">
        <f t="shared" si="688"/>
        <v>41757</v>
      </c>
      <c r="D1915" s="45" t="s">
        <v>28</v>
      </c>
      <c r="E1915" s="42">
        <v>67</v>
      </c>
      <c r="G1915" s="49" t="e">
        <f>VLOOKUP(C1915,#REF!,2,0)</f>
        <v>#REF!</v>
      </c>
      <c r="I1915" s="39" t="s">
        <v>25</v>
      </c>
      <c r="J1915" s="39">
        <v>33.931527946568522</v>
      </c>
      <c r="K1915" s="39">
        <v>29.043062329143439</v>
      </c>
      <c r="L1915" s="39">
        <v>20.254215445819174</v>
      </c>
      <c r="M1915" s="39">
        <v>22.096959106349075</v>
      </c>
      <c r="N1915" s="39">
        <v>28.345010577843095</v>
      </c>
      <c r="O1915" s="39">
        <v>27.588837375393055</v>
      </c>
      <c r="P1915" s="39">
        <v>33.62931269179915</v>
      </c>
      <c r="Q1915" s="39">
        <v>35.856494196413479</v>
      </c>
      <c r="R1915" s="39">
        <v>35.312669820468869</v>
      </c>
      <c r="S1915" s="39" t="s">
        <v>25</v>
      </c>
      <c r="T1915" s="39" t="s">
        <v>25</v>
      </c>
      <c r="U1915" s="39" t="s">
        <v>25</v>
      </c>
      <c r="V1915" s="39" t="s">
        <v>25</v>
      </c>
      <c r="W1915" s="39" t="s">
        <v>25</v>
      </c>
      <c r="X1915" s="39" t="s">
        <v>25</v>
      </c>
      <c r="AA1915">
        <f t="shared" si="668"/>
        <v>42025.749652777777</v>
      </c>
      <c r="AB1915" t="str">
        <f t="shared" si="669"/>
        <v>42025Murilo/Kassio80</v>
      </c>
      <c r="AC1915" s="52">
        <v>42025</v>
      </c>
      <c r="AD1915" s="53" t="s">
        <v>20</v>
      </c>
      <c r="AE1915" s="54">
        <v>80</v>
      </c>
      <c r="AF1915" s="51" t="str">
        <f t="shared" si="670"/>
        <v/>
      </c>
      <c r="AG1915" s="51">
        <f t="shared" si="671"/>
        <v>0</v>
      </c>
      <c r="AH1915" s="51">
        <f t="shared" si="672"/>
        <v>0</v>
      </c>
      <c r="AI1915" s="51">
        <f t="shared" si="673"/>
        <v>10.894907999999999</v>
      </c>
      <c r="AJ1915" s="51">
        <f t="shared" si="674"/>
        <v>37.111370000000001</v>
      </c>
      <c r="AK1915" s="51">
        <f t="shared" si="675"/>
        <v>32.654209000000002</v>
      </c>
      <c r="AL1915" s="51">
        <f t="shared" si="676"/>
        <v>29.251740000000002</v>
      </c>
      <c r="AM1915" s="51">
        <f t="shared" si="677"/>
        <v>25.511876999999998</v>
      </c>
      <c r="AN1915" s="51">
        <f t="shared" si="678"/>
        <v>29.604711999999999</v>
      </c>
      <c r="AO1915" s="51">
        <f t="shared" si="679"/>
        <v>27.998936</v>
      </c>
      <c r="AP1915" s="51">
        <f t="shared" si="680"/>
        <v>28.761232</v>
      </c>
      <c r="AQ1915" s="51">
        <f t="shared" si="681"/>
        <v>29.1814</v>
      </c>
      <c r="AR1915" s="51">
        <f t="shared" si="682"/>
        <v>28.136752999999999</v>
      </c>
      <c r="AS1915" s="51">
        <f t="shared" si="683"/>
        <v>25.184933000000001</v>
      </c>
      <c r="AT1915" s="51">
        <f t="shared" si="684"/>
        <v>20.136236</v>
      </c>
      <c r="AU1915" s="51">
        <f t="shared" si="685"/>
        <v>23.835629999999998</v>
      </c>
      <c r="AV1915" s="51">
        <f t="shared" si="686"/>
        <v>22.402258</v>
      </c>
      <c r="AY1915">
        <v>42424</v>
      </c>
      <c r="AZ1915">
        <v>42424</v>
      </c>
      <c r="BA1915" t="s">
        <v>29</v>
      </c>
      <c r="BB1915" s="1">
        <f t="shared" si="667"/>
        <v>42424</v>
      </c>
    </row>
    <row r="1916" spans="1:54">
      <c r="A1916" t="str">
        <f t="shared" si="687"/>
        <v>41759Leandro67</v>
      </c>
      <c r="B1916" s="50">
        <v>41759.56</v>
      </c>
      <c r="C1916" s="44">
        <f t="shared" si="688"/>
        <v>41759</v>
      </c>
      <c r="D1916" s="45" t="s">
        <v>28</v>
      </c>
      <c r="E1916" s="42">
        <v>67</v>
      </c>
      <c r="G1916" s="49" t="e">
        <f>VLOOKUP(C1916,#REF!,2,0)</f>
        <v>#REF!</v>
      </c>
      <c r="I1916" s="39" t="s">
        <v>25</v>
      </c>
      <c r="J1916" s="39">
        <v>33.102437790416751</v>
      </c>
      <c r="K1916" s="39">
        <v>27.111580839774192</v>
      </c>
      <c r="L1916" s="39">
        <v>21.134282837030561</v>
      </c>
      <c r="M1916" s="39">
        <v>22.958514906117738</v>
      </c>
      <c r="N1916" s="39">
        <v>27.180205175633393</v>
      </c>
      <c r="O1916" s="39">
        <v>28.622807020332626</v>
      </c>
      <c r="P1916" s="39">
        <v>33.781697356001921</v>
      </c>
      <c r="Q1916" s="39">
        <v>35.002272217801462</v>
      </c>
      <c r="R1916" s="39">
        <v>35.08047059093365</v>
      </c>
      <c r="S1916" s="39" t="s">
        <v>25</v>
      </c>
      <c r="T1916" s="39" t="s">
        <v>25</v>
      </c>
      <c r="U1916" s="39" t="s">
        <v>25</v>
      </c>
      <c r="V1916" s="39" t="s">
        <v>25</v>
      </c>
      <c r="W1916" s="39" t="s">
        <v>25</v>
      </c>
      <c r="X1916" s="39" t="s">
        <v>25</v>
      </c>
      <c r="AA1916">
        <f t="shared" si="668"/>
        <v>42031.637939814813</v>
      </c>
      <c r="AB1916" t="str">
        <f t="shared" si="669"/>
        <v>42031Murilo/Kassio80</v>
      </c>
      <c r="AC1916" s="52">
        <v>42031</v>
      </c>
      <c r="AD1916" s="53" t="s">
        <v>20</v>
      </c>
      <c r="AE1916" s="54">
        <v>80</v>
      </c>
      <c r="AF1916" s="51" t="str">
        <f t="shared" si="670"/>
        <v/>
      </c>
      <c r="AG1916" s="51">
        <f t="shared" si="671"/>
        <v>0</v>
      </c>
      <c r="AH1916" s="51">
        <f t="shared" si="672"/>
        <v>0</v>
      </c>
      <c r="AI1916" s="51">
        <f t="shared" si="673"/>
        <v>24.860174000000001</v>
      </c>
      <c r="AJ1916" s="51">
        <f t="shared" si="674"/>
        <v>39.854869999999998</v>
      </c>
      <c r="AK1916" s="51">
        <f t="shared" si="675"/>
        <v>38.956802000000003</v>
      </c>
      <c r="AL1916" s="51">
        <f t="shared" si="676"/>
        <v>34.540657000000003</v>
      </c>
      <c r="AM1916" s="51">
        <f t="shared" si="677"/>
        <v>36.087780000000002</v>
      </c>
      <c r="AN1916" s="51">
        <f t="shared" si="678"/>
        <v>39.527172</v>
      </c>
      <c r="AO1916" s="51">
        <f t="shared" si="679"/>
        <v>35.853580000000001</v>
      </c>
      <c r="AP1916" s="51">
        <f t="shared" si="680"/>
        <v>37.270088000000001</v>
      </c>
      <c r="AQ1916" s="51">
        <f t="shared" si="681"/>
        <v>37.748286999999998</v>
      </c>
      <c r="AR1916" s="51">
        <f t="shared" si="682"/>
        <v>36.087780000000002</v>
      </c>
      <c r="AS1916" s="51">
        <f t="shared" si="683"/>
        <v>32.505577000000002</v>
      </c>
      <c r="AT1916" s="51">
        <f t="shared" si="684"/>
        <v>26.706914999999999</v>
      </c>
      <c r="AU1916" s="51">
        <f t="shared" si="685"/>
        <v>32.952477000000002</v>
      </c>
      <c r="AV1916" s="51">
        <f t="shared" si="686"/>
        <v>31.620987</v>
      </c>
      <c r="AY1916">
        <v>42424</v>
      </c>
      <c r="AZ1916">
        <v>42424</v>
      </c>
      <c r="BA1916" t="s">
        <v>29</v>
      </c>
      <c r="BB1916" s="1">
        <f t="shared" si="667"/>
        <v>42424</v>
      </c>
    </row>
    <row r="1917" spans="1:54">
      <c r="A1917" t="str">
        <f t="shared" si="687"/>
        <v>41760Leandro67</v>
      </c>
      <c r="B1917" s="50">
        <v>41760.42</v>
      </c>
      <c r="C1917" s="44">
        <f t="shared" si="688"/>
        <v>41760</v>
      </c>
      <c r="D1917" s="45" t="s">
        <v>28</v>
      </c>
      <c r="E1917" s="42">
        <v>67</v>
      </c>
      <c r="G1917" s="49" t="e">
        <f>VLOOKUP(C1917,#REF!,2,0)</f>
        <v>#REF!</v>
      </c>
      <c r="I1917" s="39" t="s">
        <v>25</v>
      </c>
      <c r="J1917" s="39">
        <v>32.880069909578808</v>
      </c>
      <c r="K1917" s="39">
        <v>26.173788070111378</v>
      </c>
      <c r="L1917" s="39">
        <v>20.137329320932277</v>
      </c>
      <c r="M1917" s="39">
        <v>22.404094130700372</v>
      </c>
      <c r="N1917" s="39">
        <v>27.248845407295399</v>
      </c>
      <c r="O1917" s="39">
        <v>28.068920443799996</v>
      </c>
      <c r="P1917" s="39">
        <v>33.404581978244948</v>
      </c>
      <c r="Q1917" s="39">
        <v>35.002272217801462</v>
      </c>
      <c r="R1917" s="39">
        <v>34.619139064403328</v>
      </c>
      <c r="S1917" s="39" t="s">
        <v>25</v>
      </c>
      <c r="T1917" s="39" t="s">
        <v>25</v>
      </c>
      <c r="U1917" s="39" t="s">
        <v>25</v>
      </c>
      <c r="V1917" s="39" t="s">
        <v>25</v>
      </c>
      <c r="W1917" s="39" t="s">
        <v>25</v>
      </c>
      <c r="X1917" s="39" t="s">
        <v>25</v>
      </c>
      <c r="AA1917">
        <f t="shared" si="668"/>
        <v>42033.580555555556</v>
      </c>
      <c r="AB1917" t="str">
        <f t="shared" si="669"/>
        <v>42033Murilo/Kassio80</v>
      </c>
      <c r="AC1917" s="52">
        <v>42033</v>
      </c>
      <c r="AD1917" s="53" t="s">
        <v>20</v>
      </c>
      <c r="AE1917" s="54">
        <v>80</v>
      </c>
      <c r="AF1917" s="51" t="str">
        <f t="shared" si="670"/>
        <v/>
      </c>
      <c r="AG1917" s="51">
        <f t="shared" si="671"/>
        <v>0</v>
      </c>
      <c r="AH1917" s="51">
        <f t="shared" si="672"/>
        <v>0</v>
      </c>
      <c r="AI1917" s="51">
        <f t="shared" si="673"/>
        <v>14.347395000000001</v>
      </c>
      <c r="AJ1917" s="51">
        <f t="shared" si="674"/>
        <v>40.183948999999998</v>
      </c>
      <c r="AK1917" s="51">
        <f t="shared" si="675"/>
        <v>38.794598000000001</v>
      </c>
      <c r="AL1917" s="51">
        <f t="shared" si="676"/>
        <v>35.001258999999997</v>
      </c>
      <c r="AM1917" s="51">
        <f t="shared" si="677"/>
        <v>33.628551000000002</v>
      </c>
      <c r="AN1917" s="51">
        <f t="shared" si="678"/>
        <v>36.401234000000002</v>
      </c>
      <c r="AO1917" s="51">
        <f t="shared" si="679"/>
        <v>34.464176000000002</v>
      </c>
      <c r="AP1917" s="51">
        <f t="shared" si="680"/>
        <v>34.617221999999998</v>
      </c>
      <c r="AQ1917" s="51">
        <f t="shared" si="681"/>
        <v>34.770592000000001</v>
      </c>
      <c r="AR1917" s="51">
        <f t="shared" si="682"/>
        <v>32.728637999999997</v>
      </c>
      <c r="AS1917" s="51">
        <f t="shared" si="683"/>
        <v>29.322168000000001</v>
      </c>
      <c r="AT1917" s="51">
        <f t="shared" si="684"/>
        <v>24.537593999999999</v>
      </c>
      <c r="AU1917" s="51">
        <f t="shared" si="685"/>
        <v>30.604437000000001</v>
      </c>
      <c r="AV1917" s="51">
        <f t="shared" si="686"/>
        <v>28.691483999999999</v>
      </c>
      <c r="AY1917">
        <v>42430</v>
      </c>
      <c r="AZ1917">
        <v>42430</v>
      </c>
      <c r="BA1917" t="s">
        <v>29</v>
      </c>
      <c r="BB1917" s="1">
        <f t="shared" si="667"/>
        <v>42430</v>
      </c>
    </row>
    <row r="1918" spans="1:54">
      <c r="A1918" t="str">
        <f t="shared" si="687"/>
        <v>41764Leandro67</v>
      </c>
      <c r="B1918" s="50">
        <v>41764.46</v>
      </c>
      <c r="C1918" s="44">
        <f t="shared" si="688"/>
        <v>41764</v>
      </c>
      <c r="D1918" s="45" t="s">
        <v>28</v>
      </c>
      <c r="E1918" s="42">
        <v>67</v>
      </c>
      <c r="G1918" s="49" t="e">
        <f>VLOOKUP(C1918,#REF!,2,0)</f>
        <v>#REF!</v>
      </c>
      <c r="I1918" s="39" t="s">
        <v>25</v>
      </c>
      <c r="J1918" s="39">
        <v>26.507326366737452</v>
      </c>
      <c r="K1918" s="39">
        <v>28.068920443799996</v>
      </c>
      <c r="L1918" s="39">
        <v>18.382754163994107</v>
      </c>
      <c r="M1918" s="39">
        <v>21.313326536105389</v>
      </c>
      <c r="N1918" s="39">
        <v>24.346483297671789</v>
      </c>
      <c r="O1918" s="39">
        <v>24.474323001253534</v>
      </c>
      <c r="P1918" s="39">
        <v>28.139154918659603</v>
      </c>
      <c r="Q1918" s="39">
        <v>30.319937126071071</v>
      </c>
      <c r="R1918" s="39">
        <v>28.139154918659603</v>
      </c>
      <c r="S1918" s="39" t="s">
        <v>25</v>
      </c>
      <c r="T1918" s="39" t="s">
        <v>25</v>
      </c>
      <c r="U1918" s="39" t="s">
        <v>25</v>
      </c>
      <c r="V1918" s="39" t="s">
        <v>25</v>
      </c>
      <c r="W1918" s="39" t="s">
        <v>25</v>
      </c>
      <c r="X1918" s="39" t="s">
        <v>25</v>
      </c>
      <c r="AA1918">
        <f t="shared" si="668"/>
        <v>42038.780347222222</v>
      </c>
      <c r="AB1918" t="str">
        <f t="shared" si="669"/>
        <v>42038Murilo/Kassio80</v>
      </c>
      <c r="AC1918" s="52">
        <v>42038</v>
      </c>
      <c r="AD1918" s="53" t="s">
        <v>20</v>
      </c>
      <c r="AE1918" s="54">
        <v>80</v>
      </c>
      <c r="AF1918" s="51" t="str">
        <f t="shared" si="670"/>
        <v/>
      </c>
      <c r="AG1918" s="51">
        <f t="shared" si="671"/>
        <v>0</v>
      </c>
      <c r="AH1918" s="51">
        <f t="shared" si="672"/>
        <v>0</v>
      </c>
      <c r="AI1918" s="51">
        <f t="shared" si="673"/>
        <v>24.795479</v>
      </c>
      <c r="AJ1918" s="51">
        <f t="shared" si="674"/>
        <v>38.309925</v>
      </c>
      <c r="AK1918" s="51">
        <f t="shared" si="675"/>
        <v>36.794913999999999</v>
      </c>
      <c r="AL1918" s="51">
        <f t="shared" si="676"/>
        <v>31.110600999999999</v>
      </c>
      <c r="AM1918" s="51">
        <f t="shared" si="677"/>
        <v>31.110600999999999</v>
      </c>
      <c r="AN1918" s="51">
        <f t="shared" si="678"/>
        <v>34.464176000000002</v>
      </c>
      <c r="AO1918" s="51">
        <f t="shared" si="679"/>
        <v>30.676480999999999</v>
      </c>
      <c r="AP1918" s="51">
        <f t="shared" si="680"/>
        <v>32.803176999999998</v>
      </c>
      <c r="AQ1918" s="51">
        <f t="shared" si="681"/>
        <v>33.177067000000001</v>
      </c>
      <c r="AR1918" s="51">
        <f t="shared" si="682"/>
        <v>30.820837000000001</v>
      </c>
      <c r="AS1918" s="51">
        <f t="shared" si="683"/>
        <v>27.111529999999998</v>
      </c>
      <c r="AT1918" s="51">
        <f t="shared" si="684"/>
        <v>22.709892</v>
      </c>
      <c r="AU1918" s="51">
        <f t="shared" si="685"/>
        <v>28.552289999999999</v>
      </c>
      <c r="AV1918" s="51">
        <f t="shared" si="686"/>
        <v>26.372135</v>
      </c>
      <c r="AY1918">
        <v>42431</v>
      </c>
      <c r="AZ1918">
        <v>42431</v>
      </c>
      <c r="BA1918" t="s">
        <v>29</v>
      </c>
      <c r="BB1918" s="1">
        <f t="shared" si="667"/>
        <v>42431</v>
      </c>
    </row>
    <row r="1919" spans="1:54">
      <c r="A1919" t="str">
        <f t="shared" si="687"/>
        <v>41766Leandro67</v>
      </c>
      <c r="B1919" s="50">
        <v>41766.54</v>
      </c>
      <c r="C1919" s="44">
        <f t="shared" si="688"/>
        <v>41766</v>
      </c>
      <c r="D1919" s="45" t="s">
        <v>28</v>
      </c>
      <c r="E1919" s="42">
        <v>67</v>
      </c>
      <c r="G1919" s="49" t="e">
        <f>VLOOKUP(C1919,#REF!,2,0)</f>
        <v>#REF!</v>
      </c>
      <c r="I1919" s="39" t="s">
        <v>25</v>
      </c>
      <c r="J1919" s="39">
        <v>25.250321664335946</v>
      </c>
      <c r="K1919" s="39">
        <v>23.019922013620036</v>
      </c>
      <c r="L1919" s="39">
        <v>17.619120169514446</v>
      </c>
      <c r="M1919" s="39">
        <v>20.254215445819174</v>
      </c>
      <c r="N1919" s="39">
        <v>24.602517203561465</v>
      </c>
      <c r="O1919" s="39">
        <v>26.040074307289224</v>
      </c>
      <c r="P1919" s="39">
        <v>31.403447314375562</v>
      </c>
      <c r="Q1919" s="39">
        <v>33.177773243229012</v>
      </c>
      <c r="R1919" s="39">
        <v>33.553293006743878</v>
      </c>
      <c r="S1919" s="39" t="s">
        <v>25</v>
      </c>
      <c r="T1919" s="39" t="s">
        <v>25</v>
      </c>
      <c r="U1919" s="39" t="s">
        <v>25</v>
      </c>
      <c r="V1919" s="39" t="s">
        <v>25</v>
      </c>
      <c r="W1919" s="39" t="s">
        <v>25</v>
      </c>
      <c r="X1919" s="39" t="s">
        <v>25</v>
      </c>
      <c r="AA1919">
        <f t="shared" si="668"/>
        <v>42041.595486111109</v>
      </c>
      <c r="AB1919" t="str">
        <f t="shared" si="669"/>
        <v>42041Murilo/Kassio80</v>
      </c>
      <c r="AC1919" s="52">
        <v>42041</v>
      </c>
      <c r="AD1919" s="53" t="s">
        <v>20</v>
      </c>
      <c r="AE1919" s="54">
        <v>80</v>
      </c>
      <c r="AF1919" s="51" t="str">
        <f t="shared" si="670"/>
        <v/>
      </c>
      <c r="AG1919" s="51">
        <f t="shared" si="671"/>
        <v>0</v>
      </c>
      <c r="AH1919" s="51">
        <f t="shared" si="672"/>
        <v>0</v>
      </c>
      <c r="AI1919" s="51">
        <f t="shared" si="673"/>
        <v>27.247107</v>
      </c>
      <c r="AJ1919" s="51">
        <f t="shared" si="674"/>
        <v>41.429546000000002</v>
      </c>
      <c r="AK1919" s="51">
        <f t="shared" si="675"/>
        <v>39.608974000000003</v>
      </c>
      <c r="AL1919" s="51">
        <f t="shared" si="676"/>
        <v>35.931556999999998</v>
      </c>
      <c r="AM1919" s="51">
        <f t="shared" si="677"/>
        <v>37.42915</v>
      </c>
      <c r="AN1919" s="51">
        <f t="shared" si="678"/>
        <v>41.012264000000002</v>
      </c>
      <c r="AO1919" s="51">
        <f t="shared" si="679"/>
        <v>37.668388</v>
      </c>
      <c r="AP1919" s="51">
        <f t="shared" si="680"/>
        <v>39.445445999999997</v>
      </c>
      <c r="AQ1919" s="51">
        <f t="shared" si="681"/>
        <v>39.363810999999998</v>
      </c>
      <c r="AR1919" s="51">
        <f t="shared" si="682"/>
        <v>37.111370000000001</v>
      </c>
      <c r="AS1919" s="51">
        <f t="shared" si="683"/>
        <v>34.387813999999999</v>
      </c>
      <c r="AT1919" s="51">
        <f t="shared" si="684"/>
        <v>27.930150999999999</v>
      </c>
      <c r="AU1919" s="51">
        <f t="shared" si="685"/>
        <v>29.463267999999999</v>
      </c>
      <c r="AV1919" s="51">
        <f t="shared" si="686"/>
        <v>26.105858000000001</v>
      </c>
      <c r="AY1919">
        <v>42434</v>
      </c>
      <c r="AZ1919">
        <v>42434</v>
      </c>
      <c r="BA1919" t="s">
        <v>29</v>
      </c>
      <c r="BB1919" s="1">
        <f t="shared" si="667"/>
        <v>42434</v>
      </c>
    </row>
    <row r="1920" spans="1:54">
      <c r="A1920" t="str">
        <f t="shared" si="687"/>
        <v>41767Leandro67</v>
      </c>
      <c r="B1920" s="50">
        <v>41767.35</v>
      </c>
      <c r="C1920" s="44">
        <f t="shared" si="688"/>
        <v>41767</v>
      </c>
      <c r="D1920" s="45" t="s">
        <v>28</v>
      </c>
      <c r="E1920" s="42">
        <v>67</v>
      </c>
      <c r="G1920" s="49" t="e">
        <f>VLOOKUP(C1920,#REF!,2,0)</f>
        <v>#REF!</v>
      </c>
      <c r="I1920" s="39" t="s">
        <v>25</v>
      </c>
      <c r="J1920" s="39">
        <v>28.277101765412603</v>
      </c>
      <c r="K1920" s="39">
        <v>23.522034405505657</v>
      </c>
      <c r="L1920" s="39">
        <v>18.827349874525179</v>
      </c>
      <c r="M1920" s="39">
        <v>20.487195067058593</v>
      </c>
      <c r="N1920" s="39">
        <v>25.054778740426812</v>
      </c>
      <c r="O1920" s="39">
        <v>25.909529037293083</v>
      </c>
      <c r="P1920" s="39">
        <v>31.258217366669225</v>
      </c>
      <c r="Q1920" s="39">
        <v>33.62931269179915</v>
      </c>
      <c r="R1920" s="39">
        <v>33.480376313521646</v>
      </c>
      <c r="S1920" s="39" t="s">
        <v>25</v>
      </c>
      <c r="T1920" s="39" t="s">
        <v>25</v>
      </c>
      <c r="U1920" s="39" t="s">
        <v>25</v>
      </c>
      <c r="V1920" s="39" t="s">
        <v>25</v>
      </c>
      <c r="W1920" s="39" t="s">
        <v>25</v>
      </c>
      <c r="X1920" s="39" t="s">
        <v>25</v>
      </c>
      <c r="AA1920">
        <f t="shared" si="668"/>
        <v>42044.709409722222</v>
      </c>
      <c r="AB1920" t="str">
        <f t="shared" si="669"/>
        <v>42044Murilo/Kassio80</v>
      </c>
      <c r="AC1920" s="52">
        <v>42044</v>
      </c>
      <c r="AD1920" s="53" t="s">
        <v>20</v>
      </c>
      <c r="AE1920" s="54">
        <v>80</v>
      </c>
      <c r="AF1920" s="51" t="str">
        <f t="shared" si="670"/>
        <v/>
      </c>
      <c r="AG1920" s="51">
        <f t="shared" si="671"/>
        <v>0</v>
      </c>
      <c r="AH1920" s="51">
        <f t="shared" si="672"/>
        <v>0</v>
      </c>
      <c r="AI1920" s="51">
        <f t="shared" si="673"/>
        <v>23.709154000000002</v>
      </c>
      <c r="AJ1920" s="51">
        <f t="shared" si="674"/>
        <v>39.363810999999998</v>
      </c>
      <c r="AK1920" s="51">
        <f t="shared" si="675"/>
        <v>37.668388</v>
      </c>
      <c r="AL1920" s="51">
        <f t="shared" si="676"/>
        <v>33.102134999999997</v>
      </c>
      <c r="AM1920" s="51">
        <f t="shared" si="677"/>
        <v>33.477725999999997</v>
      </c>
      <c r="AN1920" s="51">
        <f t="shared" si="678"/>
        <v>37.349601999999997</v>
      </c>
      <c r="AO1920" s="51">
        <f t="shared" si="679"/>
        <v>33.855441999999996</v>
      </c>
      <c r="AP1920" s="51">
        <f t="shared" si="680"/>
        <v>35.001258999999997</v>
      </c>
      <c r="AQ1920" s="51">
        <f t="shared" si="681"/>
        <v>35.078319999999998</v>
      </c>
      <c r="AR1920" s="51">
        <f t="shared" si="682"/>
        <v>33.027275000000003</v>
      </c>
      <c r="AS1920" s="51">
        <f t="shared" si="683"/>
        <v>29.392672999999998</v>
      </c>
      <c r="AT1920" s="51">
        <f t="shared" si="684"/>
        <v>24.217213000000001</v>
      </c>
      <c r="AU1920" s="51">
        <f t="shared" si="685"/>
        <v>28.831005000000001</v>
      </c>
      <c r="AV1920" s="51">
        <f t="shared" si="686"/>
        <v>25.643274000000002</v>
      </c>
      <c r="AY1920">
        <v>42198</v>
      </c>
      <c r="AZ1920">
        <v>42198</v>
      </c>
      <c r="BA1920" t="s">
        <v>29</v>
      </c>
      <c r="BB1920" s="1">
        <f t="shared" si="667"/>
        <v>42198</v>
      </c>
    </row>
    <row r="1921" spans="1:54">
      <c r="A1921" t="str">
        <f t="shared" si="687"/>
        <v>41768Leandro67</v>
      </c>
      <c r="B1921" s="50">
        <v>41768.54</v>
      </c>
      <c r="C1921" s="44">
        <f t="shared" si="688"/>
        <v>41768</v>
      </c>
      <c r="D1921" s="45" t="s">
        <v>28</v>
      </c>
      <c r="E1921" s="42">
        <v>67</v>
      </c>
      <c r="G1921" s="49" t="e">
        <f>VLOOKUP(C1921,#REF!,2,0)</f>
        <v>#REF!</v>
      </c>
      <c r="I1921" s="39" t="s">
        <v>25</v>
      </c>
      <c r="J1921" s="39">
        <v>29.184058792032907</v>
      </c>
      <c r="K1921" s="39">
        <v>23.20705070867184</v>
      </c>
      <c r="L1921" s="39">
        <v>16.71431521257345</v>
      </c>
      <c r="M1921" s="39">
        <v>20.02089506112808</v>
      </c>
      <c r="N1921" s="39">
        <v>24.731159572665216</v>
      </c>
      <c r="O1921" s="39">
        <v>25.644463412991701</v>
      </c>
      <c r="P1921" s="39">
        <v>30.966378857049193</v>
      </c>
      <c r="Q1921" s="39">
        <v>32.80507389203661</v>
      </c>
      <c r="R1921" s="39">
        <v>33.030177882040043</v>
      </c>
      <c r="S1921" s="39" t="s">
        <v>25</v>
      </c>
      <c r="T1921" s="39" t="s">
        <v>25</v>
      </c>
      <c r="U1921" s="39" t="s">
        <v>25</v>
      </c>
      <c r="V1921" s="39" t="s">
        <v>25</v>
      </c>
      <c r="W1921" s="39" t="s">
        <v>25</v>
      </c>
      <c r="X1921" s="39" t="s">
        <v>25</v>
      </c>
      <c r="AA1921">
        <f t="shared" si="668"/>
        <v>42046.424004629633</v>
      </c>
      <c r="AB1921" t="str">
        <f t="shared" si="669"/>
        <v>42046Murilo/Kassio80</v>
      </c>
      <c r="AC1921" s="52">
        <v>42046</v>
      </c>
      <c r="AD1921" s="53" t="s">
        <v>20</v>
      </c>
      <c r="AE1921" s="54">
        <v>80</v>
      </c>
      <c r="AF1921" s="51" t="str">
        <f t="shared" si="670"/>
        <v/>
      </c>
      <c r="AG1921" s="51">
        <f t="shared" si="671"/>
        <v>0</v>
      </c>
      <c r="AH1921" s="51">
        <f t="shared" si="672"/>
        <v>0</v>
      </c>
      <c r="AI1921" s="51">
        <f t="shared" si="673"/>
        <v>8.7862050000000007</v>
      </c>
      <c r="AJ1921" s="51">
        <f t="shared" si="674"/>
        <v>43.375126000000002</v>
      </c>
      <c r="AK1921" s="51">
        <f t="shared" si="675"/>
        <v>41.178967</v>
      </c>
      <c r="AL1921" s="51">
        <f t="shared" si="676"/>
        <v>37.42915</v>
      </c>
      <c r="AM1921" s="51">
        <f t="shared" si="677"/>
        <v>39.608974000000003</v>
      </c>
      <c r="AN1921" s="51">
        <f t="shared" si="678"/>
        <v>42.863453</v>
      </c>
      <c r="AO1921" s="51">
        <f t="shared" si="679"/>
        <v>39.690842000000004</v>
      </c>
      <c r="AP1921" s="51">
        <f t="shared" si="680"/>
        <v>41.345923999999997</v>
      </c>
      <c r="AQ1921" s="51">
        <f t="shared" si="681"/>
        <v>41.597008000000002</v>
      </c>
      <c r="AR1921" s="51">
        <f t="shared" si="682"/>
        <v>39.772838999999998</v>
      </c>
      <c r="AS1921" s="51">
        <f t="shared" si="683"/>
        <v>36.637206999999997</v>
      </c>
      <c r="AT1921" s="51">
        <f t="shared" si="684"/>
        <v>31.328807999999999</v>
      </c>
      <c r="AU1921" s="51">
        <f t="shared" si="685"/>
        <v>36.716000000000001</v>
      </c>
      <c r="AV1921" s="51">
        <f t="shared" si="686"/>
        <v>35.931556999999998</v>
      </c>
      <c r="AY1921">
        <v>42199</v>
      </c>
      <c r="AZ1921">
        <v>42199</v>
      </c>
      <c r="BA1921" t="s">
        <v>29</v>
      </c>
      <c r="BB1921" s="1">
        <f t="shared" si="667"/>
        <v>42199</v>
      </c>
    </row>
    <row r="1922" spans="1:54">
      <c r="A1922" t="str">
        <f t="shared" si="687"/>
        <v>41771Leandro67</v>
      </c>
      <c r="B1922" s="50">
        <v>41771.75</v>
      </c>
      <c r="C1922" s="44">
        <f t="shared" si="688"/>
        <v>41771</v>
      </c>
      <c r="D1922" s="45" t="s">
        <v>28</v>
      </c>
      <c r="E1922" s="42">
        <v>67</v>
      </c>
      <c r="G1922" s="49" t="e">
        <f>VLOOKUP(C1922,#REF!,2,0)</f>
        <v>#REF!</v>
      </c>
      <c r="I1922" s="39" t="s">
        <v>25</v>
      </c>
      <c r="J1922" s="39">
        <v>26.040074307289224</v>
      </c>
      <c r="K1922" s="39">
        <v>23.333209084164729</v>
      </c>
      <c r="L1922" s="39">
        <v>17.88916725695006</v>
      </c>
      <c r="M1922" s="39">
        <v>18.939179111399241</v>
      </c>
      <c r="N1922" s="39">
        <v>22.587865251289752</v>
      </c>
      <c r="O1922" s="39">
        <v>21.915785078891329</v>
      </c>
      <c r="P1922" s="39">
        <v>29.322672316529104</v>
      </c>
      <c r="Q1922" s="39">
        <v>32.209890711538037</v>
      </c>
      <c r="R1922" s="39">
        <v>31.915025777414179</v>
      </c>
      <c r="S1922" s="39" t="s">
        <v>25</v>
      </c>
      <c r="T1922" s="39" t="s">
        <v>25</v>
      </c>
      <c r="U1922" s="39" t="s">
        <v>25</v>
      </c>
      <c r="V1922" s="39" t="s">
        <v>25</v>
      </c>
      <c r="W1922" s="39" t="s">
        <v>25</v>
      </c>
      <c r="X1922" s="39" t="s">
        <v>25</v>
      </c>
      <c r="AA1922">
        <f t="shared" si="668"/>
        <v>42047.366400462961</v>
      </c>
      <c r="AB1922" t="str">
        <f t="shared" si="669"/>
        <v>42047Murilo/Kassio80</v>
      </c>
      <c r="AC1922" s="52">
        <v>42047</v>
      </c>
      <c r="AD1922" s="53" t="s">
        <v>20</v>
      </c>
      <c r="AE1922" s="54">
        <v>80</v>
      </c>
      <c r="AF1922" s="51" t="str">
        <f t="shared" si="670"/>
        <v/>
      </c>
      <c r="AG1922" s="51">
        <f t="shared" si="671"/>
        <v>0</v>
      </c>
      <c r="AH1922" s="51">
        <f t="shared" si="672"/>
        <v>0</v>
      </c>
      <c r="AI1922" s="51">
        <f t="shared" si="673"/>
        <v>28.552289999999999</v>
      </c>
      <c r="AJ1922" s="51">
        <f t="shared" si="674"/>
        <v>42.354678999999997</v>
      </c>
      <c r="AK1922" s="51">
        <f t="shared" si="675"/>
        <v>40.597068999999998</v>
      </c>
      <c r="AL1922" s="51">
        <f t="shared" si="676"/>
        <v>37.349601999999997</v>
      </c>
      <c r="AM1922" s="51">
        <f t="shared" si="677"/>
        <v>38.068714</v>
      </c>
      <c r="AN1922" s="51">
        <f t="shared" si="678"/>
        <v>41.262374999999999</v>
      </c>
      <c r="AO1922" s="51">
        <f t="shared" si="679"/>
        <v>37.828285000000001</v>
      </c>
      <c r="AP1922" s="51">
        <f t="shared" si="680"/>
        <v>39.200752000000001</v>
      </c>
      <c r="AQ1922" s="51">
        <f t="shared" si="681"/>
        <v>38.956802000000003</v>
      </c>
      <c r="AR1922" s="51">
        <f t="shared" si="682"/>
        <v>37.190693000000003</v>
      </c>
      <c r="AS1922" s="51">
        <f t="shared" si="683"/>
        <v>34.159145000000002</v>
      </c>
      <c r="AT1922" s="51">
        <f t="shared" si="684"/>
        <v>28.691483999999999</v>
      </c>
      <c r="AU1922" s="51">
        <f t="shared" si="685"/>
        <v>34.540657000000003</v>
      </c>
      <c r="AV1922" s="51">
        <f t="shared" si="686"/>
        <v>32.357277000000003</v>
      </c>
      <c r="AY1922">
        <v>42226</v>
      </c>
      <c r="AZ1922">
        <v>42226</v>
      </c>
      <c r="BA1922" t="s">
        <v>29</v>
      </c>
      <c r="BB1922" s="1">
        <f t="shared" si="667"/>
        <v>42226</v>
      </c>
    </row>
    <row r="1923" spans="1:54">
      <c r="A1923" t="str">
        <f t="shared" si="687"/>
        <v>41773Leandro67</v>
      </c>
      <c r="B1923" s="50">
        <v>41773.550000000003</v>
      </c>
      <c r="C1923" s="44">
        <f t="shared" si="688"/>
        <v>41773</v>
      </c>
      <c r="D1923" s="45" t="s">
        <v>28</v>
      </c>
      <c r="E1923" s="42">
        <v>67</v>
      </c>
      <c r="G1923" s="49" t="e">
        <f>VLOOKUP(C1923,#REF!,2,0)</f>
        <v>#REF!</v>
      </c>
      <c r="I1923" s="39" t="s">
        <v>25</v>
      </c>
      <c r="J1923" s="39">
        <v>25.909529037293083</v>
      </c>
      <c r="K1923" s="39">
        <v>21.674364777234384</v>
      </c>
      <c r="L1923" s="39">
        <v>16.819410021185671</v>
      </c>
      <c r="M1923" s="39">
        <v>17.945157750342162</v>
      </c>
      <c r="N1923" s="39">
        <v>22.281407616218882</v>
      </c>
      <c r="O1923" s="39">
        <v>23.395284162874638</v>
      </c>
      <c r="P1923" s="39">
        <v>28.831122782783769</v>
      </c>
      <c r="Q1923" s="39">
        <v>31.915025777414179</v>
      </c>
      <c r="R1923" s="39">
        <v>31.258217366669225</v>
      </c>
      <c r="S1923" s="39" t="s">
        <v>25</v>
      </c>
      <c r="T1923" s="39" t="s">
        <v>25</v>
      </c>
      <c r="U1923" s="39" t="s">
        <v>25</v>
      </c>
      <c r="V1923" s="39" t="s">
        <v>25</v>
      </c>
      <c r="W1923" s="39" t="s">
        <v>25</v>
      </c>
      <c r="X1923" s="39" t="s">
        <v>25</v>
      </c>
      <c r="AA1923">
        <f t="shared" si="668"/>
        <v>42064.380347222221</v>
      </c>
      <c r="AB1923" t="str">
        <f t="shared" si="669"/>
        <v>42064Murilo/Kassio80</v>
      </c>
      <c r="AC1923" s="52">
        <v>42064</v>
      </c>
      <c r="AD1923" s="53" t="s">
        <v>20</v>
      </c>
      <c r="AE1923" s="54">
        <v>80</v>
      </c>
      <c r="AF1923" s="51" t="str">
        <f t="shared" si="670"/>
        <v/>
      </c>
      <c r="AG1923" s="51">
        <f t="shared" si="671"/>
        <v>9.9999999999999995E-7</v>
      </c>
      <c r="AH1923" s="51">
        <f t="shared" si="672"/>
        <v>2.2209999999999999E-3</v>
      </c>
      <c r="AI1923" s="51">
        <f t="shared" si="673"/>
        <v>29.888642999999998</v>
      </c>
      <c r="AJ1923" s="51">
        <f t="shared" si="674"/>
        <v>41.932915000000001</v>
      </c>
      <c r="AK1923" s="51">
        <f t="shared" si="675"/>
        <v>40.348948999999998</v>
      </c>
      <c r="AL1923" s="51">
        <f t="shared" si="676"/>
        <v>35.232684999999996</v>
      </c>
      <c r="AM1923" s="51">
        <f t="shared" si="677"/>
        <v>36.401234000000002</v>
      </c>
      <c r="AN1923" s="51">
        <f t="shared" si="678"/>
        <v>39.282215000000001</v>
      </c>
      <c r="AO1923" s="51">
        <f t="shared" si="679"/>
        <v>36.322754000000003</v>
      </c>
      <c r="AP1923" s="51">
        <f t="shared" si="680"/>
        <v>37.508831000000001</v>
      </c>
      <c r="AQ1923" s="51">
        <f t="shared" si="681"/>
        <v>38.068714</v>
      </c>
      <c r="AR1923" s="51">
        <f t="shared" si="682"/>
        <v>36.009644000000002</v>
      </c>
      <c r="AS1923" s="51">
        <f t="shared" si="683"/>
        <v>32.728637999999997</v>
      </c>
      <c r="AT1923" s="51">
        <f t="shared" si="684"/>
        <v>27.315038999999999</v>
      </c>
      <c r="AU1923" s="51">
        <f t="shared" si="685"/>
        <v>33.252102000000001</v>
      </c>
      <c r="AV1923" s="51">
        <f t="shared" si="686"/>
        <v>31.694199000000001</v>
      </c>
      <c r="AY1923">
        <v>42229</v>
      </c>
      <c r="AZ1923">
        <v>42229</v>
      </c>
      <c r="BA1923" t="s">
        <v>29</v>
      </c>
      <c r="BB1923" s="1">
        <f t="shared" ref="BB1923:BB1986" si="689">DATE(YEAR(AZ1923),MONTH(AZ1923),DAY(AZ1923))</f>
        <v>42229</v>
      </c>
    </row>
    <row r="1924" spans="1:54">
      <c r="A1924" t="str">
        <f t="shared" si="687"/>
        <v>41774Leandro67</v>
      </c>
      <c r="B1924" s="50">
        <v>41774.39</v>
      </c>
      <c r="C1924" s="44">
        <f t="shared" si="688"/>
        <v>41774</v>
      </c>
      <c r="D1924" s="45" t="s">
        <v>28</v>
      </c>
      <c r="E1924" s="42">
        <v>67</v>
      </c>
      <c r="G1924" s="49" t="e">
        <f>VLOOKUP(C1924,#REF!,2,0)</f>
        <v>#REF!</v>
      </c>
      <c r="I1924" s="39" t="s">
        <v>25</v>
      </c>
      <c r="J1924" s="39">
        <v>24.989886479598269</v>
      </c>
      <c r="K1924" s="39">
        <v>21.434729101605356</v>
      </c>
      <c r="L1924" s="39">
        <v>16.609588444905302</v>
      </c>
      <c r="M1924" s="39">
        <v>17.781601703122647</v>
      </c>
      <c r="N1924" s="39">
        <v>21.554281471248252</v>
      </c>
      <c r="O1924" s="39">
        <v>23.333209084164729</v>
      </c>
      <c r="P1924" s="39">
        <v>28.622807020332626</v>
      </c>
      <c r="Q1924" s="39">
        <v>31.258217366669225</v>
      </c>
      <c r="R1924" s="39">
        <v>31.11070152372757</v>
      </c>
      <c r="S1924" s="39" t="s">
        <v>25</v>
      </c>
      <c r="T1924" s="39" t="s">
        <v>25</v>
      </c>
      <c r="U1924" s="39" t="s">
        <v>25</v>
      </c>
      <c r="V1924" s="39" t="s">
        <v>25</v>
      </c>
      <c r="W1924" s="39" t="s">
        <v>25</v>
      </c>
      <c r="X1924" s="39" t="s">
        <v>25</v>
      </c>
      <c r="AA1924">
        <f t="shared" ref="AA1924:AA1987" si="690">VLOOKUP(AB1924,$A$4:$B$4281,2,0)</f>
        <v>42065.766562500001</v>
      </c>
      <c r="AB1924" t="str">
        <f t="shared" ref="AB1924:AB1987" si="691">AC1924&amp;AD1924&amp;AE1924</f>
        <v>42065Murilo/Kassio80</v>
      </c>
      <c r="AC1924" s="52">
        <v>42065</v>
      </c>
      <c r="AD1924" s="53" t="s">
        <v>20</v>
      </c>
      <c r="AE1924" s="54">
        <v>80</v>
      </c>
      <c r="AF1924" s="51" t="str">
        <f t="shared" ref="AF1924:AF1987" si="692">IF(VLOOKUP(AB1924,$A$4:$H$4281,8,0)=0,"",VLOOKUP(AB1924,$A$4:$H$4281,8,0))</f>
        <v/>
      </c>
      <c r="AG1924" s="51">
        <f t="shared" ref="AG1924:AG1987" si="693">IFERROR(AVERAGEIFS(I:I,$C:$C,$AC1924,$D:$D,$AD1924,$E:$E,$AE1924,$F:$F,"&lt;&gt;X"),"N/A")</f>
        <v>0</v>
      </c>
      <c r="AH1924" s="51">
        <f t="shared" ref="AH1924:AH1987" si="694">IFERROR(AVERAGEIFS(J:J,$C:$C,$AC1924,$D:$D,$AD1924,$E:$E,$AE1924,$F:$F,"&lt;&gt;X"),"N/A")</f>
        <v>2.2100000000000001E-4</v>
      </c>
      <c r="AI1924" s="51">
        <f t="shared" ref="AI1924:AI1987" si="695">IFERROR(AVERAGEIFS(K:K,$C:$C,$AC1924,$D:$D,$AD1924,$E:$E,$AE1924,$F:$F,"&lt;&gt;X"),"N/A")</f>
        <v>27.998936</v>
      </c>
      <c r="AJ1924" s="51">
        <f t="shared" ref="AJ1924:AJ1987" si="696">IFERROR(AVERAGEIFS(L:L,$C:$C,$AC1924,$D:$D,$AD1924,$E:$E,$AE1924,$F:$F,"&lt;&gt;X"),"N/A")</f>
        <v>41.345923999999997</v>
      </c>
      <c r="AK1924" s="51">
        <f t="shared" ref="AK1924:AK1987" si="697">IFERROR(AVERAGEIFS(M:M,$C:$C,$AC1924,$D:$D,$AD1924,$E:$E,$AE1924,$F:$F,"&lt;&gt;X"),"N/A")</f>
        <v>38.390529999999998</v>
      </c>
      <c r="AL1924" s="51">
        <f t="shared" ref="AL1924:AL1987" si="698">IFERROR(AVERAGEIFS(N:N,$C:$C,$AC1924,$D:$D,$AD1924,$E:$E,$AE1924,$F:$F,"&lt;&gt;X"),"N/A")</f>
        <v>34.235270999999997</v>
      </c>
      <c r="AM1924" s="51">
        <f t="shared" ref="AM1924:AM1987" si="699">IFERROR(AVERAGEIFS(O:O,$C:$C,$AC1924,$D:$D,$AD1924,$E:$E,$AE1924,$F:$F,"&lt;&gt;X"),"N/A")</f>
        <v>35.775677000000002</v>
      </c>
      <c r="AN1924" s="51">
        <f t="shared" ref="AN1924:AN1987" si="700">IFERROR(AVERAGEIFS(P:P,$C:$C,$AC1924,$D:$D,$AD1924,$E:$E,$AE1924,$F:$F,"&lt;&gt;X"),"N/A")</f>
        <v>38.471161000000002</v>
      </c>
      <c r="AO1924" s="51">
        <f t="shared" ref="AO1924:AO1987" si="701">IFERROR(AVERAGEIFS(Q:Q,$C:$C,$AC1924,$D:$D,$AD1924,$E:$E,$AE1924,$F:$F,"&lt;&gt;X"),"N/A")</f>
        <v>35.155479</v>
      </c>
      <c r="AP1924" s="51">
        <f t="shared" ref="AP1924:AP1987" si="702">IFERROR(AVERAGEIFS(R:R,$C:$C,$AC1924,$D:$D,$AD1924,$E:$E,$AE1924,$F:$F,"&lt;&gt;X"),"N/A")</f>
        <v>36.009644000000002</v>
      </c>
      <c r="AQ1924" s="51">
        <f t="shared" ref="AQ1924:AQ1987" si="703">IFERROR(AVERAGEIFS(S:S,$C:$C,$AC1924,$D:$D,$AD1924,$E:$E,$AE1924,$F:$F,"&lt;&gt;X"),"N/A")</f>
        <v>36.244323999999999</v>
      </c>
      <c r="AR1924" s="51">
        <f t="shared" ref="AR1924:AR1987" si="704">IFERROR(AVERAGEIFS(T:T,$C:$C,$AC1924,$D:$D,$AD1924,$E:$E,$AE1924,$F:$F,"&lt;&gt;X"),"N/A")</f>
        <v>34.770592000000001</v>
      </c>
      <c r="AS1924" s="51">
        <f t="shared" ref="AS1924:AS1987" si="705">IFERROR(AVERAGEIFS(U:U,$C:$C,$AC1924,$D:$D,$AD1924,$E:$E,$AE1924,$F:$F,"&lt;&gt;X"),"N/A")</f>
        <v>31.694199000000001</v>
      </c>
      <c r="AT1924" s="51">
        <f t="shared" ref="AT1924:AT1987" si="706">IFERROR(AVERAGEIFS(V:V,$C:$C,$AC1924,$D:$D,$AD1924,$E:$E,$AE1924,$F:$F,"&lt;&gt;X"),"N/A")</f>
        <v>26.372135</v>
      </c>
      <c r="AU1924" s="51">
        <f t="shared" ref="AU1924:AU1987" si="707">IFERROR(AVERAGEIFS(W:W,$C:$C,$AC1924,$D:$D,$AD1924,$E:$E,$AE1924,$F:$F,"&lt;&gt;X"),"N/A")</f>
        <v>32.505577000000002</v>
      </c>
      <c r="AV1924" s="51">
        <f t="shared" ref="AV1924:AV1987" si="708">IFERROR(AVERAGEIFS(X:X,$C:$C,$AC1924,$D:$D,$AD1924,$E:$E,$AE1924,$F:$F,"&lt;&gt;X"),"N/A")</f>
        <v>30.460581000000001</v>
      </c>
      <c r="AY1924">
        <v>42232</v>
      </c>
      <c r="AZ1924">
        <v>42232</v>
      </c>
      <c r="BA1924" t="s">
        <v>29</v>
      </c>
      <c r="BB1924" s="1">
        <f t="shared" si="689"/>
        <v>42232</v>
      </c>
    </row>
    <row r="1925" spans="1:54">
      <c r="A1925" t="str">
        <f t="shared" ref="A1925:A1988" si="709">C1925&amp;D1925&amp;E1925</f>
        <v>41775Leandro67</v>
      </c>
      <c r="B1925" s="50">
        <v>41775.69</v>
      </c>
      <c r="C1925" s="44">
        <f t="shared" si="688"/>
        <v>41775</v>
      </c>
      <c r="D1925" s="45" t="s">
        <v>28</v>
      </c>
      <c r="E1925" s="42">
        <v>67</v>
      </c>
      <c r="G1925" s="49" t="e">
        <f>VLOOKUP(C1925,#REF!,2,0)</f>
        <v>#REF!</v>
      </c>
      <c r="I1925" s="39" t="s">
        <v>25</v>
      </c>
      <c r="J1925" s="39">
        <v>24.602517203561465</v>
      </c>
      <c r="K1925" s="39">
        <v>20.487195067058593</v>
      </c>
      <c r="L1925" s="39">
        <v>14.591159754169176</v>
      </c>
      <c r="M1925" s="39">
        <v>16.662869863315866</v>
      </c>
      <c r="N1925" s="39">
        <v>20.956247566401089</v>
      </c>
      <c r="O1925" s="39">
        <v>22.219053634360627</v>
      </c>
      <c r="P1925" s="39">
        <v>27.794634146367645</v>
      </c>
      <c r="Q1925" s="39">
        <v>30.104480601658707</v>
      </c>
      <c r="R1925" s="39">
        <v>30.462132046782727</v>
      </c>
      <c r="S1925" s="39" t="s">
        <v>25</v>
      </c>
      <c r="T1925" s="39" t="s">
        <v>25</v>
      </c>
      <c r="U1925" s="39" t="s">
        <v>25</v>
      </c>
      <c r="V1925" s="39" t="s">
        <v>25</v>
      </c>
      <c r="W1925" s="39" t="s">
        <v>25</v>
      </c>
      <c r="X1925" s="39" t="s">
        <v>25</v>
      </c>
      <c r="AA1925">
        <f t="shared" si="690"/>
        <v>41856.775358796294</v>
      </c>
      <c r="AB1925" t="str">
        <f t="shared" si="691"/>
        <v>41856Murilo/Kassio81</v>
      </c>
      <c r="AC1925" s="52">
        <v>41856</v>
      </c>
      <c r="AD1925" s="53" t="s">
        <v>20</v>
      </c>
      <c r="AE1925" s="54">
        <v>81</v>
      </c>
      <c r="AF1925" s="51" t="str">
        <f t="shared" si="692"/>
        <v/>
      </c>
      <c r="AG1925" s="51">
        <f t="shared" si="693"/>
        <v>0</v>
      </c>
      <c r="AH1925" s="51">
        <f t="shared" si="694"/>
        <v>0</v>
      </c>
      <c r="AI1925" s="51">
        <f t="shared" si="695"/>
        <v>8.1048899999999993</v>
      </c>
      <c r="AJ1925" s="51">
        <f t="shared" si="696"/>
        <v>34.693863</v>
      </c>
      <c r="AK1925" s="51">
        <f t="shared" si="697"/>
        <v>32.135517</v>
      </c>
      <c r="AL1925" s="51">
        <f t="shared" si="698"/>
        <v>29.67557</v>
      </c>
      <c r="AM1925" s="51">
        <f t="shared" si="699"/>
        <v>24.730868999999998</v>
      </c>
      <c r="AN1925" s="51">
        <f t="shared" si="700"/>
        <v>17.242757999999998</v>
      </c>
      <c r="AO1925" s="51">
        <f t="shared" si="701"/>
        <v>17.242757999999998</v>
      </c>
      <c r="AP1925" s="51">
        <f t="shared" si="702"/>
        <v>24.473331000000002</v>
      </c>
      <c r="AQ1925" s="51">
        <f t="shared" si="703"/>
        <v>26.039528000000001</v>
      </c>
      <c r="AR1925" s="51">
        <f t="shared" si="704"/>
        <v>24.989811</v>
      </c>
      <c r="AS1925" s="51">
        <f t="shared" si="705"/>
        <v>22.709892</v>
      </c>
      <c r="AT1925" s="51">
        <f t="shared" si="706"/>
        <v>25.184933000000001</v>
      </c>
      <c r="AU1925" s="51">
        <f t="shared" si="707"/>
        <v>28.344125999999999</v>
      </c>
      <c r="AV1925" s="51">
        <f t="shared" si="708"/>
        <v>31.840954</v>
      </c>
      <c r="AY1925">
        <v>42233</v>
      </c>
      <c r="AZ1925">
        <v>42233</v>
      </c>
      <c r="BA1925" t="s">
        <v>29</v>
      </c>
      <c r="BB1925" s="1">
        <f t="shared" si="689"/>
        <v>42233</v>
      </c>
    </row>
    <row r="1926" spans="1:54">
      <c r="A1926" t="str">
        <f t="shared" si="709"/>
        <v>41778Leandro67</v>
      </c>
      <c r="B1926" s="50">
        <v>41778.75</v>
      </c>
      <c r="C1926" s="44">
        <f t="shared" si="688"/>
        <v>41778</v>
      </c>
      <c r="D1926" s="45" t="s">
        <v>28</v>
      </c>
      <c r="E1926" s="42">
        <v>67</v>
      </c>
      <c r="F1926" s="43" t="s">
        <v>158</v>
      </c>
      <c r="G1926" s="49" t="e">
        <f>VLOOKUP(C1926,#REF!,2,0)</f>
        <v>#REF!</v>
      </c>
      <c r="H1926" s="43" t="s">
        <v>165</v>
      </c>
      <c r="I1926" s="39" t="s">
        <v>25</v>
      </c>
      <c r="J1926" s="39">
        <v>25.250321664335946</v>
      </c>
      <c r="K1926" s="39">
        <v>27.588837375393055</v>
      </c>
      <c r="L1926" s="39">
        <v>29.890156692518342</v>
      </c>
      <c r="M1926" s="39">
        <v>27.658165572886247</v>
      </c>
      <c r="N1926" s="39">
        <v>28.139154918659603</v>
      </c>
      <c r="O1926" s="39">
        <v>29.112090410243216</v>
      </c>
      <c r="P1926" s="39">
        <v>30.031108717450216</v>
      </c>
      <c r="Q1926" s="39">
        <v>33.404581978244948</v>
      </c>
      <c r="R1926" s="39">
        <v>33.404581978244948</v>
      </c>
      <c r="S1926" s="39" t="s">
        <v>25</v>
      </c>
      <c r="T1926" s="39" t="s">
        <v>25</v>
      </c>
      <c r="U1926" s="39" t="s">
        <v>25</v>
      </c>
      <c r="V1926" s="39" t="s">
        <v>25</v>
      </c>
      <c r="W1926" s="39" t="s">
        <v>25</v>
      </c>
      <c r="X1926" s="39" t="s">
        <v>25</v>
      </c>
      <c r="AA1926">
        <f t="shared" si="690"/>
        <v>41859.717835648145</v>
      </c>
      <c r="AB1926" t="str">
        <f t="shared" si="691"/>
        <v>41859Murilo/Kassio81</v>
      </c>
      <c r="AC1926" s="52">
        <v>41859</v>
      </c>
      <c r="AD1926" s="53" t="s">
        <v>20</v>
      </c>
      <c r="AE1926" s="54">
        <v>81</v>
      </c>
      <c r="AF1926" s="51" t="str">
        <f t="shared" si="692"/>
        <v/>
      </c>
      <c r="AG1926" s="51">
        <f t="shared" si="693"/>
        <v>0</v>
      </c>
      <c r="AH1926" s="51">
        <f t="shared" si="694"/>
        <v>0</v>
      </c>
      <c r="AI1926" s="51">
        <f t="shared" si="695"/>
        <v>3.3266589999999998</v>
      </c>
      <c r="AJ1926" s="51">
        <f t="shared" si="696"/>
        <v>33.027275000000003</v>
      </c>
      <c r="AK1926" s="51">
        <f t="shared" si="697"/>
        <v>33.252102000000001</v>
      </c>
      <c r="AL1926" s="51">
        <f t="shared" si="698"/>
        <v>29.392672999999998</v>
      </c>
      <c r="AM1926" s="51">
        <f t="shared" si="699"/>
        <v>25.054773000000001</v>
      </c>
      <c r="AN1926" s="51">
        <f t="shared" si="700"/>
        <v>16.713868999999999</v>
      </c>
      <c r="AO1926" s="51">
        <f t="shared" si="701"/>
        <v>17.083164</v>
      </c>
      <c r="AP1926" s="51">
        <f t="shared" si="702"/>
        <v>24.795479</v>
      </c>
      <c r="AQ1926" s="51">
        <f t="shared" si="703"/>
        <v>26.639799</v>
      </c>
      <c r="AR1926" s="51">
        <f t="shared" si="704"/>
        <v>24.345112</v>
      </c>
      <c r="AS1926" s="51">
        <f t="shared" si="705"/>
        <v>23.835629999999998</v>
      </c>
      <c r="AT1926" s="51">
        <f t="shared" si="706"/>
        <v>25.315441</v>
      </c>
      <c r="AU1926" s="51">
        <f t="shared" si="707"/>
        <v>28.274913999999999</v>
      </c>
      <c r="AV1926" s="51">
        <f t="shared" si="708"/>
        <v>32.728637999999997</v>
      </c>
      <c r="AY1926">
        <v>42235</v>
      </c>
      <c r="AZ1926">
        <v>42235</v>
      </c>
      <c r="BA1926" t="s">
        <v>29</v>
      </c>
      <c r="BB1926" s="1">
        <f t="shared" si="689"/>
        <v>42235</v>
      </c>
    </row>
    <row r="1927" spans="1:54">
      <c r="A1927" t="str">
        <f t="shared" si="709"/>
        <v>41654Leandro68</v>
      </c>
      <c r="B1927" s="50">
        <v>41654.57</v>
      </c>
      <c r="C1927" s="44">
        <f t="shared" si="688"/>
        <v>41654</v>
      </c>
      <c r="D1927" s="45" t="s">
        <v>28</v>
      </c>
      <c r="E1927" s="42">
        <v>68</v>
      </c>
      <c r="G1927" s="49" t="e">
        <f>VLOOKUP(C1927,#REF!,2,0)</f>
        <v>#REF!</v>
      </c>
      <c r="I1927" s="39">
        <v>1.653237959120131E-2</v>
      </c>
      <c r="J1927" s="39">
        <v>40.18604458417505</v>
      </c>
      <c r="K1927" s="39">
        <v>30.75078953614625</v>
      </c>
      <c r="L1927" s="39">
        <v>25.644463412991701</v>
      </c>
      <c r="M1927" s="39">
        <v>29.606934460499193</v>
      </c>
      <c r="N1927" s="39">
        <v>31.4761760228931</v>
      </c>
      <c r="O1927" s="39">
        <v>41.349386770188218</v>
      </c>
      <c r="P1927" s="39">
        <v>33.931527946568522</v>
      </c>
      <c r="Q1927" s="39">
        <v>34.771441104919724</v>
      </c>
      <c r="R1927" s="39">
        <v>41.851155630318324</v>
      </c>
      <c r="S1927" s="39">
        <v>40.350916102682504</v>
      </c>
      <c r="T1927" s="39">
        <v>34.619139064403328</v>
      </c>
      <c r="U1927" s="39">
        <v>37.909054595079319</v>
      </c>
      <c r="V1927" s="39">
        <v>39.038169431670951</v>
      </c>
      <c r="W1927" s="39">
        <v>41.349386770188218</v>
      </c>
      <c r="X1927" s="39">
        <v>42.442441708962924</v>
      </c>
      <c r="AA1927">
        <f t="shared" si="690"/>
        <v>41862.458541666667</v>
      </c>
      <c r="AB1927" t="str">
        <f t="shared" si="691"/>
        <v>41862Murilo/Kassio81</v>
      </c>
      <c r="AC1927" s="52">
        <v>41862</v>
      </c>
      <c r="AD1927" s="53" t="s">
        <v>20</v>
      </c>
      <c r="AE1927" s="54">
        <v>81</v>
      </c>
      <c r="AF1927" s="51" t="str">
        <f t="shared" si="692"/>
        <v/>
      </c>
      <c r="AG1927" s="51">
        <f t="shared" si="693"/>
        <v>0</v>
      </c>
      <c r="AH1927" s="51">
        <f t="shared" si="694"/>
        <v>0</v>
      </c>
      <c r="AI1927" s="51">
        <f t="shared" si="695"/>
        <v>3.2237309999999999</v>
      </c>
      <c r="AJ1927" s="51">
        <f t="shared" si="696"/>
        <v>30.965553</v>
      </c>
      <c r="AK1927" s="51">
        <f t="shared" si="697"/>
        <v>32.283279</v>
      </c>
      <c r="AL1927" s="51">
        <f t="shared" si="698"/>
        <v>29.041008000000001</v>
      </c>
      <c r="AM1927" s="51">
        <f t="shared" si="699"/>
        <v>25.643274000000002</v>
      </c>
      <c r="AN1927" s="51">
        <f t="shared" si="700"/>
        <v>16.766361</v>
      </c>
      <c r="AO1927" s="51">
        <f t="shared" si="701"/>
        <v>17.672270000000001</v>
      </c>
      <c r="AP1927" s="51">
        <f t="shared" si="702"/>
        <v>25.315441</v>
      </c>
      <c r="AQ1927" s="51">
        <f t="shared" si="703"/>
        <v>26.372135</v>
      </c>
      <c r="AR1927" s="51">
        <f t="shared" si="704"/>
        <v>24.601942000000001</v>
      </c>
      <c r="AS1927" s="51">
        <f t="shared" si="705"/>
        <v>23.520077000000001</v>
      </c>
      <c r="AT1927" s="51">
        <f t="shared" si="706"/>
        <v>25.577513</v>
      </c>
      <c r="AU1927" s="51">
        <f t="shared" si="707"/>
        <v>28.691483999999999</v>
      </c>
      <c r="AV1927" s="51">
        <f t="shared" si="708"/>
        <v>32.654209000000002</v>
      </c>
      <c r="AY1927">
        <v>42241</v>
      </c>
      <c r="AZ1927">
        <v>42241</v>
      </c>
      <c r="BA1927" t="s">
        <v>29</v>
      </c>
      <c r="BB1927" s="1">
        <f t="shared" si="689"/>
        <v>42241</v>
      </c>
    </row>
    <row r="1928" spans="1:54">
      <c r="A1928" t="str">
        <f t="shared" si="709"/>
        <v>41659Leandro68</v>
      </c>
      <c r="B1928" s="50">
        <v>41659.42</v>
      </c>
      <c r="C1928" s="44">
        <f t="shared" si="688"/>
        <v>41659</v>
      </c>
      <c r="D1928" s="45" t="s">
        <v>28</v>
      </c>
      <c r="E1928" s="42">
        <v>68</v>
      </c>
      <c r="G1928" s="49" t="e">
        <f>VLOOKUP(C1928,#REF!,2,0)</f>
        <v>#REF!</v>
      </c>
      <c r="I1928" s="39">
        <v>1.1494148945856847E-2</v>
      </c>
      <c r="J1928" s="39">
        <v>30.822613260455196</v>
      </c>
      <c r="K1928" s="39">
        <v>31.621971117182234</v>
      </c>
      <c r="L1928" s="39">
        <v>26.307862303285166</v>
      </c>
      <c r="M1928" s="39">
        <v>29.890156692518342</v>
      </c>
      <c r="N1928" s="39">
        <v>31.84162040246088</v>
      </c>
      <c r="O1928" s="39">
        <v>41.181796781271338</v>
      </c>
      <c r="P1928" s="39">
        <v>33.328787872985892</v>
      </c>
      <c r="Q1928" s="39">
        <v>34.467283693384729</v>
      </c>
      <c r="R1928" s="39">
        <v>41.851155630318324</v>
      </c>
      <c r="S1928" s="39">
        <v>40.103907664553084</v>
      </c>
      <c r="T1928" s="39">
        <v>34.235670323544745</v>
      </c>
      <c r="U1928" s="39">
        <v>38.070880302387359</v>
      </c>
      <c r="V1928" s="39">
        <v>39.122284404032307</v>
      </c>
      <c r="W1928" s="39">
        <v>41.935801005658512</v>
      </c>
      <c r="X1928" s="39">
        <v>42.7811117177406</v>
      </c>
      <c r="AA1928">
        <f t="shared" si="690"/>
        <v>41866.381932870368</v>
      </c>
      <c r="AB1928" t="str">
        <f t="shared" si="691"/>
        <v>41866Murilo/Kassio81</v>
      </c>
      <c r="AC1928" s="52">
        <v>41866</v>
      </c>
      <c r="AD1928" s="53" t="s">
        <v>20</v>
      </c>
      <c r="AE1928" s="54">
        <v>81</v>
      </c>
      <c r="AF1928" s="51" t="str">
        <f t="shared" si="692"/>
        <v/>
      </c>
      <c r="AG1928" s="51">
        <f t="shared" si="693"/>
        <v>0</v>
      </c>
      <c r="AH1928" s="51">
        <f t="shared" si="694"/>
        <v>0</v>
      </c>
      <c r="AI1928" s="51">
        <f t="shared" si="695"/>
        <v>17.510534</v>
      </c>
      <c r="AJ1928" s="51">
        <f t="shared" si="696"/>
        <v>33.477725999999997</v>
      </c>
      <c r="AK1928" s="51">
        <f t="shared" si="697"/>
        <v>29.959826</v>
      </c>
      <c r="AL1928" s="51">
        <f t="shared" si="698"/>
        <v>29.251740000000002</v>
      </c>
      <c r="AM1928" s="51">
        <f t="shared" si="699"/>
        <v>24.730868999999998</v>
      </c>
      <c r="AN1928" s="51">
        <f t="shared" si="700"/>
        <v>16.504814</v>
      </c>
      <c r="AO1928" s="51">
        <f t="shared" si="701"/>
        <v>17.242757999999998</v>
      </c>
      <c r="AP1928" s="51">
        <f t="shared" si="702"/>
        <v>24.989811</v>
      </c>
      <c r="AQ1928" s="51">
        <f t="shared" si="703"/>
        <v>26.039528000000001</v>
      </c>
      <c r="AR1928" s="51">
        <f t="shared" si="704"/>
        <v>24.473331000000002</v>
      </c>
      <c r="AS1928" s="51">
        <f t="shared" si="705"/>
        <v>23.583013999999999</v>
      </c>
      <c r="AT1928" s="51">
        <f t="shared" si="706"/>
        <v>25.380849999999999</v>
      </c>
      <c r="AU1928" s="51">
        <f t="shared" si="707"/>
        <v>28.274913999999999</v>
      </c>
      <c r="AV1928" s="51">
        <f t="shared" si="708"/>
        <v>32.579844999999999</v>
      </c>
      <c r="AY1928">
        <v>42242</v>
      </c>
      <c r="AZ1928">
        <v>42242</v>
      </c>
      <c r="BA1928" t="s">
        <v>29</v>
      </c>
      <c r="BB1928" s="1">
        <f t="shared" si="689"/>
        <v>42242</v>
      </c>
    </row>
    <row r="1929" spans="1:54">
      <c r="A1929" t="str">
        <f t="shared" si="709"/>
        <v>41667Leandro68</v>
      </c>
      <c r="B1929" s="50">
        <v>41667.32</v>
      </c>
      <c r="C1929" s="44">
        <f t="shared" si="688"/>
        <v>41667</v>
      </c>
      <c r="D1929" s="45" t="s">
        <v>28</v>
      </c>
      <c r="E1929" s="42">
        <v>68</v>
      </c>
      <c r="G1929" s="49" t="e">
        <f>VLOOKUP(C1929,#REF!,2,0)</f>
        <v>#REF!</v>
      </c>
      <c r="I1929" s="39">
        <v>4.9884322278643161E-3</v>
      </c>
      <c r="J1929" s="39">
        <v>22.833715895611057</v>
      </c>
      <c r="K1929" s="39">
        <v>22.772730307267469</v>
      </c>
      <c r="L1929" s="39">
        <v>19.447548817918385</v>
      </c>
      <c r="M1929" s="39">
        <v>23.083769142162957</v>
      </c>
      <c r="N1929" s="39">
        <v>26.909183568089023</v>
      </c>
      <c r="O1929" s="39">
        <v>36.718063720960735</v>
      </c>
      <c r="P1929" s="39">
        <v>29.53427022837133</v>
      </c>
      <c r="Q1929" s="39">
        <v>31.038429479387379</v>
      </c>
      <c r="R1929" s="39">
        <v>38.392641408422328</v>
      </c>
      <c r="S1929" s="39">
        <v>37.035341884762246</v>
      </c>
      <c r="T1929" s="39">
        <v>31.695148470910805</v>
      </c>
      <c r="U1929" s="39">
        <v>35.856494196413479</v>
      </c>
      <c r="V1929" s="39">
        <v>37.113346205157384</v>
      </c>
      <c r="W1929" s="39">
        <v>40.18604458417505</v>
      </c>
      <c r="X1929" s="39">
        <v>41.181796781271338</v>
      </c>
      <c r="AA1929">
        <f t="shared" si="690"/>
        <v>41869.49527777778</v>
      </c>
      <c r="AB1929" t="str">
        <f t="shared" si="691"/>
        <v>41869Murilo/Kassio81</v>
      </c>
      <c r="AC1929" s="52">
        <v>41869</v>
      </c>
      <c r="AD1929" s="53" t="s">
        <v>20</v>
      </c>
      <c r="AE1929" s="54">
        <v>81</v>
      </c>
      <c r="AF1929" s="51" t="str">
        <f t="shared" si="692"/>
        <v/>
      </c>
      <c r="AG1929" s="51">
        <f t="shared" si="693"/>
        <v>0</v>
      </c>
      <c r="AH1929" s="51">
        <f t="shared" si="694"/>
        <v>0</v>
      </c>
      <c r="AI1929" s="51">
        <f t="shared" si="695"/>
        <v>7.0603170000000004</v>
      </c>
      <c r="AJ1929" s="51">
        <f t="shared" si="696"/>
        <v>33.252102000000001</v>
      </c>
      <c r="AK1929" s="51">
        <f t="shared" si="697"/>
        <v>31.547816999999998</v>
      </c>
      <c r="AL1929" s="51">
        <f t="shared" si="698"/>
        <v>28.621839999999999</v>
      </c>
      <c r="AM1929" s="51">
        <f t="shared" si="699"/>
        <v>25.184933000000001</v>
      </c>
      <c r="AN1929" s="51">
        <f t="shared" si="700"/>
        <v>16.871597000000001</v>
      </c>
      <c r="AO1929" s="51">
        <f t="shared" si="701"/>
        <v>18.327207999999999</v>
      </c>
      <c r="AP1929" s="51">
        <f t="shared" si="702"/>
        <v>25.709078000000002</v>
      </c>
      <c r="AQ1929" s="51">
        <f t="shared" si="703"/>
        <v>26.372135</v>
      </c>
      <c r="AR1929" s="51">
        <f t="shared" si="704"/>
        <v>24.601942000000001</v>
      </c>
      <c r="AS1929" s="51">
        <f t="shared" si="705"/>
        <v>23.899007999999998</v>
      </c>
      <c r="AT1929" s="51">
        <f t="shared" si="706"/>
        <v>25.446300999999998</v>
      </c>
      <c r="AU1929" s="51">
        <f t="shared" si="707"/>
        <v>28.970938</v>
      </c>
      <c r="AV1929" s="51">
        <f t="shared" si="708"/>
        <v>32.803176999999998</v>
      </c>
      <c r="AY1929">
        <v>42245</v>
      </c>
      <c r="AZ1929">
        <v>42245</v>
      </c>
      <c r="BA1929" t="s">
        <v>29</v>
      </c>
      <c r="BB1929" s="1">
        <f t="shared" si="689"/>
        <v>42245</v>
      </c>
    </row>
    <row r="1930" spans="1:54">
      <c r="A1930" t="str">
        <f t="shared" si="709"/>
        <v>41678Leandro68</v>
      </c>
      <c r="B1930" s="50">
        <v>41678.74</v>
      </c>
      <c r="C1930" s="44">
        <f t="shared" si="688"/>
        <v>41678</v>
      </c>
      <c r="D1930" s="45" t="s">
        <v>28</v>
      </c>
      <c r="E1930" s="42">
        <v>68</v>
      </c>
      <c r="G1930" s="49" t="e">
        <f>VLOOKUP(C1930,#REF!,2,0)</f>
        <v>#REF!</v>
      </c>
      <c r="I1930" s="39">
        <v>2.4180468270179186E-3</v>
      </c>
      <c r="J1930" s="39">
        <v>24.795696076969286</v>
      </c>
      <c r="K1930" s="39">
        <v>19.619011050147236</v>
      </c>
      <c r="L1930" s="39">
        <v>16.978901048596242</v>
      </c>
      <c r="M1930" s="39">
        <v>19.676388935109092</v>
      </c>
      <c r="N1930" s="39">
        <v>21.915785078891329</v>
      </c>
      <c r="O1930" s="39">
        <v>31.621971117182234</v>
      </c>
      <c r="P1930" s="39">
        <v>24.155654460829485</v>
      </c>
      <c r="Q1930" s="39">
        <v>25.512661126435809</v>
      </c>
      <c r="R1930" s="39">
        <v>33.781697356001921</v>
      </c>
      <c r="S1930" s="39">
        <v>32.80507389203661</v>
      </c>
      <c r="T1930" s="39">
        <v>27.794634146367645</v>
      </c>
      <c r="U1930" s="39">
        <v>31.695148470910805</v>
      </c>
      <c r="V1930" s="39">
        <v>32.955066753006612</v>
      </c>
      <c r="W1930" s="39">
        <v>36.954255180090499</v>
      </c>
      <c r="X1930" s="39">
        <v>38.229901893123383</v>
      </c>
      <c r="AA1930">
        <f t="shared" si="690"/>
        <v>41870.713287037041</v>
      </c>
      <c r="AB1930" t="str">
        <f t="shared" si="691"/>
        <v>41870Murilo/Kassio81</v>
      </c>
      <c r="AC1930" s="52">
        <v>41870</v>
      </c>
      <c r="AD1930" s="53" t="s">
        <v>20</v>
      </c>
      <c r="AE1930" s="54">
        <v>81</v>
      </c>
      <c r="AF1930" s="51" t="str">
        <f t="shared" si="692"/>
        <v/>
      </c>
      <c r="AG1930" s="51">
        <f t="shared" si="693"/>
        <v>0</v>
      </c>
      <c r="AH1930" s="51">
        <f t="shared" si="694"/>
        <v>0</v>
      </c>
      <c r="AI1930" s="51">
        <f t="shared" si="695"/>
        <v>13.586651</v>
      </c>
      <c r="AJ1930" s="51">
        <f t="shared" si="696"/>
        <v>33.779738999999999</v>
      </c>
      <c r="AK1930" s="51">
        <f t="shared" si="697"/>
        <v>30.102467999999998</v>
      </c>
      <c r="AL1930" s="51">
        <f t="shared" si="698"/>
        <v>29.746500000000001</v>
      </c>
      <c r="AM1930" s="51">
        <f t="shared" si="699"/>
        <v>24.924942000000001</v>
      </c>
      <c r="AN1930" s="51">
        <f t="shared" si="700"/>
        <v>16.713868999999999</v>
      </c>
      <c r="AO1930" s="51">
        <f t="shared" si="701"/>
        <v>17.189468000000002</v>
      </c>
      <c r="AP1930" s="51">
        <f t="shared" si="702"/>
        <v>25.184933000000001</v>
      </c>
      <c r="AQ1930" s="51">
        <f t="shared" si="703"/>
        <v>26.105858000000001</v>
      </c>
      <c r="AR1930" s="51">
        <f t="shared" si="704"/>
        <v>24.345112</v>
      </c>
      <c r="AS1930" s="51">
        <f t="shared" si="705"/>
        <v>23.520077000000001</v>
      </c>
      <c r="AT1930" s="51">
        <f t="shared" si="706"/>
        <v>25.380849999999999</v>
      </c>
      <c r="AU1930" s="51">
        <f t="shared" si="707"/>
        <v>28.274913999999999</v>
      </c>
      <c r="AV1930" s="51">
        <f t="shared" si="708"/>
        <v>32.135517</v>
      </c>
      <c r="AY1930">
        <v>42247</v>
      </c>
      <c r="AZ1930">
        <v>42247</v>
      </c>
      <c r="BA1930" t="s">
        <v>29</v>
      </c>
      <c r="BB1930" s="1">
        <f t="shared" si="689"/>
        <v>42247</v>
      </c>
    </row>
    <row r="1931" spans="1:54">
      <c r="A1931" t="str">
        <f t="shared" si="709"/>
        <v>41679Leandro68</v>
      </c>
      <c r="B1931" s="50">
        <v>41679.730000000003</v>
      </c>
      <c r="C1931" s="44">
        <f t="shared" si="688"/>
        <v>41679</v>
      </c>
      <c r="D1931" s="45" t="s">
        <v>28</v>
      </c>
      <c r="E1931" s="42">
        <v>68</v>
      </c>
      <c r="G1931" s="49" t="e">
        <f>VLOOKUP(C1931,#REF!,2,0)</f>
        <v>#REF!</v>
      </c>
      <c r="I1931" s="39">
        <v>1.2744325338415762E-3</v>
      </c>
      <c r="J1931" s="39">
        <v>21.613152327334177</v>
      </c>
      <c r="K1931" s="39">
        <v>19.504591101871714</v>
      </c>
      <c r="L1931" s="39">
        <v>16.245685808157774</v>
      </c>
      <c r="M1931" s="39">
        <v>19.333799078795504</v>
      </c>
      <c r="N1931" s="39">
        <v>21.674364777234384</v>
      </c>
      <c r="O1931" s="39">
        <v>31.11070152372757</v>
      </c>
      <c r="P1931" s="39">
        <v>23.709506160801649</v>
      </c>
      <c r="Q1931" s="39">
        <v>25.512661126435809</v>
      </c>
      <c r="R1931" s="39">
        <v>33.404581978244948</v>
      </c>
      <c r="S1931" s="39">
        <v>32.432258913868395</v>
      </c>
      <c r="T1931" s="39">
        <v>27.519524655766851</v>
      </c>
      <c r="U1931" s="39">
        <v>31.695148470910805</v>
      </c>
      <c r="V1931" s="39">
        <v>32.880069909578808</v>
      </c>
      <c r="W1931" s="39">
        <v>36.795620764905223</v>
      </c>
      <c r="X1931" s="39">
        <v>37.829935647348108</v>
      </c>
      <c r="AA1931">
        <f t="shared" si="690"/>
        <v>41873.460555555554</v>
      </c>
      <c r="AB1931" t="str">
        <f t="shared" si="691"/>
        <v>41873Murilo/Kassio81</v>
      </c>
      <c r="AC1931" s="52">
        <v>41873</v>
      </c>
      <c r="AD1931" s="53" t="s">
        <v>20</v>
      </c>
      <c r="AE1931" s="54">
        <v>81</v>
      </c>
      <c r="AF1931" s="51" t="str">
        <f t="shared" si="692"/>
        <v/>
      </c>
      <c r="AG1931" s="51">
        <f t="shared" si="693"/>
        <v>0</v>
      </c>
      <c r="AH1931" s="51">
        <f t="shared" si="694"/>
        <v>0</v>
      </c>
      <c r="AI1931" s="51">
        <f t="shared" si="695"/>
        <v>18.603891000000001</v>
      </c>
      <c r="AJ1931" s="51">
        <f t="shared" si="696"/>
        <v>34.693863</v>
      </c>
      <c r="AK1931" s="51">
        <f t="shared" si="697"/>
        <v>30.388791999999999</v>
      </c>
      <c r="AL1931" s="51">
        <f t="shared" si="698"/>
        <v>28.831005000000001</v>
      </c>
      <c r="AM1931" s="51">
        <f t="shared" si="699"/>
        <v>24.537593999999999</v>
      </c>
      <c r="AN1931" s="51">
        <f t="shared" si="700"/>
        <v>16.609161</v>
      </c>
      <c r="AO1931" s="51">
        <f t="shared" si="701"/>
        <v>17.083164</v>
      </c>
      <c r="AP1931" s="51">
        <f t="shared" si="702"/>
        <v>25.119790999999999</v>
      </c>
      <c r="AQ1931" s="51">
        <f t="shared" si="703"/>
        <v>26.105858000000001</v>
      </c>
      <c r="AR1931" s="51">
        <f t="shared" si="704"/>
        <v>24.281115</v>
      </c>
      <c r="AS1931" s="51">
        <f t="shared" si="705"/>
        <v>23.394455000000001</v>
      </c>
      <c r="AT1931" s="51">
        <f t="shared" si="706"/>
        <v>25.315441</v>
      </c>
      <c r="AU1931" s="51">
        <f t="shared" si="707"/>
        <v>28.274913999999999</v>
      </c>
      <c r="AV1931" s="51">
        <f t="shared" si="708"/>
        <v>32.357277000000003</v>
      </c>
      <c r="AY1931">
        <v>42249</v>
      </c>
      <c r="AZ1931">
        <v>42249</v>
      </c>
      <c r="BA1931" t="s">
        <v>29</v>
      </c>
      <c r="BB1931" s="1">
        <f t="shared" si="689"/>
        <v>42249</v>
      </c>
    </row>
    <row r="1932" spans="1:54">
      <c r="A1932" t="str">
        <f t="shared" si="709"/>
        <v>41681Leandro68</v>
      </c>
      <c r="B1932" s="50">
        <v>41681.410000000003</v>
      </c>
      <c r="C1932" s="44">
        <f t="shared" si="688"/>
        <v>41681</v>
      </c>
      <c r="D1932" s="45" t="s">
        <v>28</v>
      </c>
      <c r="E1932" s="42">
        <v>68</v>
      </c>
      <c r="G1932" s="49" t="e">
        <f>VLOOKUP(C1932,#REF!,2,0)</f>
        <v>#REF!</v>
      </c>
      <c r="I1932" s="39">
        <v>1.2744325338415762E-3</v>
      </c>
      <c r="J1932" s="39">
        <v>21.613152327334177</v>
      </c>
      <c r="K1932" s="39">
        <v>18.771640221389223</v>
      </c>
      <c r="L1932" s="39">
        <v>16.143004089896468</v>
      </c>
      <c r="M1932" s="39">
        <v>19.16400988737157</v>
      </c>
      <c r="N1932" s="39">
        <v>21.373970189116459</v>
      </c>
      <c r="O1932" s="39">
        <v>30.894440146650005</v>
      </c>
      <c r="P1932" s="39">
        <v>23.457378961404295</v>
      </c>
      <c r="Q1932" s="39">
        <v>25.250321664335946</v>
      </c>
      <c r="R1932" s="39">
        <v>33.030177882040043</v>
      </c>
      <c r="S1932" s="39">
        <v>32.358059956614142</v>
      </c>
      <c r="T1932" s="39">
        <v>27.248845407295399</v>
      </c>
      <c r="U1932" s="39">
        <v>31.258217366669225</v>
      </c>
      <c r="V1932" s="39">
        <v>32.358059956614142</v>
      </c>
      <c r="W1932" s="39">
        <v>36.325606044132755</v>
      </c>
      <c r="X1932" s="39">
        <v>37.429681257237121</v>
      </c>
      <c r="AA1932">
        <f t="shared" si="690"/>
        <v>41880.769594907404</v>
      </c>
      <c r="AB1932" t="str">
        <f t="shared" si="691"/>
        <v>41880Murilo/Kassio81</v>
      </c>
      <c r="AC1932" s="52">
        <v>41880</v>
      </c>
      <c r="AD1932" s="53" t="s">
        <v>20</v>
      </c>
      <c r="AE1932" s="54">
        <v>81</v>
      </c>
      <c r="AF1932" s="51" t="str">
        <f t="shared" si="692"/>
        <v/>
      </c>
      <c r="AG1932" s="51">
        <f t="shared" si="693"/>
        <v>0</v>
      </c>
      <c r="AH1932" s="51">
        <f t="shared" si="694"/>
        <v>0</v>
      </c>
      <c r="AI1932" s="51">
        <f t="shared" si="695"/>
        <v>3.5383490000000002</v>
      </c>
      <c r="AJ1932" s="51">
        <f t="shared" si="696"/>
        <v>30.031096000000002</v>
      </c>
      <c r="AK1932" s="51">
        <f t="shared" si="697"/>
        <v>31.183260000000001</v>
      </c>
      <c r="AL1932" s="51">
        <f t="shared" si="698"/>
        <v>27.315038999999999</v>
      </c>
      <c r="AM1932" s="51">
        <f t="shared" si="699"/>
        <v>25.054773000000001</v>
      </c>
      <c r="AN1932" s="51">
        <f t="shared" si="700"/>
        <v>17.943619000000002</v>
      </c>
      <c r="AO1932" s="51">
        <f t="shared" si="701"/>
        <v>16.245488999999999</v>
      </c>
      <c r="AP1932" s="51">
        <f t="shared" si="702"/>
        <v>24.473331000000002</v>
      </c>
      <c r="AQ1932" s="51">
        <f t="shared" si="703"/>
        <v>25.907093</v>
      </c>
      <c r="AR1932" s="51">
        <f t="shared" si="704"/>
        <v>24.924942000000001</v>
      </c>
      <c r="AS1932" s="51">
        <f t="shared" si="705"/>
        <v>21.733191999999999</v>
      </c>
      <c r="AT1932" s="51">
        <f t="shared" si="706"/>
        <v>25.577513</v>
      </c>
      <c r="AU1932" s="51">
        <f t="shared" si="707"/>
        <v>27.998936</v>
      </c>
      <c r="AV1932" s="51">
        <f t="shared" si="708"/>
        <v>31.474726</v>
      </c>
      <c r="AY1932">
        <v>42252</v>
      </c>
      <c r="AZ1932">
        <v>42252</v>
      </c>
      <c r="BA1932" t="s">
        <v>29</v>
      </c>
      <c r="BB1932" s="1">
        <f t="shared" si="689"/>
        <v>42252</v>
      </c>
    </row>
    <row r="1933" spans="1:54">
      <c r="A1933" t="str">
        <f t="shared" si="709"/>
        <v>41687Leandro68</v>
      </c>
      <c r="B1933" s="50">
        <v>41687.56</v>
      </c>
      <c r="C1933" s="44">
        <f t="shared" si="688"/>
        <v>41687</v>
      </c>
      <c r="D1933" s="45" t="s">
        <v>28</v>
      </c>
      <c r="E1933" s="42">
        <v>68</v>
      </c>
      <c r="G1933" s="49" t="e">
        <f>VLOOKUP(C1933,#REF!,2,0)</f>
        <v>#REF!</v>
      </c>
      <c r="I1933" s="39">
        <v>2.3737215652611651E-2</v>
      </c>
      <c r="J1933" s="39">
        <v>33.328787872985892</v>
      </c>
      <c r="K1933" s="39">
        <v>25.512661126435809</v>
      </c>
      <c r="L1933" s="39">
        <v>16.873140285640005</v>
      </c>
      <c r="M1933" s="39">
        <v>19.051293918526724</v>
      </c>
      <c r="N1933" s="39">
        <v>21.493296083704617</v>
      </c>
      <c r="O1933" s="39">
        <v>31.258217366669225</v>
      </c>
      <c r="P1933" s="39">
        <v>24.155654460829485</v>
      </c>
      <c r="Q1933" s="39">
        <v>25.644463412991701</v>
      </c>
      <c r="R1933" s="39">
        <v>33.62931269179915</v>
      </c>
      <c r="S1933" s="39">
        <v>32.730305529349842</v>
      </c>
      <c r="T1933" s="39">
        <v>27.725077330140639</v>
      </c>
      <c r="U1933" s="39">
        <v>32.062287433310082</v>
      </c>
      <c r="V1933" s="39">
        <v>33.030177882040043</v>
      </c>
      <c r="W1933" s="39">
        <v>37.035341884762246</v>
      </c>
      <c r="X1933" s="39">
        <v>38.229901893123383</v>
      </c>
      <c r="AA1933">
        <f t="shared" si="690"/>
        <v>41883.546018518522</v>
      </c>
      <c r="AB1933" t="str">
        <f t="shared" si="691"/>
        <v>41883Murilo/Kassio81</v>
      </c>
      <c r="AC1933" s="52">
        <v>41883</v>
      </c>
      <c r="AD1933" s="53" t="s">
        <v>20</v>
      </c>
      <c r="AE1933" s="54">
        <v>81</v>
      </c>
      <c r="AF1933" s="51" t="str">
        <f t="shared" si="692"/>
        <v/>
      </c>
      <c r="AG1933" s="51">
        <f t="shared" si="693"/>
        <v>0</v>
      </c>
      <c r="AH1933" s="51">
        <f t="shared" si="694"/>
        <v>0</v>
      </c>
      <c r="AI1933" s="51">
        <f t="shared" si="695"/>
        <v>23.772342999999999</v>
      </c>
      <c r="AJ1933" s="51">
        <f t="shared" si="696"/>
        <v>39.854869999999998</v>
      </c>
      <c r="AK1933" s="51">
        <f t="shared" si="697"/>
        <v>33.553108000000002</v>
      </c>
      <c r="AL1933" s="51">
        <f t="shared" si="698"/>
        <v>28.970938</v>
      </c>
      <c r="AM1933" s="51">
        <f t="shared" si="699"/>
        <v>24.730868999999998</v>
      </c>
      <c r="AN1933" s="51">
        <f t="shared" si="700"/>
        <v>16.818943000000001</v>
      </c>
      <c r="AO1933" s="51">
        <f t="shared" si="701"/>
        <v>17.189468000000002</v>
      </c>
      <c r="AP1933" s="51">
        <f t="shared" si="702"/>
        <v>25.119790999999999</v>
      </c>
      <c r="AQ1933" s="51">
        <f t="shared" si="703"/>
        <v>25.840996000000001</v>
      </c>
      <c r="AR1933" s="51">
        <f t="shared" si="704"/>
        <v>24.409174</v>
      </c>
      <c r="AS1933" s="51">
        <f t="shared" si="705"/>
        <v>23.646038000000001</v>
      </c>
      <c r="AT1933" s="51">
        <f t="shared" si="706"/>
        <v>24.924942000000001</v>
      </c>
      <c r="AU1933" s="51">
        <f t="shared" si="707"/>
        <v>27.998936</v>
      </c>
      <c r="AV1933" s="51">
        <f t="shared" si="708"/>
        <v>32.135517</v>
      </c>
      <c r="AY1933">
        <v>42257</v>
      </c>
      <c r="AZ1933">
        <v>42257</v>
      </c>
      <c r="BA1933" t="s">
        <v>29</v>
      </c>
      <c r="BB1933" s="1">
        <f t="shared" si="689"/>
        <v>42257</v>
      </c>
    </row>
    <row r="1934" spans="1:54">
      <c r="A1934" t="str">
        <f t="shared" si="709"/>
        <v>41692Leandro68</v>
      </c>
      <c r="B1934" s="50">
        <v>41692.449999999997</v>
      </c>
      <c r="C1934" s="44">
        <f t="shared" si="688"/>
        <v>41692</v>
      </c>
      <c r="D1934" s="45" t="s">
        <v>28</v>
      </c>
      <c r="E1934" s="42">
        <v>68</v>
      </c>
      <c r="G1934" s="49" t="e">
        <f>VLOOKUP(C1934,#REF!,2,0)</f>
        <v>#REF!</v>
      </c>
      <c r="I1934" s="39">
        <v>8.0099919128891906E-3</v>
      </c>
      <c r="J1934" s="39">
        <v>28.902522043260518</v>
      </c>
      <c r="K1934" s="39">
        <v>23.271244224023039</v>
      </c>
      <c r="L1934" s="39">
        <v>16.454358687170267</v>
      </c>
      <c r="M1934" s="39">
        <v>19.220495042626052</v>
      </c>
      <c r="N1934" s="39">
        <v>20.603273890406879</v>
      </c>
      <c r="O1934" s="39">
        <v>30.533396404425385</v>
      </c>
      <c r="P1934" s="39">
        <v>23.457378961404295</v>
      </c>
      <c r="Q1934" s="39">
        <v>25.446882333642481</v>
      </c>
      <c r="R1934" s="39">
        <v>33.480376313521646</v>
      </c>
      <c r="S1934" s="39">
        <v>32.283974582601871</v>
      </c>
      <c r="T1934" s="39">
        <v>27.658165572886247</v>
      </c>
      <c r="U1934" s="39">
        <v>31.403447314375562</v>
      </c>
      <c r="V1934" s="39">
        <v>32.136032412503269</v>
      </c>
      <c r="W1934" s="39">
        <v>36.245561998426808</v>
      </c>
      <c r="X1934" s="39">
        <v>37.590136862485892</v>
      </c>
      <c r="AA1934">
        <f t="shared" si="690"/>
        <v>41885.474490740744</v>
      </c>
      <c r="AB1934" t="str">
        <f t="shared" si="691"/>
        <v>41885Murilo/Kassio81</v>
      </c>
      <c r="AC1934" s="52">
        <v>41885</v>
      </c>
      <c r="AD1934" s="53" t="s">
        <v>20</v>
      </c>
      <c r="AE1934" s="54">
        <v>81</v>
      </c>
      <c r="AF1934" s="51" t="str">
        <f t="shared" si="692"/>
        <v/>
      </c>
      <c r="AG1934" s="51">
        <f t="shared" si="693"/>
        <v>0</v>
      </c>
      <c r="AH1934" s="51">
        <f t="shared" si="694"/>
        <v>0</v>
      </c>
      <c r="AI1934" s="51">
        <f t="shared" si="695"/>
        <v>19.276951</v>
      </c>
      <c r="AJ1934" s="51">
        <f t="shared" si="696"/>
        <v>42.523941000000001</v>
      </c>
      <c r="AK1934" s="51">
        <f t="shared" si="697"/>
        <v>38.149062999999998</v>
      </c>
      <c r="AL1934" s="51">
        <f t="shared" si="698"/>
        <v>40.762917000000002</v>
      </c>
      <c r="AM1934" s="51">
        <f t="shared" si="699"/>
        <v>37.270088000000001</v>
      </c>
      <c r="AN1934" s="51">
        <f t="shared" si="700"/>
        <v>27.724340000000002</v>
      </c>
      <c r="AO1934" s="51">
        <f t="shared" si="701"/>
        <v>25.054773000000001</v>
      </c>
      <c r="AP1934" s="51">
        <f t="shared" si="702"/>
        <v>26.841442000000001</v>
      </c>
      <c r="AQ1934" s="51">
        <f t="shared" si="703"/>
        <v>26.438934</v>
      </c>
      <c r="AR1934" s="51">
        <f t="shared" si="704"/>
        <v>24.666338</v>
      </c>
      <c r="AS1934" s="51">
        <f t="shared" si="705"/>
        <v>23.899007999999998</v>
      </c>
      <c r="AT1934" s="51">
        <f t="shared" si="706"/>
        <v>25.577513</v>
      </c>
      <c r="AU1934" s="51">
        <f t="shared" si="707"/>
        <v>28.831005000000001</v>
      </c>
      <c r="AV1934" s="51">
        <f t="shared" si="708"/>
        <v>33.027275000000003</v>
      </c>
      <c r="AY1934">
        <v>42261</v>
      </c>
      <c r="AZ1934">
        <v>42261</v>
      </c>
      <c r="BA1934" t="s">
        <v>29</v>
      </c>
      <c r="BB1934" s="1">
        <f t="shared" si="689"/>
        <v>42261</v>
      </c>
    </row>
    <row r="1935" spans="1:54">
      <c r="A1935" t="str">
        <f t="shared" si="709"/>
        <v>41697Leandro68</v>
      </c>
      <c r="B1935" s="50">
        <v>41697.629999999997</v>
      </c>
      <c r="C1935" s="44">
        <f t="shared" si="688"/>
        <v>41697</v>
      </c>
      <c r="D1935" s="45" t="s">
        <v>28</v>
      </c>
      <c r="E1935" s="42">
        <v>68</v>
      </c>
      <c r="G1935" s="49" t="e">
        <f>VLOOKUP(C1935,#REF!,2,0)</f>
        <v>#REF!</v>
      </c>
      <c r="I1935" s="39">
        <v>2.0415419888059534E-3</v>
      </c>
      <c r="J1935" s="39">
        <v>22.833715895611057</v>
      </c>
      <c r="K1935" s="39">
        <v>22.404094130700372</v>
      </c>
      <c r="L1935" s="39">
        <v>16.609588444905302</v>
      </c>
      <c r="M1935" s="39">
        <v>19.051293918526724</v>
      </c>
      <c r="N1935" s="39">
        <v>21.016210334362221</v>
      </c>
      <c r="O1935" s="39">
        <v>30.75078953614625</v>
      </c>
      <c r="P1935" s="39">
        <v>23.709506160801649</v>
      </c>
      <c r="Q1935" s="39">
        <v>25.185091075813251</v>
      </c>
      <c r="R1935" s="39">
        <v>33.253223241495107</v>
      </c>
      <c r="S1935" s="39">
        <v>32.358059956614142</v>
      </c>
      <c r="T1935" s="39">
        <v>28.139154918659603</v>
      </c>
      <c r="U1935" s="39">
        <v>31.768327996209337</v>
      </c>
      <c r="V1935" s="39">
        <v>32.283974582601871</v>
      </c>
      <c r="W1935" s="39">
        <v>36.168782334924884</v>
      </c>
      <c r="X1935" s="39">
        <v>37.590136862485892</v>
      </c>
      <c r="AA1935">
        <f t="shared" si="690"/>
        <v>41891.714988425927</v>
      </c>
      <c r="AB1935" t="str">
        <f t="shared" si="691"/>
        <v>41891Murilo/Kassio81</v>
      </c>
      <c r="AC1935" s="52">
        <v>41891</v>
      </c>
      <c r="AD1935" s="53" t="s">
        <v>20</v>
      </c>
      <c r="AE1935" s="54">
        <v>81</v>
      </c>
      <c r="AF1935" s="51" t="str">
        <f t="shared" si="692"/>
        <v/>
      </c>
      <c r="AG1935" s="51">
        <f t="shared" si="693"/>
        <v>0</v>
      </c>
      <c r="AH1935" s="51">
        <f t="shared" si="694"/>
        <v>0</v>
      </c>
      <c r="AI1935" s="51">
        <f t="shared" si="695"/>
        <v>4.9494790000000002</v>
      </c>
      <c r="AJ1935" s="51">
        <f t="shared" si="696"/>
        <v>37.748286999999998</v>
      </c>
      <c r="AK1935" s="51">
        <f t="shared" si="697"/>
        <v>36.087780000000002</v>
      </c>
      <c r="AL1935" s="51">
        <f t="shared" si="698"/>
        <v>34.311497000000003</v>
      </c>
      <c r="AM1935" s="51">
        <f t="shared" si="699"/>
        <v>32.877800000000001</v>
      </c>
      <c r="AN1935" s="51">
        <f t="shared" si="700"/>
        <v>25.054773000000001</v>
      </c>
      <c r="AO1935" s="51">
        <f t="shared" si="701"/>
        <v>21.733191999999999</v>
      </c>
      <c r="AP1935" s="51">
        <f t="shared" si="702"/>
        <v>30.604437000000001</v>
      </c>
      <c r="AQ1935" s="51">
        <f t="shared" si="703"/>
        <v>29.463267999999999</v>
      </c>
      <c r="AR1935" s="51">
        <f t="shared" si="704"/>
        <v>25.643274000000002</v>
      </c>
      <c r="AS1935" s="51">
        <f t="shared" si="705"/>
        <v>23.835629999999998</v>
      </c>
      <c r="AT1935" s="51">
        <f t="shared" si="706"/>
        <v>25.840996000000001</v>
      </c>
      <c r="AU1935" s="51">
        <f t="shared" si="707"/>
        <v>28.552289999999999</v>
      </c>
      <c r="AV1935" s="51">
        <f t="shared" si="708"/>
        <v>32.505577000000002</v>
      </c>
      <c r="AY1935">
        <v>42262</v>
      </c>
      <c r="AZ1935">
        <v>42262</v>
      </c>
      <c r="BA1935" t="s">
        <v>29</v>
      </c>
      <c r="BB1935" s="1">
        <f t="shared" si="689"/>
        <v>42262</v>
      </c>
    </row>
    <row r="1936" spans="1:54">
      <c r="A1936" t="str">
        <f t="shared" si="709"/>
        <v>41711Leandro68</v>
      </c>
      <c r="B1936" s="50">
        <v>41711.58</v>
      </c>
      <c r="C1936" s="44">
        <f t="shared" si="688"/>
        <v>41711</v>
      </c>
      <c r="D1936" s="45" t="s">
        <v>28</v>
      </c>
      <c r="E1936" s="42">
        <v>68</v>
      </c>
      <c r="G1936" s="49" t="e">
        <f>VLOOKUP(C1936,#REF!,2,0)</f>
        <v>#REF!</v>
      </c>
      <c r="I1936" s="39">
        <v>3.2725937824524085E-2</v>
      </c>
      <c r="J1936" s="39">
        <v>37.035341884762246</v>
      </c>
      <c r="K1936" s="39">
        <v>33.480376313521646</v>
      </c>
      <c r="L1936" s="39">
        <v>24.410347195130651</v>
      </c>
      <c r="M1936" s="39">
        <v>24.795696076969286</v>
      </c>
      <c r="N1936" s="39">
        <v>26.977365620735547</v>
      </c>
      <c r="O1936" s="39">
        <v>39.690914174425103</v>
      </c>
      <c r="P1936" s="39">
        <v>29.746992803803217</v>
      </c>
      <c r="Q1936" s="39">
        <v>27.794634146367645</v>
      </c>
      <c r="R1936" s="39">
        <v>35.002272217801462</v>
      </c>
      <c r="S1936" s="39">
        <v>33.480376313521646</v>
      </c>
      <c r="T1936" s="39">
        <v>27.931552188211633</v>
      </c>
      <c r="U1936" s="39">
        <v>32.136032412503269</v>
      </c>
      <c r="V1936" s="39">
        <v>33.253223241495107</v>
      </c>
      <c r="W1936" s="39">
        <v>37.191460295730536</v>
      </c>
      <c r="X1936" s="39">
        <v>38.312848840332997</v>
      </c>
      <c r="AA1936">
        <f t="shared" si="690"/>
        <v>41894.413194444445</v>
      </c>
      <c r="AB1936" t="str">
        <f t="shared" si="691"/>
        <v>41894Murilo/Kassio81</v>
      </c>
      <c r="AC1936" s="52">
        <v>41894</v>
      </c>
      <c r="AD1936" s="53" t="s">
        <v>20</v>
      </c>
      <c r="AE1936" s="54">
        <v>81</v>
      </c>
      <c r="AF1936" s="51" t="str">
        <f t="shared" si="692"/>
        <v/>
      </c>
      <c r="AG1936" s="51">
        <f t="shared" si="693"/>
        <v>0</v>
      </c>
      <c r="AH1936" s="51">
        <f t="shared" si="694"/>
        <v>0</v>
      </c>
      <c r="AI1936" s="51">
        <f t="shared" si="695"/>
        <v>5.2167089999999998</v>
      </c>
      <c r="AJ1936" s="51">
        <f t="shared" si="696"/>
        <v>36.009644000000002</v>
      </c>
      <c r="AK1936" s="51">
        <f t="shared" si="697"/>
        <v>35.542458000000003</v>
      </c>
      <c r="AL1936" s="51">
        <f t="shared" si="698"/>
        <v>32.877800000000001</v>
      </c>
      <c r="AM1936" s="51">
        <f t="shared" si="699"/>
        <v>31.840954</v>
      </c>
      <c r="AN1936" s="51">
        <f t="shared" si="700"/>
        <v>24.537593999999999</v>
      </c>
      <c r="AO1936" s="51">
        <f t="shared" si="701"/>
        <v>20.779087000000001</v>
      </c>
      <c r="AP1936" s="51">
        <f t="shared" si="702"/>
        <v>29.041008000000001</v>
      </c>
      <c r="AQ1936" s="51">
        <f t="shared" si="703"/>
        <v>29.111183</v>
      </c>
      <c r="AR1936" s="51">
        <f t="shared" si="704"/>
        <v>26.438934</v>
      </c>
      <c r="AS1936" s="51">
        <f t="shared" si="705"/>
        <v>24.089666000000001</v>
      </c>
      <c r="AT1936" s="51">
        <f t="shared" si="706"/>
        <v>25.511876999999998</v>
      </c>
      <c r="AU1936" s="51">
        <f t="shared" si="707"/>
        <v>28.482813</v>
      </c>
      <c r="AV1936" s="51">
        <f t="shared" si="708"/>
        <v>32.505577000000002</v>
      </c>
      <c r="AY1936">
        <v>42263</v>
      </c>
      <c r="AZ1936">
        <v>42263</v>
      </c>
      <c r="BA1936" t="s">
        <v>29</v>
      </c>
      <c r="BB1936" s="1">
        <f t="shared" si="689"/>
        <v>42263</v>
      </c>
    </row>
    <row r="1937" spans="1:54">
      <c r="A1937" t="str">
        <f t="shared" si="709"/>
        <v>41726Leandro68</v>
      </c>
      <c r="B1937" s="50">
        <v>41726.65</v>
      </c>
      <c r="C1937" s="44">
        <f t="shared" si="688"/>
        <v>41726</v>
      </c>
      <c r="D1937" s="45" t="s">
        <v>28</v>
      </c>
      <c r="E1937" s="42">
        <v>68</v>
      </c>
      <c r="G1937" s="49" t="e">
        <f>VLOOKUP(C1937,#REF!,2,0)</f>
        <v>#REF!</v>
      </c>
      <c r="I1937" s="39" t="s">
        <v>25</v>
      </c>
      <c r="J1937" s="39">
        <v>23.963438803754038</v>
      </c>
      <c r="K1937" s="39">
        <v>24.346483297671789</v>
      </c>
      <c r="L1937" s="39">
        <v>19.907022454666972</v>
      </c>
      <c r="M1937" s="39">
        <v>23.083769142162957</v>
      </c>
      <c r="N1937" s="39">
        <v>25.578457511247642</v>
      </c>
      <c r="O1937" s="39">
        <v>34.849294431697061</v>
      </c>
      <c r="P1937" s="39">
        <v>26.775639643512328</v>
      </c>
      <c r="Q1937" s="39">
        <v>26.977365620735547</v>
      </c>
      <c r="R1937" s="39">
        <v>34.467283693384729</v>
      </c>
      <c r="S1937" s="39" t="s">
        <v>25</v>
      </c>
      <c r="T1937" s="39" t="s">
        <v>25</v>
      </c>
      <c r="U1937" s="39" t="s">
        <v>25</v>
      </c>
      <c r="V1937" s="39" t="s">
        <v>25</v>
      </c>
      <c r="W1937" s="39" t="s">
        <v>25</v>
      </c>
      <c r="X1937" s="39" t="s">
        <v>25</v>
      </c>
      <c r="AA1937">
        <f t="shared" si="690"/>
        <v>41897.635844907411</v>
      </c>
      <c r="AB1937" t="str">
        <f t="shared" si="691"/>
        <v>41897Murilo/Kassio81</v>
      </c>
      <c r="AC1937" s="52">
        <v>41897</v>
      </c>
      <c r="AD1937" s="53" t="s">
        <v>20</v>
      </c>
      <c r="AE1937" s="54">
        <v>81</v>
      </c>
      <c r="AF1937" s="51" t="str">
        <f t="shared" si="692"/>
        <v/>
      </c>
      <c r="AG1937" s="51">
        <f t="shared" si="693"/>
        <v>0</v>
      </c>
      <c r="AH1937" s="51">
        <f t="shared" si="694"/>
        <v>0</v>
      </c>
      <c r="AI1937" s="51">
        <f t="shared" si="695"/>
        <v>3.3266589999999998</v>
      </c>
      <c r="AJ1937" s="51">
        <f t="shared" si="696"/>
        <v>34.847389</v>
      </c>
      <c r="AK1937" s="51">
        <f t="shared" si="697"/>
        <v>34.387813999999999</v>
      </c>
      <c r="AL1937" s="51">
        <f t="shared" si="698"/>
        <v>31.474726</v>
      </c>
      <c r="AM1937" s="51">
        <f t="shared" si="699"/>
        <v>31.038038</v>
      </c>
      <c r="AN1937" s="51">
        <f t="shared" si="700"/>
        <v>23.20673</v>
      </c>
      <c r="AO1937" s="51">
        <f t="shared" si="701"/>
        <v>20.020527000000001</v>
      </c>
      <c r="AP1937" s="51">
        <f t="shared" si="702"/>
        <v>28.621839999999999</v>
      </c>
      <c r="AQ1937" s="51">
        <f t="shared" si="703"/>
        <v>28.970938</v>
      </c>
      <c r="AR1937" s="51">
        <f t="shared" si="704"/>
        <v>26.639799</v>
      </c>
      <c r="AS1937" s="51">
        <f t="shared" si="705"/>
        <v>22.340997999999999</v>
      </c>
      <c r="AT1937" s="51">
        <f t="shared" si="706"/>
        <v>25.973248999999999</v>
      </c>
      <c r="AU1937" s="51">
        <f t="shared" si="707"/>
        <v>27.451124</v>
      </c>
      <c r="AV1937" s="51">
        <f t="shared" si="708"/>
        <v>31.914465</v>
      </c>
      <c r="AY1937">
        <v>42265</v>
      </c>
      <c r="AZ1937">
        <v>42265</v>
      </c>
      <c r="BA1937" t="s">
        <v>29</v>
      </c>
      <c r="BB1937" s="1">
        <f t="shared" si="689"/>
        <v>42265</v>
      </c>
    </row>
    <row r="1938" spans="1:54">
      <c r="A1938" t="str">
        <f t="shared" si="709"/>
        <v>41732Leandro68</v>
      </c>
      <c r="B1938" s="50">
        <v>41732.68</v>
      </c>
      <c r="C1938" s="44">
        <f t="shared" si="688"/>
        <v>41732</v>
      </c>
      <c r="D1938" s="45" t="s">
        <v>28</v>
      </c>
      <c r="E1938" s="42">
        <v>68</v>
      </c>
      <c r="G1938" s="49" t="e">
        <f>VLOOKUP(C1938,#REF!,2,0)</f>
        <v>#REF!</v>
      </c>
      <c r="I1938" s="39" t="s">
        <v>25</v>
      </c>
      <c r="J1938" s="39">
        <v>37.191460295730536</v>
      </c>
      <c r="K1938" s="39">
        <v>28.001556757001723</v>
      </c>
      <c r="L1938" s="39">
        <v>21.255003221053485</v>
      </c>
      <c r="M1938" s="39">
        <v>21.255003221053485</v>
      </c>
      <c r="N1938" s="39">
        <v>24.731159572665216</v>
      </c>
      <c r="O1938" s="39">
        <v>35.08047059093365</v>
      </c>
      <c r="P1938" s="39">
        <v>26.707700226323308</v>
      </c>
      <c r="Q1938" s="39">
        <v>26.439843088011564</v>
      </c>
      <c r="R1938" s="39">
        <v>34.541630014443257</v>
      </c>
      <c r="S1938" s="39" t="s">
        <v>25</v>
      </c>
      <c r="T1938" s="39" t="s">
        <v>25</v>
      </c>
      <c r="U1938" s="39" t="s">
        <v>25</v>
      </c>
      <c r="V1938" s="39" t="s">
        <v>25</v>
      </c>
      <c r="W1938" s="39" t="s">
        <v>25</v>
      </c>
      <c r="X1938" s="39" t="s">
        <v>25</v>
      </c>
      <c r="AA1938">
        <f t="shared" si="690"/>
        <v>41901.393599537034</v>
      </c>
      <c r="AB1938" t="str">
        <f t="shared" si="691"/>
        <v>41901Murilo/Kassio81</v>
      </c>
      <c r="AC1938" s="52">
        <v>41901</v>
      </c>
      <c r="AD1938" s="53" t="s">
        <v>20</v>
      </c>
      <c r="AE1938" s="54">
        <v>81</v>
      </c>
      <c r="AF1938" s="51" t="str">
        <f t="shared" si="692"/>
        <v>INC</v>
      </c>
      <c r="AG1938" s="51">
        <f t="shared" si="693"/>
        <v>0</v>
      </c>
      <c r="AH1938" s="51">
        <f t="shared" si="694"/>
        <v>0</v>
      </c>
      <c r="AI1938" s="51" t="str">
        <f t="shared" si="695"/>
        <v>N/A</v>
      </c>
      <c r="AJ1938" s="51" t="str">
        <f t="shared" si="696"/>
        <v>N/A</v>
      </c>
      <c r="AK1938" s="51">
        <f t="shared" si="697"/>
        <v>30.102467999999998</v>
      </c>
      <c r="AL1938" s="51">
        <f t="shared" si="698"/>
        <v>32.283279</v>
      </c>
      <c r="AM1938" s="51">
        <f t="shared" si="699"/>
        <v>29.604711999999999</v>
      </c>
      <c r="AN1938" s="51">
        <f t="shared" si="700"/>
        <v>20.661383000000001</v>
      </c>
      <c r="AO1938" s="51">
        <f t="shared" si="701"/>
        <v>20.720203000000001</v>
      </c>
      <c r="AP1938" s="51">
        <f t="shared" si="702"/>
        <v>28.205767000000002</v>
      </c>
      <c r="AQ1938" s="51">
        <f t="shared" si="703"/>
        <v>27.861469</v>
      </c>
      <c r="AR1938" s="51">
        <f t="shared" si="704"/>
        <v>25.250136999999999</v>
      </c>
      <c r="AS1938" s="51">
        <f t="shared" si="705"/>
        <v>24.153390999999999</v>
      </c>
      <c r="AT1938" s="51">
        <f t="shared" si="706"/>
        <v>25.577513</v>
      </c>
      <c r="AU1938" s="51">
        <f t="shared" si="707"/>
        <v>28.413414</v>
      </c>
      <c r="AV1938" s="51">
        <f t="shared" si="708"/>
        <v>32.431399999999996</v>
      </c>
      <c r="AY1938">
        <v>42268</v>
      </c>
      <c r="AZ1938">
        <v>42268</v>
      </c>
      <c r="BA1938" t="s">
        <v>29</v>
      </c>
      <c r="BB1938" s="1">
        <f t="shared" si="689"/>
        <v>42268</v>
      </c>
    </row>
    <row r="1939" spans="1:54">
      <c r="A1939" t="str">
        <f t="shared" si="709"/>
        <v>41736Leandro68</v>
      </c>
      <c r="B1939" s="50">
        <v>41736.47</v>
      </c>
      <c r="C1939" s="44">
        <f t="shared" si="688"/>
        <v>41736</v>
      </c>
      <c r="D1939" s="45" t="s">
        <v>28</v>
      </c>
      <c r="E1939" s="42">
        <v>68</v>
      </c>
      <c r="G1939" s="49" t="e">
        <f>VLOOKUP(C1939,#REF!,2,0)</f>
        <v>#REF!</v>
      </c>
      <c r="I1939" s="39" t="s">
        <v>25</v>
      </c>
      <c r="J1939" s="39">
        <v>30.175291872823745</v>
      </c>
      <c r="K1939" s="39">
        <v>26.843595369446891</v>
      </c>
      <c r="L1939" s="39">
        <v>21.733454620733948</v>
      </c>
      <c r="M1939" s="39">
        <v>24.410347195130651</v>
      </c>
      <c r="N1939" s="39">
        <v>26.775639643512328</v>
      </c>
      <c r="O1939" s="39">
        <v>35.697909338763658</v>
      </c>
      <c r="P1939" s="39">
        <v>26.977365620735547</v>
      </c>
      <c r="Q1939" s="39">
        <v>26.040074307289224</v>
      </c>
      <c r="R1939" s="39">
        <v>34.312719838566416</v>
      </c>
      <c r="S1939" s="39" t="s">
        <v>25</v>
      </c>
      <c r="T1939" s="39" t="s">
        <v>25</v>
      </c>
      <c r="U1939" s="39" t="s">
        <v>25</v>
      </c>
      <c r="V1939" s="39" t="s">
        <v>25</v>
      </c>
      <c r="W1939" s="39" t="s">
        <v>25</v>
      </c>
      <c r="X1939" s="39" t="s">
        <v>25</v>
      </c>
      <c r="AA1939">
        <f t="shared" si="690"/>
        <v>41904.727175925924</v>
      </c>
      <c r="AB1939" t="str">
        <f t="shared" si="691"/>
        <v>41904Murilo/Kassio81</v>
      </c>
      <c r="AC1939" s="52">
        <v>41904</v>
      </c>
      <c r="AD1939" s="53" t="s">
        <v>20</v>
      </c>
      <c r="AE1939" s="54">
        <v>81</v>
      </c>
      <c r="AF1939" s="51" t="str">
        <f t="shared" si="692"/>
        <v/>
      </c>
      <c r="AG1939" s="51">
        <f t="shared" si="693"/>
        <v>0</v>
      </c>
      <c r="AH1939" s="51">
        <f t="shared" si="694"/>
        <v>0</v>
      </c>
      <c r="AI1939" s="51">
        <f t="shared" si="695"/>
        <v>20.078351999999999</v>
      </c>
      <c r="AJ1939" s="51">
        <f t="shared" si="696"/>
        <v>37.748286999999998</v>
      </c>
      <c r="AK1939" s="51">
        <f t="shared" si="697"/>
        <v>35.078319999999998</v>
      </c>
      <c r="AL1939" s="51">
        <f t="shared" si="698"/>
        <v>33.553108000000002</v>
      </c>
      <c r="AM1939" s="51">
        <f t="shared" si="699"/>
        <v>29.533953</v>
      </c>
      <c r="AN1939" s="51">
        <f t="shared" si="700"/>
        <v>20.252334999999999</v>
      </c>
      <c r="AO1939" s="51">
        <f t="shared" si="701"/>
        <v>19.847597</v>
      </c>
      <c r="AP1939" s="51">
        <f t="shared" si="702"/>
        <v>27.451124</v>
      </c>
      <c r="AQ1939" s="51">
        <f t="shared" si="703"/>
        <v>27.383023999999999</v>
      </c>
      <c r="AR1939" s="51">
        <f t="shared" si="704"/>
        <v>24.860174000000001</v>
      </c>
      <c r="AS1939" s="51">
        <f t="shared" si="705"/>
        <v>23.583013999999999</v>
      </c>
      <c r="AT1939" s="51">
        <f t="shared" si="706"/>
        <v>25.119790999999999</v>
      </c>
      <c r="AU1939" s="51">
        <f t="shared" si="707"/>
        <v>27.998936</v>
      </c>
      <c r="AV1939" s="51">
        <f t="shared" si="708"/>
        <v>32.431399999999996</v>
      </c>
      <c r="AY1939">
        <v>42270</v>
      </c>
      <c r="AZ1939">
        <v>42270</v>
      </c>
      <c r="BA1939" t="s">
        <v>29</v>
      </c>
      <c r="BB1939" s="1">
        <f t="shared" si="689"/>
        <v>42270</v>
      </c>
    </row>
    <row r="1940" spans="1:54">
      <c r="A1940" t="str">
        <f t="shared" si="709"/>
        <v>41738Leandro68</v>
      </c>
      <c r="B1940" s="50">
        <v>41738.629999999997</v>
      </c>
      <c r="C1940" s="44">
        <f t="shared" si="688"/>
        <v>41738</v>
      </c>
      <c r="D1940" s="45" t="s">
        <v>28</v>
      </c>
      <c r="E1940" s="42">
        <v>68</v>
      </c>
      <c r="G1940" s="49" t="e">
        <f>VLOOKUP(C1940,#REF!,2,0)</f>
        <v>#REF!</v>
      </c>
      <c r="I1940" s="39" t="s">
        <v>25</v>
      </c>
      <c r="J1940" s="39">
        <v>35.777143019464752</v>
      </c>
      <c r="K1940" s="39">
        <v>29.606934460499193</v>
      </c>
      <c r="L1940" s="39">
        <v>24.602517203561465</v>
      </c>
      <c r="M1940" s="39">
        <v>29.890156692518342</v>
      </c>
      <c r="N1940" s="39">
        <v>30.604880373507672</v>
      </c>
      <c r="O1940" s="39">
        <v>41.42977434327323</v>
      </c>
      <c r="P1940" s="39">
        <v>33.030177882040043</v>
      </c>
      <c r="Q1940" s="39">
        <v>29.819900035798465</v>
      </c>
      <c r="R1940" s="39">
        <v>36.325606044132755</v>
      </c>
      <c r="S1940" s="39" t="s">
        <v>25</v>
      </c>
      <c r="T1940" s="39" t="s">
        <v>25</v>
      </c>
      <c r="U1940" s="39" t="s">
        <v>25</v>
      </c>
      <c r="V1940" s="39" t="s">
        <v>25</v>
      </c>
      <c r="W1940" s="39" t="s">
        <v>25</v>
      </c>
      <c r="X1940" s="39" t="s">
        <v>25</v>
      </c>
      <c r="AA1940">
        <f t="shared" si="690"/>
        <v>41908.471030092594</v>
      </c>
      <c r="AB1940" t="str">
        <f t="shared" si="691"/>
        <v>41908Murilo/Kassio81</v>
      </c>
      <c r="AC1940" s="52">
        <v>41908</v>
      </c>
      <c r="AD1940" s="53" t="s">
        <v>20</v>
      </c>
      <c r="AE1940" s="54">
        <v>81</v>
      </c>
      <c r="AF1940" s="51" t="str">
        <f t="shared" si="692"/>
        <v/>
      </c>
      <c r="AG1940" s="51">
        <f t="shared" si="693"/>
        <v>0</v>
      </c>
      <c r="AH1940" s="51">
        <f t="shared" si="694"/>
        <v>0</v>
      </c>
      <c r="AI1940" s="51">
        <f t="shared" si="695"/>
        <v>26.438934</v>
      </c>
      <c r="AJ1940" s="51">
        <f t="shared" si="696"/>
        <v>41.76482</v>
      </c>
      <c r="AK1940" s="51">
        <f t="shared" si="697"/>
        <v>38.309925</v>
      </c>
      <c r="AL1940" s="51">
        <f t="shared" si="698"/>
        <v>40.348948999999998</v>
      </c>
      <c r="AM1940" s="51">
        <f t="shared" si="699"/>
        <v>38.794598000000001</v>
      </c>
      <c r="AN1940" s="51">
        <f t="shared" si="700"/>
        <v>29.746500000000001</v>
      </c>
      <c r="AO1940" s="51">
        <f t="shared" si="701"/>
        <v>28.761232</v>
      </c>
      <c r="AP1940" s="51">
        <f t="shared" si="702"/>
        <v>37.111370000000001</v>
      </c>
      <c r="AQ1940" s="51">
        <f t="shared" si="703"/>
        <v>33.027275000000003</v>
      </c>
      <c r="AR1940" s="51">
        <f t="shared" si="704"/>
        <v>25.709078000000002</v>
      </c>
      <c r="AS1940" s="51">
        <f t="shared" si="705"/>
        <v>24.409174</v>
      </c>
      <c r="AT1940" s="51">
        <f t="shared" si="706"/>
        <v>26.30545</v>
      </c>
      <c r="AU1940" s="51">
        <f t="shared" si="707"/>
        <v>29.251740000000002</v>
      </c>
      <c r="AV1940" s="51">
        <f t="shared" si="708"/>
        <v>33.252102000000001</v>
      </c>
      <c r="AY1940">
        <v>42273</v>
      </c>
      <c r="AZ1940">
        <v>42273</v>
      </c>
      <c r="BA1940" t="s">
        <v>29</v>
      </c>
      <c r="BB1940" s="1">
        <f t="shared" si="689"/>
        <v>42273</v>
      </c>
    </row>
    <row r="1941" spans="1:54">
      <c r="A1941" t="str">
        <f t="shared" si="709"/>
        <v>41739Leandro68</v>
      </c>
      <c r="B1941" s="50">
        <v>41739.379999999997</v>
      </c>
      <c r="C1941" s="44">
        <f t="shared" si="688"/>
        <v>41739</v>
      </c>
      <c r="D1941" s="45" t="s">
        <v>28</v>
      </c>
      <c r="E1941" s="42">
        <v>68</v>
      </c>
      <c r="G1941" s="49" t="e">
        <f>VLOOKUP(C1941,#REF!,2,0)</f>
        <v>#REF!</v>
      </c>
      <c r="I1941" s="39" t="s">
        <v>25</v>
      </c>
      <c r="J1941" s="39">
        <v>39.857783111965396</v>
      </c>
      <c r="K1941" s="39">
        <v>32.581110782745441</v>
      </c>
      <c r="L1941" s="39">
        <v>26.909183568089023</v>
      </c>
      <c r="M1941" s="39">
        <v>32.506571542122735</v>
      </c>
      <c r="N1941" s="39">
        <v>32.955066753006612</v>
      </c>
      <c r="O1941" s="39">
        <v>44.929444645702759</v>
      </c>
      <c r="P1941" s="39">
        <v>37.035341884762246</v>
      </c>
      <c r="Q1941" s="39">
        <v>34.771441104919724</v>
      </c>
      <c r="R1941" s="39">
        <v>42.7811117177406</v>
      </c>
      <c r="S1941" s="39" t="s">
        <v>25</v>
      </c>
      <c r="T1941" s="39" t="s">
        <v>25</v>
      </c>
      <c r="U1941" s="39" t="s">
        <v>25</v>
      </c>
      <c r="V1941" s="39" t="s">
        <v>25</v>
      </c>
      <c r="W1941" s="39" t="s">
        <v>25</v>
      </c>
      <c r="X1941" s="39" t="s">
        <v>25</v>
      </c>
      <c r="AA1941">
        <f t="shared" si="690"/>
        <v>41914.696643518517</v>
      </c>
      <c r="AB1941" t="str">
        <f t="shared" si="691"/>
        <v>41914Murilo/Kassio81</v>
      </c>
      <c r="AC1941" s="52">
        <v>41914</v>
      </c>
      <c r="AD1941" s="53" t="s">
        <v>20</v>
      </c>
      <c r="AE1941" s="54">
        <v>81</v>
      </c>
      <c r="AF1941" s="51" t="str">
        <f t="shared" si="692"/>
        <v/>
      </c>
      <c r="AG1941" s="51">
        <f t="shared" si="693"/>
        <v>0</v>
      </c>
      <c r="AH1941" s="51">
        <f t="shared" si="694"/>
        <v>0</v>
      </c>
      <c r="AI1941" s="51">
        <f t="shared" si="695"/>
        <v>21.612684000000002</v>
      </c>
      <c r="AJ1941" s="51">
        <f t="shared" si="696"/>
        <v>38.632705999999999</v>
      </c>
      <c r="AK1941" s="51">
        <f t="shared" si="697"/>
        <v>35.853580000000001</v>
      </c>
      <c r="AL1941" s="51">
        <f t="shared" si="698"/>
        <v>36.558444999999999</v>
      </c>
      <c r="AM1941" s="51">
        <f t="shared" si="699"/>
        <v>33.628551000000002</v>
      </c>
      <c r="AN1941" s="51">
        <f t="shared" si="700"/>
        <v>24.217213000000001</v>
      </c>
      <c r="AO1941" s="51">
        <f t="shared" si="701"/>
        <v>23.899007999999998</v>
      </c>
      <c r="AP1941" s="51">
        <f t="shared" si="702"/>
        <v>32.505577000000002</v>
      </c>
      <c r="AQ1941" s="51">
        <f t="shared" si="703"/>
        <v>33.327229000000003</v>
      </c>
      <c r="AR1941" s="51">
        <f t="shared" si="704"/>
        <v>31.255997000000001</v>
      </c>
      <c r="AS1941" s="51">
        <f t="shared" si="705"/>
        <v>27.724340000000002</v>
      </c>
      <c r="AT1941" s="51">
        <f t="shared" si="706"/>
        <v>29.041008000000001</v>
      </c>
      <c r="AU1941" s="51">
        <f t="shared" si="707"/>
        <v>31.474726</v>
      </c>
      <c r="AV1941" s="51">
        <f t="shared" si="708"/>
        <v>35.542458000000003</v>
      </c>
      <c r="AY1941">
        <v>42274</v>
      </c>
      <c r="AZ1941">
        <v>42274</v>
      </c>
      <c r="BA1941" t="s">
        <v>29</v>
      </c>
      <c r="BB1941" s="1">
        <f t="shared" si="689"/>
        <v>42274</v>
      </c>
    </row>
    <row r="1942" spans="1:54">
      <c r="A1942" t="str">
        <f t="shared" si="709"/>
        <v>41740Leandro68</v>
      </c>
      <c r="B1942" s="50">
        <v>41740.699999999997</v>
      </c>
      <c r="C1942" s="44">
        <f t="shared" si="688"/>
        <v>41740</v>
      </c>
      <c r="D1942" s="45" t="s">
        <v>28</v>
      </c>
      <c r="E1942" s="42">
        <v>68</v>
      </c>
      <c r="G1942" s="49" t="e">
        <f>VLOOKUP(C1942,#REF!,2,0)</f>
        <v>#REF!</v>
      </c>
      <c r="I1942" s="39" t="s">
        <v>25</v>
      </c>
      <c r="J1942" s="39">
        <v>36.245561998426808</v>
      </c>
      <c r="K1942" s="39">
        <v>31.84162040246088</v>
      </c>
      <c r="L1942" s="39">
        <v>26.574826227597942</v>
      </c>
      <c r="M1942" s="39">
        <v>31.403447314375562</v>
      </c>
      <c r="N1942" s="39">
        <v>31.768327996209337</v>
      </c>
      <c r="O1942" s="39">
        <v>42.7811117177406</v>
      </c>
      <c r="P1942" s="39">
        <v>34.161765106987808</v>
      </c>
      <c r="Q1942" s="39">
        <v>31.84162040246088</v>
      </c>
      <c r="R1942" s="39">
        <v>40.103907664553084</v>
      </c>
      <c r="S1942" s="39" t="s">
        <v>25</v>
      </c>
      <c r="T1942" s="39" t="s">
        <v>25</v>
      </c>
      <c r="U1942" s="39" t="s">
        <v>25</v>
      </c>
      <c r="V1942" s="39" t="s">
        <v>25</v>
      </c>
      <c r="W1942" s="39" t="s">
        <v>25</v>
      </c>
      <c r="X1942" s="39" t="s">
        <v>25</v>
      </c>
      <c r="AA1942">
        <f t="shared" si="690"/>
        <v>41919.590196759258</v>
      </c>
      <c r="AB1942" t="str">
        <f t="shared" si="691"/>
        <v>41919Murilo/Kassio81</v>
      </c>
      <c r="AC1942" s="52">
        <v>41919</v>
      </c>
      <c r="AD1942" s="53" t="s">
        <v>20</v>
      </c>
      <c r="AE1942" s="54">
        <v>81</v>
      </c>
      <c r="AF1942" s="51" t="str">
        <f t="shared" si="692"/>
        <v/>
      </c>
      <c r="AG1942" s="51">
        <f t="shared" si="693"/>
        <v>0</v>
      </c>
      <c r="AH1942" s="51">
        <f t="shared" si="694"/>
        <v>0</v>
      </c>
      <c r="AI1942" s="51">
        <f t="shared" si="695"/>
        <v>4.3415889999999999</v>
      </c>
      <c r="AJ1942" s="51">
        <f t="shared" si="696"/>
        <v>37.270088000000001</v>
      </c>
      <c r="AK1942" s="51">
        <f t="shared" si="697"/>
        <v>35.853580000000001</v>
      </c>
      <c r="AL1942" s="51">
        <f t="shared" si="698"/>
        <v>32.877800000000001</v>
      </c>
      <c r="AM1942" s="51">
        <f t="shared" si="699"/>
        <v>32.431399999999996</v>
      </c>
      <c r="AN1942" s="51">
        <f t="shared" si="700"/>
        <v>26.908846</v>
      </c>
      <c r="AO1942" s="51">
        <f t="shared" si="701"/>
        <v>21.854040000000001</v>
      </c>
      <c r="AP1942" s="51">
        <f t="shared" si="702"/>
        <v>30.748636000000001</v>
      </c>
      <c r="AQ1942" s="51">
        <f t="shared" si="703"/>
        <v>31.038038</v>
      </c>
      <c r="AR1942" s="51">
        <f t="shared" si="704"/>
        <v>28.552289999999999</v>
      </c>
      <c r="AS1942" s="51">
        <f t="shared" si="705"/>
        <v>26.372135</v>
      </c>
      <c r="AT1942" s="51">
        <f t="shared" si="706"/>
        <v>27.792849</v>
      </c>
      <c r="AU1942" s="51">
        <f t="shared" si="707"/>
        <v>30.388791999999999</v>
      </c>
      <c r="AV1942" s="51">
        <f t="shared" si="708"/>
        <v>33.855441999999996</v>
      </c>
      <c r="AY1942">
        <v>42276</v>
      </c>
      <c r="AZ1942">
        <v>42276</v>
      </c>
      <c r="BA1942" t="s">
        <v>29</v>
      </c>
      <c r="BB1942" s="1">
        <f t="shared" si="689"/>
        <v>42276</v>
      </c>
    </row>
    <row r="1943" spans="1:54">
      <c r="A1943" t="str">
        <f t="shared" si="709"/>
        <v>41745Leandro68</v>
      </c>
      <c r="B1943" s="50">
        <v>41745.72</v>
      </c>
      <c r="C1943" s="44">
        <f t="shared" si="688"/>
        <v>41745</v>
      </c>
      <c r="D1943" s="45" t="s">
        <v>28</v>
      </c>
      <c r="E1943" s="42">
        <v>68</v>
      </c>
      <c r="G1943" s="49" t="e">
        <f>VLOOKUP(C1943,#REF!,2,0)</f>
        <v>#REF!</v>
      </c>
      <c r="I1943" s="39" t="s">
        <v>25</v>
      </c>
      <c r="J1943" s="39">
        <v>38.150335700268052</v>
      </c>
      <c r="K1943" s="39">
        <v>33.781697356001921</v>
      </c>
      <c r="L1943" s="39">
        <v>30.604880373507672</v>
      </c>
      <c r="M1943" s="39">
        <v>34.696764314225788</v>
      </c>
      <c r="N1943" s="39">
        <v>29.394988201374424</v>
      </c>
      <c r="O1943" s="39">
        <v>47.305386652263373</v>
      </c>
      <c r="P1943" s="39">
        <v>48.926046162148573</v>
      </c>
      <c r="Q1943" s="39">
        <v>49.467738146255002</v>
      </c>
      <c r="R1943" s="39">
        <v>47.931534986486014</v>
      </c>
      <c r="S1943" s="39" t="s">
        <v>25</v>
      </c>
      <c r="T1943" s="39" t="s">
        <v>25</v>
      </c>
      <c r="U1943" s="39" t="s">
        <v>25</v>
      </c>
      <c r="V1943" s="39" t="s">
        <v>25</v>
      </c>
      <c r="W1943" s="39" t="s">
        <v>25</v>
      </c>
      <c r="X1943" s="39" t="s">
        <v>25</v>
      </c>
      <c r="AA1943">
        <f t="shared" si="690"/>
        <v>41922.404074074075</v>
      </c>
      <c r="AB1943" t="str">
        <f t="shared" si="691"/>
        <v>41922Murilo/Kassio81</v>
      </c>
      <c r="AC1943" s="52">
        <v>41922</v>
      </c>
      <c r="AD1943" s="53" t="s">
        <v>20</v>
      </c>
      <c r="AE1943" s="54">
        <v>81</v>
      </c>
      <c r="AF1943" s="51" t="str">
        <f t="shared" si="692"/>
        <v/>
      </c>
      <c r="AG1943" s="51">
        <f t="shared" si="693"/>
        <v>0</v>
      </c>
      <c r="AH1943" s="51">
        <f t="shared" si="694"/>
        <v>0</v>
      </c>
      <c r="AI1943" s="51">
        <f t="shared" si="695"/>
        <v>3.1427860000000001</v>
      </c>
      <c r="AJ1943" s="51">
        <f t="shared" si="696"/>
        <v>34.693863</v>
      </c>
      <c r="AK1943" s="51">
        <f t="shared" si="697"/>
        <v>35.155479</v>
      </c>
      <c r="AL1943" s="51">
        <f t="shared" si="698"/>
        <v>31.620987</v>
      </c>
      <c r="AM1943" s="51">
        <f t="shared" si="699"/>
        <v>30.965553</v>
      </c>
      <c r="AN1943" s="51">
        <f t="shared" si="700"/>
        <v>23.583013999999999</v>
      </c>
      <c r="AO1943" s="51">
        <f t="shared" si="701"/>
        <v>21.134211000000001</v>
      </c>
      <c r="AP1943" s="51">
        <f t="shared" si="702"/>
        <v>29.817532</v>
      </c>
      <c r="AQ1943" s="51">
        <f t="shared" si="703"/>
        <v>30.031096000000002</v>
      </c>
      <c r="AR1943" s="51">
        <f t="shared" si="704"/>
        <v>27.587548999999999</v>
      </c>
      <c r="AS1943" s="51">
        <f t="shared" si="705"/>
        <v>25.446300999999998</v>
      </c>
      <c r="AT1943" s="51">
        <f t="shared" si="706"/>
        <v>27.043897999999999</v>
      </c>
      <c r="AU1943" s="51">
        <f t="shared" si="707"/>
        <v>29.67557</v>
      </c>
      <c r="AV1943" s="51">
        <f t="shared" si="708"/>
        <v>33.177067000000001</v>
      </c>
      <c r="AY1943">
        <v>42278</v>
      </c>
      <c r="AZ1943">
        <v>42278</v>
      </c>
      <c r="BA1943" t="s">
        <v>29</v>
      </c>
      <c r="BB1943" s="1">
        <f t="shared" si="689"/>
        <v>42278</v>
      </c>
    </row>
    <row r="1944" spans="1:54">
      <c r="A1944" t="str">
        <f t="shared" si="709"/>
        <v>41750Leandro68</v>
      </c>
      <c r="B1944" s="50">
        <v>41750.46</v>
      </c>
      <c r="C1944" s="44">
        <f t="shared" si="688"/>
        <v>41750</v>
      </c>
      <c r="D1944" s="45" t="s">
        <v>28</v>
      </c>
      <c r="E1944" s="42">
        <v>68</v>
      </c>
      <c r="G1944" s="49" t="e">
        <f>VLOOKUP(C1944,#REF!,2,0)</f>
        <v>#REF!</v>
      </c>
      <c r="I1944" s="39" t="s">
        <v>25</v>
      </c>
      <c r="J1944" s="39">
        <v>33.781697356001921</v>
      </c>
      <c r="K1944" s="39">
        <v>30.75078953614625</v>
      </c>
      <c r="L1944" s="39">
        <v>28.139154918659603</v>
      </c>
      <c r="M1944" s="39">
        <v>30.175291872823745</v>
      </c>
      <c r="N1944" s="39">
        <v>23.522034405505657</v>
      </c>
      <c r="O1944" s="39">
        <v>40.103907664553084</v>
      </c>
      <c r="P1944" s="39">
        <v>36.402608051995017</v>
      </c>
      <c r="Q1944" s="39">
        <v>31.403447314375562</v>
      </c>
      <c r="R1944" s="39">
        <v>35.621907547734033</v>
      </c>
      <c r="S1944" s="39" t="s">
        <v>25</v>
      </c>
      <c r="T1944" s="39" t="s">
        <v>25</v>
      </c>
      <c r="U1944" s="39" t="s">
        <v>25</v>
      </c>
      <c r="V1944" s="39" t="s">
        <v>25</v>
      </c>
      <c r="W1944" s="39" t="s">
        <v>25</v>
      </c>
      <c r="X1944" s="39" t="s">
        <v>25</v>
      </c>
      <c r="AA1944">
        <f t="shared" si="690"/>
        <v>41927.260752314818</v>
      </c>
      <c r="AB1944" t="str">
        <f t="shared" si="691"/>
        <v>41927Murilo/Kassio81</v>
      </c>
      <c r="AC1944" s="52">
        <v>41927</v>
      </c>
      <c r="AD1944" s="53" t="s">
        <v>20</v>
      </c>
      <c r="AE1944" s="54">
        <v>81</v>
      </c>
      <c r="AF1944" s="51" t="str">
        <f t="shared" si="692"/>
        <v/>
      </c>
      <c r="AG1944" s="51">
        <f t="shared" si="693"/>
        <v>0</v>
      </c>
      <c r="AH1944" s="51">
        <f t="shared" si="694"/>
        <v>0</v>
      </c>
      <c r="AI1944" s="51">
        <f t="shared" si="695"/>
        <v>8.3522490000000005</v>
      </c>
      <c r="AJ1944" s="51">
        <f t="shared" si="696"/>
        <v>31.038038</v>
      </c>
      <c r="AK1944" s="51">
        <f t="shared" si="697"/>
        <v>31.767537999999998</v>
      </c>
      <c r="AL1944" s="51">
        <f t="shared" si="698"/>
        <v>29.041008000000001</v>
      </c>
      <c r="AM1944" s="51">
        <f t="shared" si="699"/>
        <v>28.621839999999999</v>
      </c>
      <c r="AN1944" s="51">
        <f t="shared" si="700"/>
        <v>21.975241</v>
      </c>
      <c r="AO1944" s="51">
        <f t="shared" si="701"/>
        <v>19.276951</v>
      </c>
      <c r="AP1944" s="51">
        <f t="shared" si="702"/>
        <v>28.067778000000001</v>
      </c>
      <c r="AQ1944" s="51">
        <f t="shared" si="703"/>
        <v>28.761232</v>
      </c>
      <c r="AR1944" s="51">
        <f t="shared" si="704"/>
        <v>27.043897999999999</v>
      </c>
      <c r="AS1944" s="51">
        <f t="shared" si="705"/>
        <v>22.586582</v>
      </c>
      <c r="AT1944" s="51">
        <f t="shared" si="706"/>
        <v>26.039528000000001</v>
      </c>
      <c r="AU1944" s="51">
        <f t="shared" si="707"/>
        <v>28.970938</v>
      </c>
      <c r="AV1944" s="51">
        <f t="shared" si="708"/>
        <v>30.460581000000001</v>
      </c>
      <c r="AY1944">
        <v>42280</v>
      </c>
      <c r="AZ1944">
        <v>42280</v>
      </c>
      <c r="BA1944" t="s">
        <v>29</v>
      </c>
      <c r="BB1944" s="1">
        <f t="shared" si="689"/>
        <v>42280</v>
      </c>
    </row>
    <row r="1945" spans="1:54">
      <c r="A1945" t="str">
        <f t="shared" si="709"/>
        <v>41752Leandro68</v>
      </c>
      <c r="B1945" s="50">
        <v>41752.629999999997</v>
      </c>
      <c r="C1945" s="44">
        <f t="shared" si="688"/>
        <v>41752</v>
      </c>
      <c r="D1945" s="45" t="s">
        <v>28</v>
      </c>
      <c r="E1945" s="42">
        <v>68</v>
      </c>
      <c r="G1945" s="49" t="e">
        <f>VLOOKUP(C1945,#REF!,2,0)</f>
        <v>#REF!</v>
      </c>
      <c r="I1945" s="39" t="s">
        <v>25</v>
      </c>
      <c r="J1945" s="39">
        <v>37.113346205157384</v>
      </c>
      <c r="K1945" s="39">
        <v>32.506571542122735</v>
      </c>
      <c r="L1945" s="39">
        <v>29.112090410243216</v>
      </c>
      <c r="M1945" s="39">
        <v>30.175291872823745</v>
      </c>
      <c r="N1945" s="39">
        <v>24.219183387553727</v>
      </c>
      <c r="O1945" s="39">
        <v>39.857783111965396</v>
      </c>
      <c r="P1945" s="39">
        <v>36.088969583022212</v>
      </c>
      <c r="Q1945" s="39">
        <v>31.403447314375562</v>
      </c>
      <c r="R1945" s="39">
        <v>37.191460295730536</v>
      </c>
      <c r="S1945" s="39" t="s">
        <v>25</v>
      </c>
      <c r="T1945" s="39" t="s">
        <v>25</v>
      </c>
      <c r="U1945" s="39" t="s">
        <v>25</v>
      </c>
      <c r="V1945" s="39" t="s">
        <v>25</v>
      </c>
      <c r="W1945" s="39" t="s">
        <v>25</v>
      </c>
      <c r="X1945" s="39" t="s">
        <v>25</v>
      </c>
      <c r="AA1945">
        <f t="shared" si="690"/>
        <v>41929.374837962961</v>
      </c>
      <c r="AB1945" t="str">
        <f t="shared" si="691"/>
        <v>41929Murilo/Kassio81</v>
      </c>
      <c r="AC1945" s="52">
        <v>41929</v>
      </c>
      <c r="AD1945" s="53" t="s">
        <v>20</v>
      </c>
      <c r="AE1945" s="54">
        <v>81</v>
      </c>
      <c r="AF1945" s="51" t="str">
        <f t="shared" si="692"/>
        <v/>
      </c>
      <c r="AG1945" s="51">
        <f t="shared" si="693"/>
        <v>0</v>
      </c>
      <c r="AH1945" s="51">
        <f t="shared" si="694"/>
        <v>0</v>
      </c>
      <c r="AI1945" s="51">
        <f t="shared" si="695"/>
        <v>2.2496839999999998</v>
      </c>
      <c r="AJ1945" s="51">
        <f t="shared" si="696"/>
        <v>29.746500000000001</v>
      </c>
      <c r="AK1945" s="51">
        <f t="shared" si="697"/>
        <v>30.031096000000002</v>
      </c>
      <c r="AL1945" s="51">
        <f t="shared" si="698"/>
        <v>28.413414</v>
      </c>
      <c r="AM1945" s="51">
        <f t="shared" si="699"/>
        <v>27.792849</v>
      </c>
      <c r="AN1945" s="51">
        <f t="shared" si="700"/>
        <v>20.661383000000001</v>
      </c>
      <c r="AO1945" s="51">
        <f t="shared" si="701"/>
        <v>18.770948000000001</v>
      </c>
      <c r="AP1945" s="51">
        <f t="shared" si="702"/>
        <v>27.043897999999999</v>
      </c>
      <c r="AQ1945" s="51">
        <f t="shared" si="703"/>
        <v>28.067778000000001</v>
      </c>
      <c r="AR1945" s="51">
        <f t="shared" si="704"/>
        <v>26.30545</v>
      </c>
      <c r="AS1945" s="51">
        <f t="shared" si="705"/>
        <v>22.096827000000001</v>
      </c>
      <c r="AT1945" s="51">
        <f t="shared" si="706"/>
        <v>25.119790999999999</v>
      </c>
      <c r="AU1945" s="51">
        <f t="shared" si="707"/>
        <v>28.482813</v>
      </c>
      <c r="AV1945" s="51">
        <f t="shared" si="708"/>
        <v>30.676480999999999</v>
      </c>
      <c r="AY1945">
        <v>42283</v>
      </c>
      <c r="AZ1945">
        <v>42283</v>
      </c>
      <c r="BA1945" t="s">
        <v>29</v>
      </c>
      <c r="BB1945" s="1">
        <f t="shared" si="689"/>
        <v>42283</v>
      </c>
    </row>
    <row r="1946" spans="1:54">
      <c r="A1946" t="str">
        <f t="shared" si="709"/>
        <v>41754Leandro68</v>
      </c>
      <c r="B1946" s="50">
        <v>41754.53</v>
      </c>
      <c r="C1946" s="44">
        <f t="shared" si="688"/>
        <v>41754</v>
      </c>
      <c r="D1946" s="45" t="s">
        <v>28</v>
      </c>
      <c r="E1946" s="42">
        <v>68</v>
      </c>
      <c r="G1946" s="49" t="e">
        <f>VLOOKUP(C1946,#REF!,2,0)</f>
        <v>#REF!</v>
      </c>
      <c r="I1946" s="39" t="s">
        <v>25</v>
      </c>
      <c r="J1946" s="39">
        <v>36.325606044132755</v>
      </c>
      <c r="K1946" s="39">
        <v>31.258217366669225</v>
      </c>
      <c r="L1946" s="39">
        <v>30.462132046782727</v>
      </c>
      <c r="M1946" s="39">
        <v>30.175291872823745</v>
      </c>
      <c r="N1946" s="39">
        <v>23.083769142162957</v>
      </c>
      <c r="O1946" s="39">
        <v>39.60932690166424</v>
      </c>
      <c r="P1946" s="39">
        <v>35.777143019464752</v>
      </c>
      <c r="Q1946" s="39">
        <v>30.462132046782727</v>
      </c>
      <c r="R1946" s="39">
        <v>36.402608051995017</v>
      </c>
      <c r="S1946" s="39" t="s">
        <v>25</v>
      </c>
      <c r="T1946" s="39" t="s">
        <v>25</v>
      </c>
      <c r="U1946" s="39" t="s">
        <v>25</v>
      </c>
      <c r="V1946" s="39" t="s">
        <v>25</v>
      </c>
      <c r="W1946" s="39" t="s">
        <v>25</v>
      </c>
      <c r="X1946" s="39" t="s">
        <v>25</v>
      </c>
      <c r="AA1946">
        <f t="shared" si="690"/>
        <v>41933.360312500001</v>
      </c>
      <c r="AB1946" t="str">
        <f t="shared" si="691"/>
        <v>41933Murilo/Kassio81</v>
      </c>
      <c r="AC1946" s="52">
        <v>41933</v>
      </c>
      <c r="AD1946" s="53" t="s">
        <v>20</v>
      </c>
      <c r="AE1946" s="54">
        <v>81</v>
      </c>
      <c r="AF1946" s="51" t="str">
        <f t="shared" si="692"/>
        <v/>
      </c>
      <c r="AG1946" s="51">
        <f t="shared" si="693"/>
        <v>0</v>
      </c>
      <c r="AH1946" s="51">
        <f t="shared" si="694"/>
        <v>0</v>
      </c>
      <c r="AI1946" s="51">
        <f t="shared" si="695"/>
        <v>11.229143000000001</v>
      </c>
      <c r="AJ1946" s="51">
        <f t="shared" si="696"/>
        <v>28.067778000000001</v>
      </c>
      <c r="AK1946" s="51">
        <f t="shared" si="697"/>
        <v>27.998936</v>
      </c>
      <c r="AL1946" s="51">
        <f t="shared" si="698"/>
        <v>25.054773000000001</v>
      </c>
      <c r="AM1946" s="51">
        <f t="shared" si="699"/>
        <v>25.446300999999998</v>
      </c>
      <c r="AN1946" s="51">
        <f t="shared" si="700"/>
        <v>19.390362</v>
      </c>
      <c r="AO1946" s="51">
        <f t="shared" si="701"/>
        <v>17.403151999999999</v>
      </c>
      <c r="AP1946" s="51">
        <f t="shared" si="702"/>
        <v>25.511876999999998</v>
      </c>
      <c r="AQ1946" s="51">
        <f t="shared" si="703"/>
        <v>26.438934</v>
      </c>
      <c r="AR1946" s="51">
        <f t="shared" si="704"/>
        <v>24.860174000000001</v>
      </c>
      <c r="AS1946" s="51">
        <f t="shared" si="705"/>
        <v>20.720203000000001</v>
      </c>
      <c r="AT1946" s="51">
        <f t="shared" si="706"/>
        <v>24.409174</v>
      </c>
      <c r="AU1946" s="51">
        <f t="shared" si="707"/>
        <v>27.315038999999999</v>
      </c>
      <c r="AV1946" s="51">
        <f t="shared" si="708"/>
        <v>28.621839999999999</v>
      </c>
      <c r="AY1946">
        <v>42287</v>
      </c>
      <c r="AZ1946">
        <v>42287</v>
      </c>
      <c r="BA1946" t="s">
        <v>29</v>
      </c>
      <c r="BB1946" s="1">
        <f t="shared" si="689"/>
        <v>42287</v>
      </c>
    </row>
    <row r="1947" spans="1:54">
      <c r="A1947" t="str">
        <f t="shared" si="709"/>
        <v>41757Leandro68</v>
      </c>
      <c r="B1947" s="50">
        <v>41757.449999999997</v>
      </c>
      <c r="C1947" s="44">
        <f t="shared" si="688"/>
        <v>41757</v>
      </c>
      <c r="D1947" s="45" t="s">
        <v>28</v>
      </c>
      <c r="E1947" s="42">
        <v>68</v>
      </c>
      <c r="G1947" s="49" t="e">
        <f>VLOOKUP(C1947,#REF!,2,0)</f>
        <v>#REF!</v>
      </c>
      <c r="I1947" s="39" t="s">
        <v>25</v>
      </c>
      <c r="J1947" s="39">
        <v>37.351232876159472</v>
      </c>
      <c r="K1947" s="39">
        <v>31.768327996209337</v>
      </c>
      <c r="L1947" s="39">
        <v>28.902522043260518</v>
      </c>
      <c r="M1947" s="39">
        <v>30.390978983240046</v>
      </c>
      <c r="N1947" s="39">
        <v>24.219183387553727</v>
      </c>
      <c r="O1947" s="39">
        <v>39.36536607570833</v>
      </c>
      <c r="P1947" s="39">
        <v>36.245561998426808</v>
      </c>
      <c r="Q1947" s="39">
        <v>30.246107040112751</v>
      </c>
      <c r="R1947" s="39">
        <v>35.542784362635231</v>
      </c>
      <c r="S1947" s="39" t="s">
        <v>25</v>
      </c>
      <c r="T1947" s="39" t="s">
        <v>25</v>
      </c>
      <c r="U1947" s="39" t="s">
        <v>25</v>
      </c>
      <c r="V1947" s="39" t="s">
        <v>25</v>
      </c>
      <c r="W1947" s="39" t="s">
        <v>25</v>
      </c>
      <c r="X1947" s="39" t="s">
        <v>25</v>
      </c>
      <c r="AA1947">
        <f t="shared" si="690"/>
        <v>41936.349722222221</v>
      </c>
      <c r="AB1947" t="str">
        <f t="shared" si="691"/>
        <v>41936Murilo/Kassio81</v>
      </c>
      <c r="AC1947" s="52">
        <v>41936</v>
      </c>
      <c r="AD1947" s="53" t="s">
        <v>20</v>
      </c>
      <c r="AE1947" s="54">
        <v>81</v>
      </c>
      <c r="AF1947" s="51" t="str">
        <f t="shared" si="692"/>
        <v/>
      </c>
      <c r="AG1947" s="51">
        <f t="shared" si="693"/>
        <v>0</v>
      </c>
      <c r="AH1947" s="51">
        <f t="shared" si="694"/>
        <v>0</v>
      </c>
      <c r="AI1947" s="51">
        <f t="shared" si="695"/>
        <v>8.4595570000000002</v>
      </c>
      <c r="AJ1947" s="51">
        <f t="shared" si="696"/>
        <v>26.976317999999999</v>
      </c>
      <c r="AK1947" s="51">
        <f t="shared" si="697"/>
        <v>25.577513</v>
      </c>
      <c r="AL1947" s="51">
        <f t="shared" si="698"/>
        <v>24.026022000000001</v>
      </c>
      <c r="AM1947" s="51">
        <f t="shared" si="699"/>
        <v>24.026022000000001</v>
      </c>
      <c r="AN1947" s="51">
        <f t="shared" si="700"/>
        <v>17.672270000000001</v>
      </c>
      <c r="AO1947" s="51">
        <f t="shared" si="701"/>
        <v>16.713868999999999</v>
      </c>
      <c r="AP1947" s="51">
        <f t="shared" si="702"/>
        <v>24.730868999999998</v>
      </c>
      <c r="AQ1947" s="51">
        <f t="shared" si="703"/>
        <v>26.172321</v>
      </c>
      <c r="AR1947" s="51">
        <f t="shared" si="704"/>
        <v>24.409174</v>
      </c>
      <c r="AS1947" s="51">
        <f t="shared" si="705"/>
        <v>20.897102</v>
      </c>
      <c r="AT1947" s="51">
        <f t="shared" si="706"/>
        <v>23.772342999999999</v>
      </c>
      <c r="AU1947" s="51">
        <f t="shared" si="707"/>
        <v>26.706914999999999</v>
      </c>
      <c r="AV1947" s="51">
        <f t="shared" si="708"/>
        <v>28.970938</v>
      </c>
      <c r="AY1947">
        <v>42291</v>
      </c>
      <c r="AZ1947">
        <v>42291</v>
      </c>
      <c r="BA1947" t="s">
        <v>29</v>
      </c>
      <c r="BB1947" s="1">
        <f t="shared" si="689"/>
        <v>42291</v>
      </c>
    </row>
    <row r="1948" spans="1:54">
      <c r="A1948" t="str">
        <f t="shared" si="709"/>
        <v>41759Leandro68</v>
      </c>
      <c r="B1948" s="50">
        <v>41759.56</v>
      </c>
      <c r="C1948" s="44">
        <f t="shared" si="688"/>
        <v>41759</v>
      </c>
      <c r="D1948" s="45" t="s">
        <v>28</v>
      </c>
      <c r="E1948" s="42">
        <v>68</v>
      </c>
      <c r="G1948" s="49" t="e">
        <f>VLOOKUP(C1948,#REF!,2,0)</f>
        <v>#REF!</v>
      </c>
      <c r="I1948" s="39" t="s">
        <v>25</v>
      </c>
      <c r="J1948" s="39">
        <v>34.619139064403328</v>
      </c>
      <c r="K1948" s="39">
        <v>31.621971117182234</v>
      </c>
      <c r="L1948" s="39">
        <v>28.831122782783769</v>
      </c>
      <c r="M1948" s="39">
        <v>29.253310661859192</v>
      </c>
      <c r="N1948" s="39">
        <v>24.282823926654327</v>
      </c>
      <c r="O1948" s="39">
        <v>39.122284404032307</v>
      </c>
      <c r="P1948" s="39">
        <v>35.312669820468869</v>
      </c>
      <c r="Q1948" s="39">
        <v>30.246107040112751</v>
      </c>
      <c r="R1948" s="39">
        <v>36.718063720960735</v>
      </c>
      <c r="S1948" s="39" t="s">
        <v>25</v>
      </c>
      <c r="T1948" s="39" t="s">
        <v>25</v>
      </c>
      <c r="U1948" s="39" t="s">
        <v>25</v>
      </c>
      <c r="V1948" s="39" t="s">
        <v>25</v>
      </c>
      <c r="W1948" s="39" t="s">
        <v>25</v>
      </c>
      <c r="X1948" s="39" t="s">
        <v>25</v>
      </c>
      <c r="AA1948">
        <f t="shared" si="690"/>
        <v>41943.343182870369</v>
      </c>
      <c r="AB1948" t="str">
        <f t="shared" si="691"/>
        <v>41943Murilo/Kassio81</v>
      </c>
      <c r="AC1948" s="52">
        <v>41943</v>
      </c>
      <c r="AD1948" s="53" t="s">
        <v>20</v>
      </c>
      <c r="AE1948" s="54">
        <v>81</v>
      </c>
      <c r="AF1948" s="51" t="str">
        <f t="shared" si="692"/>
        <v/>
      </c>
      <c r="AG1948" s="51">
        <f t="shared" si="693"/>
        <v>0</v>
      </c>
      <c r="AH1948" s="51">
        <f t="shared" si="694"/>
        <v>0</v>
      </c>
      <c r="AI1948" s="51">
        <f t="shared" si="695"/>
        <v>2.7564570000000002</v>
      </c>
      <c r="AJ1948" s="51">
        <f t="shared" si="696"/>
        <v>27.655892999999999</v>
      </c>
      <c r="AK1948" s="51">
        <f t="shared" si="697"/>
        <v>25.577513</v>
      </c>
      <c r="AL1948" s="51">
        <f t="shared" si="698"/>
        <v>22.957595999999999</v>
      </c>
      <c r="AM1948" s="51">
        <f t="shared" si="699"/>
        <v>20.779087000000001</v>
      </c>
      <c r="AN1948" s="51">
        <f t="shared" si="700"/>
        <v>15.130922999999999</v>
      </c>
      <c r="AO1948" s="51">
        <f t="shared" si="701"/>
        <v>15.733523999999999</v>
      </c>
      <c r="AP1948" s="51">
        <f t="shared" si="702"/>
        <v>22.157710999999999</v>
      </c>
      <c r="AQ1948" s="51">
        <f t="shared" si="703"/>
        <v>23.144293000000001</v>
      </c>
      <c r="AR1948" s="51">
        <f t="shared" si="704"/>
        <v>21.193718000000001</v>
      </c>
      <c r="AS1948" s="51">
        <f t="shared" si="705"/>
        <v>20.136236</v>
      </c>
      <c r="AT1948" s="51">
        <f t="shared" si="706"/>
        <v>21.552569999999999</v>
      </c>
      <c r="AU1948" s="51">
        <f t="shared" si="707"/>
        <v>23.520077000000001</v>
      </c>
      <c r="AV1948" s="51">
        <f t="shared" si="708"/>
        <v>26.706914999999999</v>
      </c>
      <c r="AY1948">
        <v>42292</v>
      </c>
      <c r="AZ1948">
        <v>42292</v>
      </c>
      <c r="BA1948" t="s">
        <v>29</v>
      </c>
      <c r="BB1948" s="1">
        <f t="shared" si="689"/>
        <v>42292</v>
      </c>
    </row>
    <row r="1949" spans="1:54">
      <c r="A1949" t="str">
        <f t="shared" si="709"/>
        <v>41760Leandro68</v>
      </c>
      <c r="B1949" s="50">
        <v>41760.42</v>
      </c>
      <c r="C1949" s="44">
        <f t="shared" si="688"/>
        <v>41760</v>
      </c>
      <c r="D1949" s="45" t="s">
        <v>28</v>
      </c>
      <c r="E1949" s="42">
        <v>68</v>
      </c>
      <c r="G1949" s="49" t="e">
        <f>VLOOKUP(C1949,#REF!,2,0)</f>
        <v>#REF!</v>
      </c>
      <c r="I1949" s="39" t="s">
        <v>25</v>
      </c>
      <c r="J1949" s="39">
        <v>33.781697356001921</v>
      </c>
      <c r="K1949" s="39">
        <v>30.822613260455196</v>
      </c>
      <c r="L1949" s="39">
        <v>27.658165572886247</v>
      </c>
      <c r="M1949" s="39">
        <v>28.483630792249368</v>
      </c>
      <c r="N1949" s="39">
        <v>24.989886479598269</v>
      </c>
      <c r="O1949" s="39">
        <v>38.552559717758321</v>
      </c>
      <c r="P1949" s="39">
        <v>34.389885205617105</v>
      </c>
      <c r="Q1949" s="39">
        <v>30.031108717450216</v>
      </c>
      <c r="R1949" s="39">
        <v>36.325606044132755</v>
      </c>
      <c r="S1949" s="39" t="s">
        <v>25</v>
      </c>
      <c r="T1949" s="39" t="s">
        <v>25</v>
      </c>
      <c r="U1949" s="39" t="s">
        <v>25</v>
      </c>
      <c r="V1949" s="39" t="s">
        <v>25</v>
      </c>
      <c r="W1949" s="39" t="s">
        <v>25</v>
      </c>
      <c r="X1949" s="39" t="s">
        <v>25</v>
      </c>
      <c r="AA1949">
        <f t="shared" si="690"/>
        <v>41946.603194444448</v>
      </c>
      <c r="AB1949" t="str">
        <f t="shared" si="691"/>
        <v>41946Murilo/Kassio81</v>
      </c>
      <c r="AC1949" s="52">
        <v>41946</v>
      </c>
      <c r="AD1949" s="53" t="s">
        <v>20</v>
      </c>
      <c r="AE1949" s="54">
        <v>81</v>
      </c>
      <c r="AF1949" s="51" t="str">
        <f t="shared" si="692"/>
        <v/>
      </c>
      <c r="AG1949" s="51">
        <f t="shared" si="693"/>
        <v>0</v>
      </c>
      <c r="AH1949" s="51">
        <f t="shared" si="694"/>
        <v>0</v>
      </c>
      <c r="AI1949" s="51">
        <f t="shared" si="695"/>
        <v>24.217213000000001</v>
      </c>
      <c r="AJ1949" s="51">
        <f t="shared" si="696"/>
        <v>39.937035000000002</v>
      </c>
      <c r="AK1949" s="51">
        <f t="shared" si="697"/>
        <v>36.087780000000002</v>
      </c>
      <c r="AL1949" s="51">
        <f t="shared" si="698"/>
        <v>36.558444999999999</v>
      </c>
      <c r="AM1949" s="51">
        <f t="shared" si="699"/>
        <v>34.235270999999997</v>
      </c>
      <c r="AN1949" s="51">
        <f t="shared" si="700"/>
        <v>25.119790999999999</v>
      </c>
      <c r="AO1949" s="51">
        <f t="shared" si="701"/>
        <v>17.943619000000002</v>
      </c>
      <c r="AP1949" s="51">
        <f t="shared" si="702"/>
        <v>22.036000999999999</v>
      </c>
      <c r="AQ1949" s="51">
        <f t="shared" si="703"/>
        <v>22.957595999999999</v>
      </c>
      <c r="AR1949" s="51">
        <f t="shared" si="704"/>
        <v>20.720203000000001</v>
      </c>
      <c r="AS1949" s="51">
        <f t="shared" si="705"/>
        <v>19.675467000000001</v>
      </c>
      <c r="AT1949" s="51">
        <f t="shared" si="706"/>
        <v>21.134211000000001</v>
      </c>
      <c r="AU1949" s="51">
        <f t="shared" si="707"/>
        <v>23.019756000000001</v>
      </c>
      <c r="AV1949" s="51">
        <f t="shared" si="708"/>
        <v>25.907093</v>
      </c>
      <c r="AY1949">
        <v>42294</v>
      </c>
      <c r="AZ1949">
        <v>42294</v>
      </c>
      <c r="BA1949" t="s">
        <v>29</v>
      </c>
      <c r="BB1949" s="1">
        <f t="shared" si="689"/>
        <v>42294</v>
      </c>
    </row>
    <row r="1950" spans="1:54">
      <c r="A1950" t="str">
        <f t="shared" si="709"/>
        <v>41764Leandro68</v>
      </c>
      <c r="B1950" s="50">
        <v>41764.46</v>
      </c>
      <c r="C1950" s="44">
        <f t="shared" si="688"/>
        <v>41764</v>
      </c>
      <c r="D1950" s="45" t="s">
        <v>28</v>
      </c>
      <c r="E1950" s="42">
        <v>68</v>
      </c>
      <c r="G1950" s="49" t="e">
        <f>VLOOKUP(C1950,#REF!,2,0)</f>
        <v>#REF!</v>
      </c>
      <c r="I1950" s="39" t="s">
        <v>25</v>
      </c>
      <c r="J1950" s="39">
        <v>21.434729101605356</v>
      </c>
      <c r="K1950" s="39">
        <v>30.246107040112751</v>
      </c>
      <c r="L1950" s="39">
        <v>27.931552188211633</v>
      </c>
      <c r="M1950" s="39">
        <v>27.794634146367645</v>
      </c>
      <c r="N1950" s="39">
        <v>24.602517203561465</v>
      </c>
      <c r="O1950" s="39">
        <v>38.392641408422328</v>
      </c>
      <c r="P1950" s="39">
        <v>34.161765106987808</v>
      </c>
      <c r="Q1950" s="39">
        <v>29.043062329143439</v>
      </c>
      <c r="R1950" s="39">
        <v>35.856494196413479</v>
      </c>
      <c r="S1950" s="39" t="s">
        <v>25</v>
      </c>
      <c r="T1950" s="39" t="s">
        <v>25</v>
      </c>
      <c r="U1950" s="39" t="s">
        <v>25</v>
      </c>
      <c r="V1950" s="39" t="s">
        <v>25</v>
      </c>
      <c r="W1950" s="39" t="s">
        <v>25</v>
      </c>
      <c r="X1950" s="39" t="s">
        <v>25</v>
      </c>
      <c r="AA1950">
        <f t="shared" si="690"/>
        <v>41948.662511574075</v>
      </c>
      <c r="AB1950" t="str">
        <f t="shared" si="691"/>
        <v>41948Murilo/Kassio81</v>
      </c>
      <c r="AC1950" s="52">
        <v>41948</v>
      </c>
      <c r="AD1950" s="53" t="s">
        <v>20</v>
      </c>
      <c r="AE1950" s="54">
        <v>81</v>
      </c>
      <c r="AF1950" s="51" t="str">
        <f t="shared" si="692"/>
        <v/>
      </c>
      <c r="AG1950" s="51">
        <f t="shared" si="693"/>
        <v>0</v>
      </c>
      <c r="AH1950" s="51">
        <f t="shared" si="694"/>
        <v>0</v>
      </c>
      <c r="AI1950" s="51">
        <f t="shared" si="695"/>
        <v>25.577513</v>
      </c>
      <c r="AJ1950" s="51">
        <f t="shared" si="696"/>
        <v>41.513213999999998</v>
      </c>
      <c r="AK1950" s="51">
        <f t="shared" si="697"/>
        <v>38.956802000000003</v>
      </c>
      <c r="AL1950" s="51">
        <f t="shared" si="698"/>
        <v>40.514282000000001</v>
      </c>
      <c r="AM1950" s="51">
        <f t="shared" si="699"/>
        <v>37.988486999999999</v>
      </c>
      <c r="AN1950" s="51">
        <f t="shared" si="700"/>
        <v>29.604711999999999</v>
      </c>
      <c r="AO1950" s="51">
        <f t="shared" si="701"/>
        <v>27.451124</v>
      </c>
      <c r="AP1950" s="51">
        <f t="shared" si="702"/>
        <v>36.166004000000001</v>
      </c>
      <c r="AQ1950" s="51">
        <f t="shared" si="703"/>
        <v>38.068714</v>
      </c>
      <c r="AR1950" s="51">
        <f t="shared" si="704"/>
        <v>35.078319999999998</v>
      </c>
      <c r="AS1950" s="51">
        <f t="shared" si="705"/>
        <v>32.505577000000002</v>
      </c>
      <c r="AT1950" s="51">
        <f t="shared" si="706"/>
        <v>32.877800000000001</v>
      </c>
      <c r="AU1950" s="51">
        <f t="shared" si="707"/>
        <v>33.855441999999996</v>
      </c>
      <c r="AV1950" s="51">
        <f t="shared" si="708"/>
        <v>27.247107</v>
      </c>
      <c r="AY1950">
        <v>42296</v>
      </c>
      <c r="AZ1950">
        <v>42296</v>
      </c>
      <c r="BA1950" t="s">
        <v>29</v>
      </c>
      <c r="BB1950" s="1">
        <f t="shared" si="689"/>
        <v>42296</v>
      </c>
    </row>
    <row r="1951" spans="1:54">
      <c r="A1951" t="str">
        <f t="shared" si="709"/>
        <v>41766Leandro68</v>
      </c>
      <c r="B1951" s="50">
        <v>41766.54</v>
      </c>
      <c r="C1951" s="44">
        <f t="shared" si="688"/>
        <v>41766</v>
      </c>
      <c r="D1951" s="45" t="s">
        <v>28</v>
      </c>
      <c r="E1951" s="42">
        <v>68</v>
      </c>
      <c r="G1951" s="49" t="e">
        <f>VLOOKUP(C1951,#REF!,2,0)</f>
        <v>#REF!</v>
      </c>
      <c r="I1951" s="39" t="s">
        <v>25</v>
      </c>
      <c r="J1951" s="39">
        <v>29.464574189094961</v>
      </c>
      <c r="K1951" s="39">
        <v>27.861664730243923</v>
      </c>
      <c r="L1951" s="39">
        <v>25.446882333642481</v>
      </c>
      <c r="M1951" s="39">
        <v>25.776720178758325</v>
      </c>
      <c r="N1951" s="39">
        <v>23.963438803754038</v>
      </c>
      <c r="O1951" s="39">
        <v>37.751051712033558</v>
      </c>
      <c r="P1951" s="39">
        <v>33.404581978244948</v>
      </c>
      <c r="Q1951" s="39">
        <v>28.483630792249368</v>
      </c>
      <c r="R1951" s="39">
        <v>35.621907547734033</v>
      </c>
      <c r="S1951" s="39" t="s">
        <v>25</v>
      </c>
      <c r="T1951" s="39" t="s">
        <v>25</v>
      </c>
      <c r="U1951" s="39" t="s">
        <v>25</v>
      </c>
      <c r="V1951" s="39" t="s">
        <v>25</v>
      </c>
      <c r="W1951" s="39" t="s">
        <v>25</v>
      </c>
      <c r="X1951" s="39" t="s">
        <v>25</v>
      </c>
      <c r="AA1951">
        <f t="shared" si="690"/>
        <v>41950.353668981479</v>
      </c>
      <c r="AB1951" t="str">
        <f t="shared" si="691"/>
        <v>41950Murilo/Kassio81</v>
      </c>
      <c r="AC1951" s="52">
        <v>41950</v>
      </c>
      <c r="AD1951" s="53" t="s">
        <v>20</v>
      </c>
      <c r="AE1951" s="54">
        <v>81</v>
      </c>
      <c r="AF1951" s="51" t="str">
        <f t="shared" si="692"/>
        <v/>
      </c>
      <c r="AG1951" s="51">
        <f t="shared" si="693"/>
        <v>0</v>
      </c>
      <c r="AH1951" s="51">
        <f t="shared" si="694"/>
        <v>0</v>
      </c>
      <c r="AI1951" s="51">
        <f t="shared" si="695"/>
        <v>21.854040000000001</v>
      </c>
      <c r="AJ1951" s="51">
        <f t="shared" si="696"/>
        <v>39.119338999999997</v>
      </c>
      <c r="AK1951" s="51">
        <f t="shared" si="697"/>
        <v>35.232684999999996</v>
      </c>
      <c r="AL1951" s="51">
        <f t="shared" si="698"/>
        <v>36.087780000000002</v>
      </c>
      <c r="AM1951" s="51">
        <f t="shared" si="699"/>
        <v>33.553108000000002</v>
      </c>
      <c r="AN1951" s="51">
        <f t="shared" si="700"/>
        <v>25.315441</v>
      </c>
      <c r="AO1951" s="51">
        <f t="shared" si="701"/>
        <v>23.835629999999998</v>
      </c>
      <c r="AP1951" s="51">
        <f t="shared" si="702"/>
        <v>32.505577000000002</v>
      </c>
      <c r="AQ1951" s="51">
        <f t="shared" si="703"/>
        <v>32.803176999999998</v>
      </c>
      <c r="AR1951" s="51">
        <f t="shared" si="704"/>
        <v>30.820837000000001</v>
      </c>
      <c r="AS1951" s="51">
        <f t="shared" si="705"/>
        <v>27.930150999999999</v>
      </c>
      <c r="AT1951" s="51">
        <f t="shared" si="706"/>
        <v>28.970938</v>
      </c>
      <c r="AU1951" s="51">
        <f t="shared" si="707"/>
        <v>30.820837000000001</v>
      </c>
      <c r="AV1951" s="51">
        <f t="shared" si="708"/>
        <v>28.344125999999999</v>
      </c>
      <c r="AY1951">
        <v>42301</v>
      </c>
      <c r="AZ1951">
        <v>42301</v>
      </c>
      <c r="BA1951" t="s">
        <v>29</v>
      </c>
      <c r="BB1951" s="1">
        <f t="shared" si="689"/>
        <v>42301</v>
      </c>
    </row>
    <row r="1952" spans="1:54">
      <c r="A1952" t="str">
        <f t="shared" si="709"/>
        <v>41767Leandro68</v>
      </c>
      <c r="B1952" s="50">
        <v>41767.35</v>
      </c>
      <c r="C1952" s="44">
        <f t="shared" si="688"/>
        <v>41767</v>
      </c>
      <c r="D1952" s="45" t="s">
        <v>28</v>
      </c>
      <c r="E1952" s="42">
        <v>68</v>
      </c>
      <c r="G1952" s="49" t="e">
        <f>VLOOKUP(C1952,#REF!,2,0)</f>
        <v>#REF!</v>
      </c>
      <c r="I1952" s="39" t="s">
        <v>25</v>
      </c>
      <c r="J1952" s="39">
        <v>32.655651188840409</v>
      </c>
      <c r="K1952" s="39">
        <v>27.248845407295399</v>
      </c>
      <c r="L1952" s="39">
        <v>25.119878410560382</v>
      </c>
      <c r="M1952" s="39">
        <v>25.315760451482923</v>
      </c>
      <c r="N1952" s="39">
        <v>23.64696572414719</v>
      </c>
      <c r="O1952" s="39">
        <v>37.035341884762246</v>
      </c>
      <c r="P1952" s="39">
        <v>32.581110782745441</v>
      </c>
      <c r="Q1952" s="39">
        <v>27.931552188211633</v>
      </c>
      <c r="R1952" s="39">
        <v>34.771441104919724</v>
      </c>
      <c r="S1952" s="39" t="s">
        <v>25</v>
      </c>
      <c r="T1952" s="39" t="s">
        <v>25</v>
      </c>
      <c r="U1952" s="39" t="s">
        <v>25</v>
      </c>
      <c r="V1952" s="39" t="s">
        <v>25</v>
      </c>
      <c r="W1952" s="39" t="s">
        <v>25</v>
      </c>
      <c r="X1952" s="39" t="s">
        <v>25</v>
      </c>
      <c r="AA1952">
        <f t="shared" si="690"/>
        <v>41956.680243055554</v>
      </c>
      <c r="AB1952" t="str">
        <f t="shared" si="691"/>
        <v>41956Murilo/Kassio81</v>
      </c>
      <c r="AC1952" s="52">
        <v>41956</v>
      </c>
      <c r="AD1952" s="53" t="s">
        <v>20</v>
      </c>
      <c r="AE1952" s="54">
        <v>81</v>
      </c>
      <c r="AF1952" s="51" t="str">
        <f t="shared" si="692"/>
        <v/>
      </c>
      <c r="AG1952" s="51">
        <f t="shared" si="693"/>
        <v>0</v>
      </c>
      <c r="AH1952" s="51">
        <f t="shared" si="694"/>
        <v>0</v>
      </c>
      <c r="AI1952" s="51">
        <f t="shared" si="695"/>
        <v>24.153390999999999</v>
      </c>
      <c r="AJ1952" s="51">
        <f t="shared" si="696"/>
        <v>40.183948999999998</v>
      </c>
      <c r="AK1952" s="51">
        <f t="shared" si="697"/>
        <v>31.474726</v>
      </c>
      <c r="AL1952" s="51">
        <f t="shared" si="698"/>
        <v>31.328807999999999</v>
      </c>
      <c r="AM1952" s="51">
        <f t="shared" si="699"/>
        <v>29.817532</v>
      </c>
      <c r="AN1952" s="51">
        <f t="shared" si="700"/>
        <v>22.340997999999999</v>
      </c>
      <c r="AO1952" s="51">
        <f t="shared" si="701"/>
        <v>21.015474000000001</v>
      </c>
      <c r="AP1952" s="51">
        <f t="shared" si="702"/>
        <v>28.761232</v>
      </c>
      <c r="AQ1952" s="51">
        <f t="shared" si="703"/>
        <v>30.031096000000002</v>
      </c>
      <c r="AR1952" s="51">
        <f t="shared" si="704"/>
        <v>27.792849</v>
      </c>
      <c r="AS1952" s="51">
        <f t="shared" si="705"/>
        <v>25.119790999999999</v>
      </c>
      <c r="AT1952" s="51">
        <f t="shared" si="706"/>
        <v>25.774999999999999</v>
      </c>
      <c r="AU1952" s="51">
        <f t="shared" si="707"/>
        <v>26.639799</v>
      </c>
      <c r="AV1952" s="51">
        <f t="shared" si="708"/>
        <v>27.451124</v>
      </c>
      <c r="AY1952">
        <v>42303</v>
      </c>
      <c r="AZ1952">
        <v>42303</v>
      </c>
      <c r="BA1952" t="s">
        <v>29</v>
      </c>
      <c r="BB1952" s="1">
        <f t="shared" si="689"/>
        <v>42303</v>
      </c>
    </row>
    <row r="1953" spans="1:54">
      <c r="A1953" t="str">
        <f t="shared" si="709"/>
        <v>41771Leandro68</v>
      </c>
      <c r="B1953" s="50">
        <v>41771.75</v>
      </c>
      <c r="C1953" s="44">
        <f t="shared" si="688"/>
        <v>41771</v>
      </c>
      <c r="D1953" s="45" t="s">
        <v>28</v>
      </c>
      <c r="E1953" s="42">
        <v>68</v>
      </c>
      <c r="G1953" s="49" t="e">
        <f>VLOOKUP(C1953,#REF!,2,0)</f>
        <v>#REF!</v>
      </c>
      <c r="I1953" s="39" t="s">
        <v>25</v>
      </c>
      <c r="J1953" s="39">
        <v>30.031108717450216</v>
      </c>
      <c r="K1953" s="39">
        <v>26.307862303285166</v>
      </c>
      <c r="L1953" s="39">
        <v>23.837482654854014</v>
      </c>
      <c r="M1953" s="39">
        <v>22.833715895611057</v>
      </c>
      <c r="N1953" s="39">
        <v>21.493296083704617</v>
      </c>
      <c r="O1953" s="39">
        <v>35.621907547734033</v>
      </c>
      <c r="P1953" s="39">
        <v>31.038429479387379</v>
      </c>
      <c r="Q1953" s="39">
        <v>26.173788070111378</v>
      </c>
      <c r="R1953" s="39">
        <v>33.177773243229012</v>
      </c>
      <c r="S1953" s="39" t="s">
        <v>25</v>
      </c>
      <c r="T1953" s="39" t="s">
        <v>25</v>
      </c>
      <c r="U1953" s="39" t="s">
        <v>25</v>
      </c>
      <c r="V1953" s="39" t="s">
        <v>25</v>
      </c>
      <c r="W1953" s="39" t="s">
        <v>25</v>
      </c>
      <c r="X1953" s="39" t="s">
        <v>25</v>
      </c>
      <c r="AA1953">
        <f t="shared" si="690"/>
        <v>41957.319641203707</v>
      </c>
      <c r="AB1953" t="str">
        <f t="shared" si="691"/>
        <v>41957Murilo/Kassio81</v>
      </c>
      <c r="AC1953" s="52">
        <v>41957</v>
      </c>
      <c r="AD1953" s="53" t="s">
        <v>20</v>
      </c>
      <c r="AE1953" s="54">
        <v>81</v>
      </c>
      <c r="AF1953" s="51" t="str">
        <f t="shared" si="692"/>
        <v/>
      </c>
      <c r="AG1953" s="51">
        <f t="shared" si="693"/>
        <v>0</v>
      </c>
      <c r="AH1953" s="51">
        <f t="shared" si="694"/>
        <v>0</v>
      </c>
      <c r="AI1953" s="51">
        <f t="shared" si="695"/>
        <v>23.394455000000001</v>
      </c>
      <c r="AJ1953" s="51">
        <f t="shared" si="696"/>
        <v>39.937035000000002</v>
      </c>
      <c r="AK1953" s="51">
        <f t="shared" si="697"/>
        <v>35.464916000000002</v>
      </c>
      <c r="AL1953" s="51">
        <f t="shared" si="698"/>
        <v>31.988050000000001</v>
      </c>
      <c r="AM1953" s="51">
        <f t="shared" si="699"/>
        <v>29.392672999999998</v>
      </c>
      <c r="AN1953" s="51">
        <f t="shared" si="700"/>
        <v>21.612684000000002</v>
      </c>
      <c r="AO1953" s="51">
        <f t="shared" si="701"/>
        <v>20.427109000000002</v>
      </c>
      <c r="AP1953" s="51">
        <f t="shared" si="702"/>
        <v>27.998936</v>
      </c>
      <c r="AQ1953" s="51">
        <f t="shared" si="703"/>
        <v>29.463267999999999</v>
      </c>
      <c r="AR1953" s="51">
        <f t="shared" si="704"/>
        <v>26.976317999999999</v>
      </c>
      <c r="AS1953" s="51">
        <f t="shared" si="705"/>
        <v>24.153390999999999</v>
      </c>
      <c r="AT1953" s="51">
        <f t="shared" si="706"/>
        <v>24.924942000000001</v>
      </c>
      <c r="AU1953" s="51">
        <f t="shared" si="707"/>
        <v>26.105858000000001</v>
      </c>
      <c r="AV1953" s="51">
        <f t="shared" si="708"/>
        <v>26.908846</v>
      </c>
      <c r="AY1953">
        <v>42306</v>
      </c>
      <c r="AZ1953">
        <v>42306</v>
      </c>
      <c r="BA1953" t="s">
        <v>29</v>
      </c>
      <c r="BB1953" s="1">
        <f t="shared" si="689"/>
        <v>42306</v>
      </c>
    </row>
    <row r="1954" spans="1:54">
      <c r="A1954" t="str">
        <f t="shared" si="709"/>
        <v>41773Leandro68</v>
      </c>
      <c r="B1954" s="50">
        <v>41773.550000000003</v>
      </c>
      <c r="C1954" s="44">
        <f t="shared" si="688"/>
        <v>41773</v>
      </c>
      <c r="D1954" s="45" t="s">
        <v>28</v>
      </c>
      <c r="E1954" s="42">
        <v>68</v>
      </c>
      <c r="G1954" s="49" t="e">
        <f>VLOOKUP(C1954,#REF!,2,0)</f>
        <v>#REF!</v>
      </c>
      <c r="I1954" s="39" t="s">
        <v>25</v>
      </c>
      <c r="J1954" s="39">
        <v>29.184058792032907</v>
      </c>
      <c r="K1954" s="39">
        <v>26.106873952140823</v>
      </c>
      <c r="L1954" s="39">
        <v>22.897306562415068</v>
      </c>
      <c r="M1954" s="39">
        <v>22.096959106349075</v>
      </c>
      <c r="N1954" s="39">
        <v>21.975313970293982</v>
      </c>
      <c r="O1954" s="39">
        <v>35.621907547734033</v>
      </c>
      <c r="P1954" s="39">
        <v>30.966378857049193</v>
      </c>
      <c r="Q1954" s="39">
        <v>26.574826227597942</v>
      </c>
      <c r="R1954" s="39">
        <v>33.858178302968909</v>
      </c>
      <c r="S1954" s="39" t="s">
        <v>25</v>
      </c>
      <c r="T1954" s="39" t="s">
        <v>25</v>
      </c>
      <c r="U1954" s="39" t="s">
        <v>25</v>
      </c>
      <c r="V1954" s="39" t="s">
        <v>25</v>
      </c>
      <c r="W1954" s="39" t="s">
        <v>25</v>
      </c>
      <c r="X1954" s="39" t="s">
        <v>25</v>
      </c>
      <c r="AA1954">
        <f t="shared" si="690"/>
        <v>41960.659386574072</v>
      </c>
      <c r="AB1954" t="str">
        <f t="shared" si="691"/>
        <v>41960Murilo/Kassio81</v>
      </c>
      <c r="AC1954" s="52">
        <v>41960</v>
      </c>
      <c r="AD1954" s="53" t="s">
        <v>20</v>
      </c>
      <c r="AE1954" s="54">
        <v>81</v>
      </c>
      <c r="AF1954" s="51" t="str">
        <f t="shared" si="692"/>
        <v/>
      </c>
      <c r="AG1954" s="51">
        <f t="shared" si="693"/>
        <v>0</v>
      </c>
      <c r="AH1954" s="51">
        <f t="shared" si="694"/>
        <v>0</v>
      </c>
      <c r="AI1954" s="51">
        <f t="shared" si="695"/>
        <v>17.189468000000002</v>
      </c>
      <c r="AJ1954" s="51">
        <f t="shared" si="696"/>
        <v>35.387413000000002</v>
      </c>
      <c r="AK1954" s="51">
        <f t="shared" si="697"/>
        <v>29.251740000000002</v>
      </c>
      <c r="AL1954" s="51">
        <f t="shared" si="698"/>
        <v>26.774146999999999</v>
      </c>
      <c r="AM1954" s="51">
        <f t="shared" si="699"/>
        <v>25.907093</v>
      </c>
      <c r="AN1954" s="51">
        <f t="shared" si="700"/>
        <v>19.618271</v>
      </c>
      <c r="AO1954" s="51">
        <f t="shared" si="701"/>
        <v>18.272144000000001</v>
      </c>
      <c r="AP1954" s="51">
        <f t="shared" si="702"/>
        <v>24.795479</v>
      </c>
      <c r="AQ1954" s="51">
        <f t="shared" si="703"/>
        <v>26.238823</v>
      </c>
      <c r="AR1954" s="51">
        <f t="shared" si="704"/>
        <v>23.772342999999999</v>
      </c>
      <c r="AS1954" s="51">
        <f t="shared" si="705"/>
        <v>22.096827000000001</v>
      </c>
      <c r="AT1954" s="51">
        <f t="shared" si="706"/>
        <v>22.957595999999999</v>
      </c>
      <c r="AU1954" s="51">
        <f t="shared" si="707"/>
        <v>24.345112</v>
      </c>
      <c r="AV1954" s="51">
        <f t="shared" si="708"/>
        <v>26.372135</v>
      </c>
      <c r="AY1954">
        <v>42311</v>
      </c>
      <c r="AZ1954">
        <v>42311</v>
      </c>
      <c r="BA1954" t="s">
        <v>29</v>
      </c>
      <c r="BB1954" s="1">
        <f t="shared" si="689"/>
        <v>42311</v>
      </c>
    </row>
    <row r="1955" spans="1:54">
      <c r="A1955" t="str">
        <f t="shared" si="709"/>
        <v>41774Leandro68</v>
      </c>
      <c r="B1955" s="50">
        <v>41774.379999999997</v>
      </c>
      <c r="C1955" s="44">
        <f t="shared" si="688"/>
        <v>41774</v>
      </c>
      <c r="D1955" s="45" t="s">
        <v>28</v>
      </c>
      <c r="E1955" s="42">
        <v>68</v>
      </c>
      <c r="G1955" s="49" t="e">
        <f>VLOOKUP(C1955,#REF!,2,0)</f>
        <v>#REF!</v>
      </c>
      <c r="I1955" s="39" t="s">
        <v>25</v>
      </c>
      <c r="J1955" s="39">
        <v>28.001556757001723</v>
      </c>
      <c r="K1955" s="39">
        <v>24.602517203561465</v>
      </c>
      <c r="L1955" s="39">
        <v>22.648608032144889</v>
      </c>
      <c r="M1955" s="39">
        <v>22.219053634360627</v>
      </c>
      <c r="N1955" s="39">
        <v>21.854117390459347</v>
      </c>
      <c r="O1955" s="39">
        <v>34.849294431697061</v>
      </c>
      <c r="P1955" s="39">
        <v>30.390978983240046</v>
      </c>
      <c r="Q1955" s="39">
        <v>26.040074307289224</v>
      </c>
      <c r="R1955" s="39">
        <v>33.328787872985892</v>
      </c>
      <c r="S1955" s="39" t="s">
        <v>25</v>
      </c>
      <c r="T1955" s="39" t="s">
        <v>25</v>
      </c>
      <c r="U1955" s="39" t="s">
        <v>25</v>
      </c>
      <c r="V1955" s="39" t="s">
        <v>25</v>
      </c>
      <c r="W1955" s="39" t="s">
        <v>25</v>
      </c>
      <c r="X1955" s="39" t="s">
        <v>25</v>
      </c>
      <c r="AA1955">
        <f t="shared" si="690"/>
        <v>41960.659386574072</v>
      </c>
      <c r="AB1955" t="str">
        <f t="shared" si="691"/>
        <v>41960Murilo/Kassio81</v>
      </c>
      <c r="AC1955" s="52">
        <v>41960</v>
      </c>
      <c r="AD1955" s="53" t="s">
        <v>20</v>
      </c>
      <c r="AE1955" s="54">
        <v>81</v>
      </c>
      <c r="AF1955" s="51" t="str">
        <f t="shared" si="692"/>
        <v/>
      </c>
      <c r="AG1955" s="51">
        <f t="shared" si="693"/>
        <v>0</v>
      </c>
      <c r="AH1955" s="51">
        <f t="shared" si="694"/>
        <v>0</v>
      </c>
      <c r="AI1955" s="51">
        <f t="shared" si="695"/>
        <v>17.189468000000002</v>
      </c>
      <c r="AJ1955" s="51">
        <f t="shared" si="696"/>
        <v>35.387413000000002</v>
      </c>
      <c r="AK1955" s="51">
        <f t="shared" si="697"/>
        <v>29.251740000000002</v>
      </c>
      <c r="AL1955" s="51">
        <f t="shared" si="698"/>
        <v>26.774146999999999</v>
      </c>
      <c r="AM1955" s="51">
        <f t="shared" si="699"/>
        <v>25.907093</v>
      </c>
      <c r="AN1955" s="51">
        <f t="shared" si="700"/>
        <v>19.618271</v>
      </c>
      <c r="AO1955" s="51">
        <f t="shared" si="701"/>
        <v>18.272144000000001</v>
      </c>
      <c r="AP1955" s="51">
        <f t="shared" si="702"/>
        <v>24.795479</v>
      </c>
      <c r="AQ1955" s="51">
        <f t="shared" si="703"/>
        <v>26.238823</v>
      </c>
      <c r="AR1955" s="51">
        <f t="shared" si="704"/>
        <v>23.772342999999999</v>
      </c>
      <c r="AS1955" s="51">
        <f t="shared" si="705"/>
        <v>22.096827000000001</v>
      </c>
      <c r="AT1955" s="51">
        <f t="shared" si="706"/>
        <v>22.957595999999999</v>
      </c>
      <c r="AU1955" s="51">
        <f t="shared" si="707"/>
        <v>24.345112</v>
      </c>
      <c r="AV1955" s="51">
        <f t="shared" si="708"/>
        <v>26.372135</v>
      </c>
      <c r="AY1955">
        <v>42312</v>
      </c>
      <c r="AZ1955">
        <v>42312</v>
      </c>
      <c r="BA1955" t="s">
        <v>29</v>
      </c>
      <c r="BB1955" s="1">
        <f t="shared" si="689"/>
        <v>42312</v>
      </c>
    </row>
    <row r="1956" spans="1:54">
      <c r="A1956" t="str">
        <f t="shared" si="709"/>
        <v>41775Leandro68</v>
      </c>
      <c r="B1956" s="50">
        <v>41775.69</v>
      </c>
      <c r="C1956" s="44">
        <f t="shared" si="688"/>
        <v>41775</v>
      </c>
      <c r="D1956" s="45" t="s">
        <v>28</v>
      </c>
      <c r="E1956" s="42">
        <v>68</v>
      </c>
      <c r="G1956" s="49" t="e">
        <f>VLOOKUP(C1956,#REF!,2,0)</f>
        <v>#REF!</v>
      </c>
      <c r="I1956" s="39" t="s">
        <v>25</v>
      </c>
      <c r="J1956" s="39">
        <v>25.909529037293083</v>
      </c>
      <c r="K1956" s="39">
        <v>24.155654460829485</v>
      </c>
      <c r="L1956" s="39">
        <v>23.145399941092769</v>
      </c>
      <c r="M1956" s="39">
        <v>21.313326536105389</v>
      </c>
      <c r="N1956" s="39">
        <v>18.218527346829909</v>
      </c>
      <c r="O1956" s="39">
        <v>32.358059956614142</v>
      </c>
      <c r="P1956" s="39">
        <v>31.988655686204989</v>
      </c>
      <c r="Q1956" s="39">
        <v>26.307862303285166</v>
      </c>
      <c r="R1956" s="39">
        <v>32.955066753006612</v>
      </c>
      <c r="S1956" s="39" t="s">
        <v>25</v>
      </c>
      <c r="T1956" s="39" t="s">
        <v>25</v>
      </c>
      <c r="U1956" s="39" t="s">
        <v>25</v>
      </c>
      <c r="V1956" s="39" t="s">
        <v>25</v>
      </c>
      <c r="W1956" s="39" t="s">
        <v>25</v>
      </c>
      <c r="X1956" s="39" t="s">
        <v>25</v>
      </c>
      <c r="AA1956">
        <f t="shared" si="690"/>
        <v>41962.625115740739</v>
      </c>
      <c r="AB1956" t="str">
        <f t="shared" si="691"/>
        <v>41962Murilo/Kassio81</v>
      </c>
      <c r="AC1956" s="52">
        <v>41962</v>
      </c>
      <c r="AD1956" s="53" t="s">
        <v>20</v>
      </c>
      <c r="AE1956" s="54">
        <v>81</v>
      </c>
      <c r="AF1956" s="51" t="str">
        <f t="shared" si="692"/>
        <v/>
      </c>
      <c r="AG1956" s="51">
        <f t="shared" si="693"/>
        <v>0</v>
      </c>
      <c r="AH1956" s="51">
        <f t="shared" si="694"/>
        <v>0</v>
      </c>
      <c r="AI1956" s="51">
        <f t="shared" si="695"/>
        <v>3.8479329999999998</v>
      </c>
      <c r="AJ1956" s="51">
        <f t="shared" si="696"/>
        <v>31.988050000000001</v>
      </c>
      <c r="AK1956" s="51">
        <f t="shared" si="697"/>
        <v>25.774999999999999</v>
      </c>
      <c r="AL1956" s="51">
        <f t="shared" si="698"/>
        <v>24.281115</v>
      </c>
      <c r="AM1956" s="51">
        <f t="shared" si="699"/>
        <v>23.772342999999999</v>
      </c>
      <c r="AN1956" s="51">
        <f t="shared" si="700"/>
        <v>17.998139999999999</v>
      </c>
      <c r="AO1956" s="51">
        <f t="shared" si="701"/>
        <v>17.242757999999998</v>
      </c>
      <c r="AP1956" s="51">
        <f t="shared" si="702"/>
        <v>23.772342999999999</v>
      </c>
      <c r="AQ1956" s="51">
        <f t="shared" si="703"/>
        <v>24.537593999999999</v>
      </c>
      <c r="AR1956" s="51">
        <f t="shared" si="704"/>
        <v>23.019756000000001</v>
      </c>
      <c r="AS1956" s="51">
        <f t="shared" si="705"/>
        <v>21.253294</v>
      </c>
      <c r="AT1956" s="51">
        <f t="shared" si="706"/>
        <v>22.402258</v>
      </c>
      <c r="AU1956" s="51">
        <f t="shared" si="707"/>
        <v>23.835629999999998</v>
      </c>
      <c r="AV1956" s="51">
        <f t="shared" si="708"/>
        <v>25.973248999999999</v>
      </c>
      <c r="AY1956">
        <v>42317</v>
      </c>
      <c r="AZ1956">
        <v>42317</v>
      </c>
      <c r="BA1956" t="s">
        <v>29</v>
      </c>
      <c r="BB1956" s="1">
        <f t="shared" si="689"/>
        <v>42317</v>
      </c>
    </row>
    <row r="1957" spans="1:54">
      <c r="A1957" t="str">
        <f t="shared" si="709"/>
        <v>41778Leandro68</v>
      </c>
      <c r="B1957" s="50">
        <v>41778.75</v>
      </c>
      <c r="C1957" s="44">
        <f t="shared" si="688"/>
        <v>41778</v>
      </c>
      <c r="D1957" s="45" t="s">
        <v>28</v>
      </c>
      <c r="E1957" s="42">
        <v>68</v>
      </c>
      <c r="G1957" s="49" t="e">
        <f>VLOOKUP(C1957,#REF!,2,0)</f>
        <v>#REF!</v>
      </c>
      <c r="I1957" s="39" t="s">
        <v>25</v>
      </c>
      <c r="J1957" s="39">
        <v>25.776720178758325</v>
      </c>
      <c r="K1957" s="39">
        <v>23.333209084164729</v>
      </c>
      <c r="L1957" s="39">
        <v>20.487195067058593</v>
      </c>
      <c r="M1957" s="39">
        <v>20.079055763063803</v>
      </c>
      <c r="N1957" s="39">
        <v>19.849195557168187</v>
      </c>
      <c r="O1957" s="39">
        <v>33.102437790416751</v>
      </c>
      <c r="P1957" s="39">
        <v>28.831122782783769</v>
      </c>
      <c r="Q1957" s="39">
        <v>24.925012339102864</v>
      </c>
      <c r="R1957" s="39">
        <v>31.988655686204989</v>
      </c>
      <c r="S1957" s="39" t="s">
        <v>25</v>
      </c>
      <c r="T1957" s="39" t="s">
        <v>25</v>
      </c>
      <c r="U1957" s="39" t="s">
        <v>25</v>
      </c>
      <c r="V1957" s="39" t="s">
        <v>25</v>
      </c>
      <c r="W1957" s="39" t="s">
        <v>25</v>
      </c>
      <c r="X1957" s="39" t="s">
        <v>25</v>
      </c>
      <c r="AA1957">
        <f t="shared" si="690"/>
        <v>41963.379178240742</v>
      </c>
      <c r="AB1957" t="str">
        <f t="shared" si="691"/>
        <v>41963Murilo/Kassio81</v>
      </c>
      <c r="AC1957" s="52">
        <v>41963</v>
      </c>
      <c r="AD1957" s="53" t="s">
        <v>20</v>
      </c>
      <c r="AE1957" s="54">
        <v>81</v>
      </c>
      <c r="AF1957" s="51" t="str">
        <f t="shared" si="692"/>
        <v/>
      </c>
      <c r="AG1957" s="51">
        <f t="shared" si="693"/>
        <v>0</v>
      </c>
      <c r="AH1957" s="51">
        <f t="shared" si="694"/>
        <v>0</v>
      </c>
      <c r="AI1957" s="51">
        <f t="shared" si="695"/>
        <v>12.894133999999999</v>
      </c>
      <c r="AJ1957" s="51">
        <f t="shared" si="696"/>
        <v>31.328807999999999</v>
      </c>
      <c r="AK1957" s="51">
        <f t="shared" si="697"/>
        <v>25.315441</v>
      </c>
      <c r="AL1957" s="51">
        <f t="shared" si="698"/>
        <v>24.281115</v>
      </c>
      <c r="AM1957" s="51">
        <f t="shared" si="699"/>
        <v>23.269210999999999</v>
      </c>
      <c r="AN1957" s="51">
        <f t="shared" si="700"/>
        <v>17.672270000000001</v>
      </c>
      <c r="AO1957" s="51">
        <f t="shared" si="701"/>
        <v>16.977198000000001</v>
      </c>
      <c r="AP1957" s="51">
        <f t="shared" si="702"/>
        <v>23.331790999999999</v>
      </c>
      <c r="AQ1957" s="51">
        <f t="shared" si="703"/>
        <v>23.962475000000001</v>
      </c>
      <c r="AR1957" s="51">
        <f t="shared" si="704"/>
        <v>22.340997999999999</v>
      </c>
      <c r="AS1957" s="51">
        <f t="shared" si="705"/>
        <v>21.015474000000001</v>
      </c>
      <c r="AT1957" s="51">
        <f t="shared" si="706"/>
        <v>22.218719</v>
      </c>
      <c r="AU1957" s="51">
        <f t="shared" si="707"/>
        <v>23.709154000000002</v>
      </c>
      <c r="AV1957" s="51">
        <f t="shared" si="708"/>
        <v>25.840996000000001</v>
      </c>
      <c r="AY1957">
        <v>42319</v>
      </c>
      <c r="AZ1957">
        <v>42319</v>
      </c>
      <c r="BA1957" t="s">
        <v>29</v>
      </c>
      <c r="BB1957" s="1">
        <f t="shared" si="689"/>
        <v>42319</v>
      </c>
    </row>
    <row r="1958" spans="1:54">
      <c r="A1958" t="str">
        <f t="shared" si="709"/>
        <v>41654Leandro69</v>
      </c>
      <c r="B1958" s="50">
        <v>41654.57</v>
      </c>
      <c r="C1958" s="44">
        <f t="shared" si="688"/>
        <v>41654</v>
      </c>
      <c r="D1958" s="45" t="s">
        <v>28</v>
      </c>
      <c r="E1958" s="42">
        <v>69</v>
      </c>
      <c r="G1958" s="49" t="e">
        <f>VLOOKUP(C1958,#REF!,2,0)</f>
        <v>#REF!</v>
      </c>
      <c r="I1958" s="39">
        <v>18.107659111350387</v>
      </c>
      <c r="J1958" s="39">
        <v>36.954255180090499</v>
      </c>
      <c r="K1958" s="39">
        <v>38.876906203911368</v>
      </c>
      <c r="L1958" s="39">
        <v>40.681883767285562</v>
      </c>
      <c r="M1958" s="39">
        <v>39.857783111965396</v>
      </c>
      <c r="N1958" s="39">
        <v>42.18680203015613</v>
      </c>
      <c r="O1958" s="39">
        <v>41.851155630318324</v>
      </c>
      <c r="P1958" s="39">
        <v>44.23480666802979</v>
      </c>
      <c r="Q1958" s="39">
        <v>45.541915132699252</v>
      </c>
      <c r="R1958" s="39">
        <v>43.547386195817019</v>
      </c>
      <c r="S1958" s="39">
        <v>43.547386195817019</v>
      </c>
      <c r="T1958" s="39">
        <v>41.181796781271338</v>
      </c>
      <c r="U1958" s="39">
        <v>43.377440112165701</v>
      </c>
      <c r="V1958" s="39">
        <v>39.038169431670951</v>
      </c>
      <c r="W1958" s="39">
        <v>39.284226983157829</v>
      </c>
      <c r="X1958" s="39">
        <v>40.59893966295413</v>
      </c>
      <c r="AA1958">
        <f t="shared" si="690"/>
        <v>41967.672407407408</v>
      </c>
      <c r="AB1958" t="str">
        <f t="shared" si="691"/>
        <v>41967Murilo/Kassio81</v>
      </c>
      <c r="AC1958" s="52">
        <v>41967</v>
      </c>
      <c r="AD1958" s="53" t="s">
        <v>20</v>
      </c>
      <c r="AE1958" s="54">
        <v>81</v>
      </c>
      <c r="AF1958" s="51" t="str">
        <f t="shared" si="692"/>
        <v/>
      </c>
      <c r="AG1958" s="51">
        <f t="shared" si="693"/>
        <v>0</v>
      </c>
      <c r="AH1958" s="51">
        <f t="shared" si="694"/>
        <v>0</v>
      </c>
      <c r="AI1958" s="51">
        <f t="shared" si="695"/>
        <v>11.69796</v>
      </c>
      <c r="AJ1958" s="51">
        <f t="shared" si="696"/>
        <v>28.274913999999999</v>
      </c>
      <c r="AK1958" s="51">
        <f t="shared" si="697"/>
        <v>24.730868999999998</v>
      </c>
      <c r="AL1958" s="51">
        <f t="shared" si="698"/>
        <v>23.772342999999999</v>
      </c>
      <c r="AM1958" s="51">
        <f t="shared" si="699"/>
        <v>22.709892</v>
      </c>
      <c r="AN1958" s="51">
        <f t="shared" si="700"/>
        <v>16.193897</v>
      </c>
      <c r="AO1958" s="51">
        <f t="shared" si="701"/>
        <v>16.039642000000001</v>
      </c>
      <c r="AP1958" s="51">
        <f t="shared" si="702"/>
        <v>22.036000999999999</v>
      </c>
      <c r="AQ1958" s="51">
        <f t="shared" si="703"/>
        <v>23.081987000000002</v>
      </c>
      <c r="AR1958" s="51">
        <f t="shared" si="704"/>
        <v>20.779087000000001</v>
      </c>
      <c r="AS1958" s="51">
        <f t="shared" si="705"/>
        <v>19.732771</v>
      </c>
      <c r="AT1958" s="51">
        <f t="shared" si="706"/>
        <v>20.779087000000001</v>
      </c>
      <c r="AU1958" s="51">
        <f t="shared" si="707"/>
        <v>23.081987000000002</v>
      </c>
      <c r="AV1958" s="51">
        <f t="shared" si="708"/>
        <v>25.511876999999998</v>
      </c>
      <c r="AY1958">
        <v>42322</v>
      </c>
      <c r="AZ1958">
        <v>42322</v>
      </c>
      <c r="BA1958" t="s">
        <v>29</v>
      </c>
      <c r="BB1958" s="1">
        <f t="shared" si="689"/>
        <v>42322</v>
      </c>
    </row>
    <row r="1959" spans="1:54">
      <c r="A1959" t="str">
        <f t="shared" si="709"/>
        <v>41659Leandro69</v>
      </c>
      <c r="B1959" s="50">
        <v>41659.42</v>
      </c>
      <c r="C1959" s="44">
        <f t="shared" si="688"/>
        <v>41659</v>
      </c>
      <c r="D1959" s="45" t="s">
        <v>28</v>
      </c>
      <c r="E1959" s="42">
        <v>69</v>
      </c>
      <c r="G1959" s="49" t="e">
        <f>VLOOKUP(C1959,#REF!,2,0)</f>
        <v>#REF!</v>
      </c>
      <c r="I1959" s="39">
        <v>13.032228645323988</v>
      </c>
      <c r="J1959" s="39">
        <v>32.955066753006612</v>
      </c>
      <c r="K1959" s="39">
        <v>36.560108405557301</v>
      </c>
      <c r="L1959" s="39">
        <v>39.446617140753638</v>
      </c>
      <c r="M1959" s="39">
        <v>39.527851834913129</v>
      </c>
      <c r="N1959" s="39">
        <v>41.098304169108744</v>
      </c>
      <c r="O1959" s="39">
        <v>42.524243457784117</v>
      </c>
      <c r="P1959" s="39">
        <v>43.891918288673978</v>
      </c>
      <c r="Q1959" s="39">
        <v>45.366940983273587</v>
      </c>
      <c r="R1959" s="39">
        <v>42.949493168463</v>
      </c>
      <c r="S1959" s="39">
        <v>43.03561690640003</v>
      </c>
      <c r="T1959" s="39">
        <v>40.103907664553084</v>
      </c>
      <c r="U1959" s="39">
        <v>43.121719918902052</v>
      </c>
      <c r="V1959" s="39">
        <v>38.472545008275063</v>
      </c>
      <c r="W1959" s="39">
        <v>39.284226983157829</v>
      </c>
      <c r="X1959" s="39">
        <v>40.103907664553084</v>
      </c>
      <c r="AA1959">
        <f t="shared" si="690"/>
        <v>41970.59002314815</v>
      </c>
      <c r="AB1959" t="str">
        <f t="shared" si="691"/>
        <v>41970Murilo/Kassio81</v>
      </c>
      <c r="AC1959" s="52">
        <v>41970</v>
      </c>
      <c r="AD1959" s="53" t="s">
        <v>20</v>
      </c>
      <c r="AE1959" s="54">
        <v>81</v>
      </c>
      <c r="AF1959" s="51" t="str">
        <f t="shared" si="692"/>
        <v/>
      </c>
      <c r="AG1959" s="51">
        <f t="shared" si="693"/>
        <v>0</v>
      </c>
      <c r="AH1959" s="51">
        <f t="shared" si="694"/>
        <v>0</v>
      </c>
      <c r="AI1959" s="51">
        <f t="shared" si="695"/>
        <v>22.895551999999999</v>
      </c>
      <c r="AJ1959" s="51">
        <f t="shared" si="696"/>
        <v>41.012264000000002</v>
      </c>
      <c r="AK1959" s="51">
        <f t="shared" si="697"/>
        <v>37.748286999999998</v>
      </c>
      <c r="AL1959" s="51">
        <f t="shared" si="698"/>
        <v>38.309925</v>
      </c>
      <c r="AM1959" s="51">
        <f t="shared" si="699"/>
        <v>36.716000000000001</v>
      </c>
      <c r="AN1959" s="51">
        <f t="shared" si="700"/>
        <v>28.552289999999999</v>
      </c>
      <c r="AO1959" s="51">
        <f t="shared" si="701"/>
        <v>26.706914999999999</v>
      </c>
      <c r="AP1959" s="51">
        <f t="shared" si="702"/>
        <v>35.001258999999997</v>
      </c>
      <c r="AQ1959" s="51">
        <f t="shared" si="703"/>
        <v>36.009644000000002</v>
      </c>
      <c r="AR1959" s="51">
        <f t="shared" si="704"/>
        <v>33.855441999999996</v>
      </c>
      <c r="AS1959" s="51">
        <f t="shared" si="705"/>
        <v>26.372135</v>
      </c>
      <c r="AT1959" s="51">
        <f t="shared" si="706"/>
        <v>21.854040000000001</v>
      </c>
      <c r="AU1959" s="51">
        <f t="shared" si="707"/>
        <v>24.153390999999999</v>
      </c>
      <c r="AV1959" s="51">
        <f t="shared" si="708"/>
        <v>26.774146999999999</v>
      </c>
      <c r="AY1959">
        <v>42324</v>
      </c>
      <c r="AZ1959">
        <v>42324</v>
      </c>
      <c r="BA1959" t="s">
        <v>29</v>
      </c>
      <c r="BB1959" s="1">
        <f t="shared" si="689"/>
        <v>42324</v>
      </c>
    </row>
    <row r="1960" spans="1:54">
      <c r="A1960" t="str">
        <f t="shared" si="709"/>
        <v>41667Leandro69</v>
      </c>
      <c r="B1960" s="50">
        <v>41667.32</v>
      </c>
      <c r="C1960" s="44">
        <f t="shared" si="688"/>
        <v>41667</v>
      </c>
      <c r="D1960" s="45" t="s">
        <v>28</v>
      </c>
      <c r="E1960" s="42">
        <v>69</v>
      </c>
      <c r="G1960" s="49" t="e">
        <f>VLOOKUP(C1960,#REF!,2,0)</f>
        <v>#REF!</v>
      </c>
      <c r="I1960" s="39">
        <v>5.3813244118649921</v>
      </c>
      <c r="J1960" s="39">
        <v>22.958514906117738</v>
      </c>
      <c r="K1960" s="39">
        <v>24.86034508255312</v>
      </c>
      <c r="L1960" s="39">
        <v>28.762437188833452</v>
      </c>
      <c r="M1960" s="39">
        <v>27.931552188211633</v>
      </c>
      <c r="N1960" s="39">
        <v>30.104480601658707</v>
      </c>
      <c r="O1960" s="39">
        <v>33.030177882040043</v>
      </c>
      <c r="P1960" s="39">
        <v>37.429681257237121</v>
      </c>
      <c r="Q1960" s="39">
        <v>39.857783111965396</v>
      </c>
      <c r="R1960" s="39">
        <v>37.909054595079319</v>
      </c>
      <c r="S1960" s="39">
        <v>38.876906203911368</v>
      </c>
      <c r="T1960" s="39">
        <v>36.402608051995017</v>
      </c>
      <c r="U1960" s="39">
        <v>39.446617140753638</v>
      </c>
      <c r="V1960" s="39">
        <v>35.155698334218776</v>
      </c>
      <c r="W1960" s="39">
        <v>36.48288372906638</v>
      </c>
      <c r="X1960" s="39">
        <v>37.829935647348108</v>
      </c>
      <c r="AA1960">
        <f t="shared" si="690"/>
        <v>41971.438634259262</v>
      </c>
      <c r="AB1960" t="str">
        <f t="shared" si="691"/>
        <v>41971Murilo/Kassio81</v>
      </c>
      <c r="AC1960" s="52">
        <v>41971</v>
      </c>
      <c r="AD1960" s="53" t="s">
        <v>20</v>
      </c>
      <c r="AE1960" s="54">
        <v>81</v>
      </c>
      <c r="AF1960" s="51" t="str">
        <f t="shared" si="692"/>
        <v/>
      </c>
      <c r="AG1960" s="51">
        <f t="shared" si="693"/>
        <v>0</v>
      </c>
      <c r="AH1960" s="51">
        <f t="shared" si="694"/>
        <v>0</v>
      </c>
      <c r="AI1960" s="51">
        <f t="shared" si="695"/>
        <v>22.218719</v>
      </c>
      <c r="AJ1960" s="51">
        <f t="shared" si="696"/>
        <v>39.038032999999999</v>
      </c>
      <c r="AK1960" s="51">
        <f t="shared" si="697"/>
        <v>36.637206999999997</v>
      </c>
      <c r="AL1960" s="51">
        <f t="shared" si="698"/>
        <v>37.748286999999998</v>
      </c>
      <c r="AM1960" s="51">
        <f t="shared" si="699"/>
        <v>35.078319999999998</v>
      </c>
      <c r="AN1960" s="51">
        <f t="shared" si="700"/>
        <v>25.907093</v>
      </c>
      <c r="AO1960" s="51">
        <f t="shared" si="701"/>
        <v>25.184933000000001</v>
      </c>
      <c r="AP1960" s="51">
        <f t="shared" si="702"/>
        <v>33.931216999999997</v>
      </c>
      <c r="AQ1960" s="51">
        <f t="shared" si="703"/>
        <v>34.540657000000003</v>
      </c>
      <c r="AR1960" s="51">
        <f t="shared" si="704"/>
        <v>32.061729</v>
      </c>
      <c r="AS1960" s="51">
        <f t="shared" si="705"/>
        <v>27.247107</v>
      </c>
      <c r="AT1960" s="51">
        <f t="shared" si="706"/>
        <v>22.279807999999999</v>
      </c>
      <c r="AU1960" s="51">
        <f t="shared" si="707"/>
        <v>23.646038000000001</v>
      </c>
      <c r="AV1960" s="51">
        <f t="shared" si="708"/>
        <v>26.30545</v>
      </c>
      <c r="AY1960">
        <v>42326</v>
      </c>
      <c r="AZ1960">
        <v>42326</v>
      </c>
      <c r="BA1960" t="s">
        <v>29</v>
      </c>
      <c r="BB1960" s="1">
        <f t="shared" si="689"/>
        <v>42326</v>
      </c>
    </row>
    <row r="1961" spans="1:54">
      <c r="A1961" t="str">
        <f t="shared" si="709"/>
        <v>41678Leandro69</v>
      </c>
      <c r="B1961" s="50">
        <v>41678.74</v>
      </c>
      <c r="C1961" s="44">
        <f t="shared" si="688"/>
        <v>41678</v>
      </c>
      <c r="D1961" s="45" t="s">
        <v>28</v>
      </c>
      <c r="E1961" s="42">
        <v>69</v>
      </c>
      <c r="G1961" s="49" t="e">
        <f>VLOOKUP(C1961,#REF!,2,0)</f>
        <v>#REF!</v>
      </c>
      <c r="I1961" s="39">
        <v>4.6656123132977028</v>
      </c>
      <c r="J1961" s="39">
        <v>19.791481078294115</v>
      </c>
      <c r="K1961" s="39">
        <v>21.554281471248252</v>
      </c>
      <c r="L1961" s="39">
        <v>24.219183387553727</v>
      </c>
      <c r="M1961" s="39">
        <v>23.333209084164729</v>
      </c>
      <c r="N1961" s="39">
        <v>24.219183387553727</v>
      </c>
      <c r="O1961" s="39">
        <v>24.538317446922779</v>
      </c>
      <c r="P1961" s="39">
        <v>28.693964749431132</v>
      </c>
      <c r="Q1961" s="39">
        <v>32.730305529349842</v>
      </c>
      <c r="R1961" s="39">
        <v>32.209890711538037</v>
      </c>
      <c r="S1961" s="39">
        <v>33.480376313521646</v>
      </c>
      <c r="T1961" s="39">
        <v>30.894440146650005</v>
      </c>
      <c r="U1961" s="39">
        <v>35.002272217801462</v>
      </c>
      <c r="V1961" s="39">
        <v>31.695148470910805</v>
      </c>
      <c r="W1961" s="39">
        <v>32.80507389203661</v>
      </c>
      <c r="X1961" s="39">
        <v>35.002272217801462</v>
      </c>
      <c r="AA1961">
        <f t="shared" si="690"/>
        <v>41974.648333333331</v>
      </c>
      <c r="AB1961" t="str">
        <f t="shared" si="691"/>
        <v>41974Murilo/Kassio81</v>
      </c>
      <c r="AC1961" s="52">
        <v>41974</v>
      </c>
      <c r="AD1961" s="53" t="s">
        <v>20</v>
      </c>
      <c r="AE1961" s="54">
        <v>81</v>
      </c>
      <c r="AF1961" s="51" t="str">
        <f t="shared" si="692"/>
        <v/>
      </c>
      <c r="AG1961" s="51">
        <f t="shared" si="693"/>
        <v>0</v>
      </c>
      <c r="AH1961" s="51">
        <f t="shared" si="694"/>
        <v>0</v>
      </c>
      <c r="AI1961" s="51">
        <f t="shared" si="695"/>
        <v>5.2438890000000002</v>
      </c>
      <c r="AJ1961" s="51">
        <f t="shared" si="696"/>
        <v>33.931216999999997</v>
      </c>
      <c r="AK1961" s="51">
        <f t="shared" si="697"/>
        <v>33.102134999999997</v>
      </c>
      <c r="AL1961" s="51">
        <f t="shared" si="698"/>
        <v>31.474726</v>
      </c>
      <c r="AM1961" s="51">
        <f t="shared" si="699"/>
        <v>31.620987</v>
      </c>
      <c r="AN1961" s="51">
        <f t="shared" si="700"/>
        <v>25.380849999999999</v>
      </c>
      <c r="AO1961" s="51">
        <f t="shared" si="701"/>
        <v>21.312973</v>
      </c>
      <c r="AP1961" s="51">
        <f t="shared" si="702"/>
        <v>29.111183</v>
      </c>
      <c r="AQ1961" s="51">
        <f t="shared" si="703"/>
        <v>30.245471999999999</v>
      </c>
      <c r="AR1961" s="51">
        <f t="shared" si="704"/>
        <v>28.691483999999999</v>
      </c>
      <c r="AS1961" s="51">
        <f t="shared" si="705"/>
        <v>23.331790999999999</v>
      </c>
      <c r="AT1961" s="51">
        <f t="shared" si="706"/>
        <v>23.646038000000001</v>
      </c>
      <c r="AU1961" s="51">
        <f t="shared" si="707"/>
        <v>24.601942000000001</v>
      </c>
      <c r="AV1961" s="51">
        <f t="shared" si="708"/>
        <v>25.250136999999999</v>
      </c>
      <c r="AY1961">
        <v>42333</v>
      </c>
      <c r="AZ1961">
        <v>42333</v>
      </c>
      <c r="BA1961" t="s">
        <v>29</v>
      </c>
      <c r="BB1961" s="1">
        <f t="shared" si="689"/>
        <v>42333</v>
      </c>
    </row>
    <row r="1962" spans="1:54">
      <c r="A1962" t="str">
        <f t="shared" si="709"/>
        <v>41679Leandro69</v>
      </c>
      <c r="B1962" s="50">
        <v>41679.730000000003</v>
      </c>
      <c r="C1962" s="44">
        <f t="shared" ref="C1962:C2025" si="710">DATE(YEAR(B1962),MONTH(B1962),DAY(B1962))</f>
        <v>41679</v>
      </c>
      <c r="D1962" s="45" t="s">
        <v>28</v>
      </c>
      <c r="E1962" s="42">
        <v>69</v>
      </c>
      <c r="G1962" s="49" t="e">
        <f>VLOOKUP(C1962,#REF!,2,0)</f>
        <v>#REF!</v>
      </c>
      <c r="I1962" s="39">
        <v>3.8028123084884307</v>
      </c>
      <c r="J1962" s="39">
        <v>19.16400988737157</v>
      </c>
      <c r="K1962" s="39">
        <v>21.373970189116459</v>
      </c>
      <c r="L1962" s="39">
        <v>24.219183387553727</v>
      </c>
      <c r="M1962" s="39">
        <v>22.958514906117738</v>
      </c>
      <c r="N1962" s="39">
        <v>23.774625204109729</v>
      </c>
      <c r="O1962" s="39">
        <v>23.837482654854014</v>
      </c>
      <c r="P1962" s="39">
        <v>28.068920443799996</v>
      </c>
      <c r="Q1962" s="39">
        <v>31.915025777414179</v>
      </c>
      <c r="R1962" s="39">
        <v>31.621971117182234</v>
      </c>
      <c r="S1962" s="39">
        <v>33.253223241495107</v>
      </c>
      <c r="T1962" s="39">
        <v>30.246107040112751</v>
      </c>
      <c r="U1962" s="39">
        <v>34.389885205617105</v>
      </c>
      <c r="V1962" s="39">
        <v>31.258217366669225</v>
      </c>
      <c r="W1962" s="39">
        <v>32.506571542122735</v>
      </c>
      <c r="X1962" s="39">
        <v>34.541630014443257</v>
      </c>
      <c r="AA1962">
        <f t="shared" si="690"/>
        <v>41976.574525462966</v>
      </c>
      <c r="AB1962" t="str">
        <f t="shared" si="691"/>
        <v>41976Murilo/Kassio81</v>
      </c>
      <c r="AC1962" s="52">
        <v>41976</v>
      </c>
      <c r="AD1962" s="53" t="s">
        <v>20</v>
      </c>
      <c r="AE1962" s="54">
        <v>81</v>
      </c>
      <c r="AF1962" s="51" t="str">
        <f t="shared" si="692"/>
        <v>Medida Errada (tubo errado)</v>
      </c>
      <c r="AG1962" s="51">
        <f t="shared" si="693"/>
        <v>0</v>
      </c>
      <c r="AH1962" s="51">
        <f t="shared" si="694"/>
        <v>0</v>
      </c>
      <c r="AI1962" s="51">
        <f t="shared" si="695"/>
        <v>4.589162</v>
      </c>
      <c r="AJ1962" s="51">
        <f t="shared" si="696"/>
        <v>34.083092000000001</v>
      </c>
      <c r="AK1962" s="51">
        <f t="shared" si="697"/>
        <v>31.401717999999999</v>
      </c>
      <c r="AL1962" s="51">
        <f t="shared" si="698"/>
        <v>29.959826</v>
      </c>
      <c r="AM1962" s="51">
        <f t="shared" si="699"/>
        <v>30.102467999999998</v>
      </c>
      <c r="AN1962" s="51">
        <f t="shared" si="700"/>
        <v>23.772342999999999</v>
      </c>
      <c r="AO1962" s="51">
        <f t="shared" si="701"/>
        <v>19.675467000000001</v>
      </c>
      <c r="AP1962" s="51">
        <f t="shared" si="702"/>
        <v>25.446300999999998</v>
      </c>
      <c r="AQ1962" s="51">
        <f t="shared" si="703"/>
        <v>28.482813</v>
      </c>
      <c r="AR1962" s="51">
        <f t="shared" si="704"/>
        <v>27.724340000000002</v>
      </c>
      <c r="AS1962" s="51">
        <f t="shared" si="705"/>
        <v>22.096827000000001</v>
      </c>
      <c r="AT1962" s="51">
        <f t="shared" si="706"/>
        <v>22.340997999999999</v>
      </c>
      <c r="AU1962" s="51">
        <f t="shared" si="707"/>
        <v>23.835629999999998</v>
      </c>
      <c r="AV1962" s="51">
        <f t="shared" si="708"/>
        <v>26.30545</v>
      </c>
      <c r="AY1962">
        <v>42333</v>
      </c>
      <c r="AZ1962">
        <v>42333</v>
      </c>
      <c r="BA1962" t="s">
        <v>29</v>
      </c>
      <c r="BB1962" s="1">
        <f t="shared" si="689"/>
        <v>42333</v>
      </c>
    </row>
    <row r="1963" spans="1:54">
      <c r="A1963" t="str">
        <f t="shared" si="709"/>
        <v>41681Leandro69</v>
      </c>
      <c r="B1963" s="50">
        <v>41681.410000000003</v>
      </c>
      <c r="C1963" s="44">
        <f t="shared" si="710"/>
        <v>41681</v>
      </c>
      <c r="D1963" s="45" t="s">
        <v>28</v>
      </c>
      <c r="E1963" s="42">
        <v>69</v>
      </c>
      <c r="G1963" s="49" t="e">
        <f>VLOOKUP(C1963,#REF!,2,0)</f>
        <v>#REF!</v>
      </c>
      <c r="I1963" s="39">
        <v>5.2439463200745582</v>
      </c>
      <c r="J1963" s="39">
        <v>18.327927995954092</v>
      </c>
      <c r="K1963" s="39">
        <v>20.838925335090934</v>
      </c>
      <c r="L1963" s="39">
        <v>24.155654460829485</v>
      </c>
      <c r="M1963" s="39">
        <v>22.958514906117738</v>
      </c>
      <c r="N1963" s="39">
        <v>24.410347195130651</v>
      </c>
      <c r="O1963" s="39">
        <v>24.282823926654327</v>
      </c>
      <c r="P1963" s="39">
        <v>28.554557094774719</v>
      </c>
      <c r="Q1963" s="39">
        <v>31.915025777414179</v>
      </c>
      <c r="R1963" s="39">
        <v>31.258217366669225</v>
      </c>
      <c r="S1963" s="39">
        <v>32.655651188840409</v>
      </c>
      <c r="T1963" s="39">
        <v>30.104480601658707</v>
      </c>
      <c r="U1963" s="39">
        <v>34.161765106987808</v>
      </c>
      <c r="V1963" s="39">
        <v>30.679186204259342</v>
      </c>
      <c r="W1963" s="39">
        <v>31.915025777414179</v>
      </c>
      <c r="X1963" s="39">
        <v>34.008235439891195</v>
      </c>
      <c r="AA1963">
        <f t="shared" si="690"/>
        <v>41976.574525462966</v>
      </c>
      <c r="AB1963" t="str">
        <f t="shared" si="691"/>
        <v>41976Murilo/Kassio81</v>
      </c>
      <c r="AC1963" s="52">
        <v>41976</v>
      </c>
      <c r="AD1963" s="53" t="s">
        <v>20</v>
      </c>
      <c r="AE1963" s="54">
        <v>81</v>
      </c>
      <c r="AF1963" s="51" t="str">
        <f t="shared" si="692"/>
        <v>Medida Errada (tubo errado)</v>
      </c>
      <c r="AG1963" s="51">
        <f t="shared" si="693"/>
        <v>0</v>
      </c>
      <c r="AH1963" s="51">
        <f t="shared" si="694"/>
        <v>0</v>
      </c>
      <c r="AI1963" s="51">
        <f t="shared" si="695"/>
        <v>4.589162</v>
      </c>
      <c r="AJ1963" s="51">
        <f t="shared" si="696"/>
        <v>34.083092000000001</v>
      </c>
      <c r="AK1963" s="51">
        <f t="shared" si="697"/>
        <v>31.401717999999999</v>
      </c>
      <c r="AL1963" s="51">
        <f t="shared" si="698"/>
        <v>29.959826</v>
      </c>
      <c r="AM1963" s="51">
        <f t="shared" si="699"/>
        <v>30.102467999999998</v>
      </c>
      <c r="AN1963" s="51">
        <f t="shared" si="700"/>
        <v>23.772342999999999</v>
      </c>
      <c r="AO1963" s="51">
        <f t="shared" si="701"/>
        <v>19.675467000000001</v>
      </c>
      <c r="AP1963" s="51">
        <f t="shared" si="702"/>
        <v>25.446300999999998</v>
      </c>
      <c r="AQ1963" s="51">
        <f t="shared" si="703"/>
        <v>28.482813</v>
      </c>
      <c r="AR1963" s="51">
        <f t="shared" si="704"/>
        <v>27.724340000000002</v>
      </c>
      <c r="AS1963" s="51">
        <f t="shared" si="705"/>
        <v>22.096827000000001</v>
      </c>
      <c r="AT1963" s="51">
        <f t="shared" si="706"/>
        <v>22.340997999999999</v>
      </c>
      <c r="AU1963" s="51">
        <f t="shared" si="707"/>
        <v>23.835629999999998</v>
      </c>
      <c r="AV1963" s="51">
        <f t="shared" si="708"/>
        <v>26.30545</v>
      </c>
      <c r="AY1963">
        <v>42336</v>
      </c>
      <c r="AZ1963">
        <v>42336</v>
      </c>
      <c r="BA1963" t="s">
        <v>29</v>
      </c>
      <c r="BB1963" s="1">
        <f t="shared" si="689"/>
        <v>42336</v>
      </c>
    </row>
    <row r="1964" spans="1:54">
      <c r="A1964" t="str">
        <f t="shared" si="709"/>
        <v>41687Leandro69</v>
      </c>
      <c r="B1964" s="50">
        <v>41687.56</v>
      </c>
      <c r="C1964" s="44">
        <f t="shared" si="710"/>
        <v>41687</v>
      </c>
      <c r="D1964" s="45" t="s">
        <v>28</v>
      </c>
      <c r="E1964" s="42">
        <v>69</v>
      </c>
      <c r="G1964" s="49" t="e">
        <f>VLOOKUP(C1964,#REF!,2,0)</f>
        <v>#REF!</v>
      </c>
      <c r="I1964" s="39">
        <v>13.354650841363981</v>
      </c>
      <c r="J1964" s="39">
        <v>31.621971117182234</v>
      </c>
      <c r="K1964" s="39">
        <v>27.045762726157019</v>
      </c>
      <c r="L1964" s="39">
        <v>27.931552188211633</v>
      </c>
      <c r="M1964" s="39">
        <v>26.106873952140823</v>
      </c>
      <c r="N1964" s="39">
        <v>27.725077330140639</v>
      </c>
      <c r="O1964" s="39">
        <v>27.588837375393055</v>
      </c>
      <c r="P1964" s="39">
        <v>30.822613260455196</v>
      </c>
      <c r="Q1964" s="39">
        <v>33.858178302968909</v>
      </c>
      <c r="R1964" s="39">
        <v>32.80507389203661</v>
      </c>
      <c r="S1964" s="39">
        <v>33.705447445625907</v>
      </c>
      <c r="T1964" s="39">
        <v>30.894440146650005</v>
      </c>
      <c r="U1964" s="39">
        <v>35.155698334218776</v>
      </c>
      <c r="V1964" s="39">
        <v>31.768327996209337</v>
      </c>
      <c r="W1964" s="39">
        <v>33.030177882040043</v>
      </c>
      <c r="X1964" s="39">
        <v>35.002272217801462</v>
      </c>
      <c r="AA1964">
        <f t="shared" si="690"/>
        <v>41978.710868055554</v>
      </c>
      <c r="AB1964" t="str">
        <f t="shared" si="691"/>
        <v>41978Murilo/Kassio81</v>
      </c>
      <c r="AC1964" s="52">
        <v>41978</v>
      </c>
      <c r="AD1964" s="53" t="s">
        <v>20</v>
      </c>
      <c r="AE1964" s="54">
        <v>81</v>
      </c>
      <c r="AF1964" s="51" t="str">
        <f t="shared" si="692"/>
        <v/>
      </c>
      <c r="AG1964" s="51">
        <f t="shared" si="693"/>
        <v>0</v>
      </c>
      <c r="AH1964" s="51">
        <f t="shared" si="694"/>
        <v>0</v>
      </c>
      <c r="AI1964" s="51">
        <f t="shared" si="695"/>
        <v>14.011765</v>
      </c>
      <c r="AJ1964" s="51">
        <f t="shared" si="696"/>
        <v>32.061729</v>
      </c>
      <c r="AK1964" s="51">
        <f t="shared" si="697"/>
        <v>28.552289999999999</v>
      </c>
      <c r="AL1964" s="51">
        <f t="shared" si="698"/>
        <v>30.317093</v>
      </c>
      <c r="AM1964" s="51">
        <f t="shared" si="699"/>
        <v>28.831005000000001</v>
      </c>
      <c r="AN1964" s="51">
        <f t="shared" si="700"/>
        <v>22.036000999999999</v>
      </c>
      <c r="AO1964" s="51">
        <f t="shared" si="701"/>
        <v>20.838056999999999</v>
      </c>
      <c r="AP1964" s="51">
        <f t="shared" si="702"/>
        <v>27.111529999999998</v>
      </c>
      <c r="AQ1964" s="51">
        <f t="shared" si="703"/>
        <v>27.587548999999999</v>
      </c>
      <c r="AR1964" s="51">
        <f t="shared" si="704"/>
        <v>24.601942000000001</v>
      </c>
      <c r="AS1964" s="51">
        <f t="shared" si="705"/>
        <v>22.771705999999998</v>
      </c>
      <c r="AT1964" s="51">
        <f t="shared" si="706"/>
        <v>22.036000999999999</v>
      </c>
      <c r="AU1964" s="51">
        <f t="shared" si="707"/>
        <v>23.899007999999998</v>
      </c>
      <c r="AV1964" s="51">
        <f t="shared" si="708"/>
        <v>26.572737</v>
      </c>
      <c r="AY1964">
        <v>42338</v>
      </c>
      <c r="AZ1964">
        <v>42338</v>
      </c>
      <c r="BA1964" t="s">
        <v>29</v>
      </c>
      <c r="BB1964" s="1">
        <f t="shared" si="689"/>
        <v>42338</v>
      </c>
    </row>
    <row r="1965" spans="1:54">
      <c r="A1965" t="str">
        <f t="shared" si="709"/>
        <v>41692Leandro69</v>
      </c>
      <c r="B1965" s="50">
        <v>41692.449999999997</v>
      </c>
      <c r="C1965" s="44">
        <f t="shared" si="710"/>
        <v>41692</v>
      </c>
      <c r="D1965" s="45" t="s">
        <v>28</v>
      </c>
      <c r="E1965" s="42">
        <v>69</v>
      </c>
      <c r="G1965" s="49" t="e">
        <f>VLOOKUP(C1965,#REF!,2,0)</f>
        <v>#REF!</v>
      </c>
      <c r="I1965" s="39">
        <v>10.527037331564141</v>
      </c>
      <c r="J1965" s="39">
        <v>26.173788070111378</v>
      </c>
      <c r="K1965" s="39">
        <v>24.989886479598269</v>
      </c>
      <c r="L1965" s="39">
        <v>27.248845407295399</v>
      </c>
      <c r="M1965" s="39">
        <v>27.861664730243923</v>
      </c>
      <c r="N1965" s="39">
        <v>29.819900035798465</v>
      </c>
      <c r="O1965" s="39">
        <v>29.464574189094961</v>
      </c>
      <c r="P1965" s="39">
        <v>32.581110782745441</v>
      </c>
      <c r="Q1965" s="39">
        <v>35.234125631414877</v>
      </c>
      <c r="R1965" s="39">
        <v>33.177773243229012</v>
      </c>
      <c r="S1965" s="39">
        <v>33.705447445625907</v>
      </c>
      <c r="T1965" s="39">
        <v>30.679186204259342</v>
      </c>
      <c r="U1965" s="39">
        <v>34.619139064403328</v>
      </c>
      <c r="V1965" s="39">
        <v>31.185825891243251</v>
      </c>
      <c r="W1965" s="39">
        <v>32.432258913868395</v>
      </c>
      <c r="X1965" s="39">
        <v>34.541630014443257</v>
      </c>
      <c r="AA1965">
        <f t="shared" si="690"/>
        <v>41981.355555555558</v>
      </c>
      <c r="AB1965" t="str">
        <f t="shared" si="691"/>
        <v>41981Murilo/Kassio81</v>
      </c>
      <c r="AC1965" s="52">
        <v>41981</v>
      </c>
      <c r="AD1965" s="53" t="s">
        <v>20</v>
      </c>
      <c r="AE1965" s="54">
        <v>81</v>
      </c>
      <c r="AF1965" s="51" t="str">
        <f t="shared" si="692"/>
        <v/>
      </c>
      <c r="AG1965" s="51">
        <f t="shared" si="693"/>
        <v>0</v>
      </c>
      <c r="AH1965" s="51">
        <f t="shared" si="694"/>
        <v>0</v>
      </c>
      <c r="AI1965" s="51">
        <f t="shared" si="695"/>
        <v>10.203430000000001</v>
      </c>
      <c r="AJ1965" s="51">
        <f t="shared" si="696"/>
        <v>28.344125999999999</v>
      </c>
      <c r="AK1965" s="51">
        <f t="shared" si="697"/>
        <v>25.446300999999998</v>
      </c>
      <c r="AL1965" s="51">
        <f t="shared" si="698"/>
        <v>26.30545</v>
      </c>
      <c r="AM1965" s="51">
        <f t="shared" si="699"/>
        <v>25.511876999999998</v>
      </c>
      <c r="AN1965" s="51">
        <f t="shared" si="700"/>
        <v>18.826830000000001</v>
      </c>
      <c r="AO1965" s="51">
        <f t="shared" si="701"/>
        <v>17.834807999999999</v>
      </c>
      <c r="AP1965" s="51">
        <f t="shared" si="702"/>
        <v>24.281115</v>
      </c>
      <c r="AQ1965" s="51">
        <f t="shared" si="703"/>
        <v>25.315441</v>
      </c>
      <c r="AR1965" s="51">
        <f t="shared" si="704"/>
        <v>23.144293000000001</v>
      </c>
      <c r="AS1965" s="51">
        <f t="shared" si="705"/>
        <v>21.015474000000001</v>
      </c>
      <c r="AT1965" s="51">
        <f t="shared" si="706"/>
        <v>21.612684000000002</v>
      </c>
      <c r="AU1965" s="51">
        <f t="shared" si="707"/>
        <v>23.394455000000001</v>
      </c>
      <c r="AV1965" s="51">
        <f t="shared" si="708"/>
        <v>25.774999999999999</v>
      </c>
      <c r="AY1965">
        <v>42341</v>
      </c>
      <c r="AZ1965">
        <v>42341</v>
      </c>
      <c r="BA1965" t="s">
        <v>29</v>
      </c>
      <c r="BB1965" s="1">
        <f t="shared" si="689"/>
        <v>42341</v>
      </c>
    </row>
    <row r="1966" spans="1:54">
      <c r="A1966" t="str">
        <f t="shared" si="709"/>
        <v>41697Leandro69</v>
      </c>
      <c r="B1966" s="50">
        <v>41697.629999999997</v>
      </c>
      <c r="C1966" s="44">
        <f t="shared" si="710"/>
        <v>41697</v>
      </c>
      <c r="D1966" s="45" t="s">
        <v>28</v>
      </c>
      <c r="E1966" s="42">
        <v>69</v>
      </c>
      <c r="G1966" s="49" t="e">
        <f>VLOOKUP(C1966,#REF!,2,0)</f>
        <v>#REF!</v>
      </c>
      <c r="I1966" s="39">
        <v>3.7358651503338223</v>
      </c>
      <c r="J1966" s="39">
        <v>21.613152327334177</v>
      </c>
      <c r="K1966" s="39">
        <v>23.20705070867184</v>
      </c>
      <c r="L1966" s="39">
        <v>24.731159572665216</v>
      </c>
      <c r="M1966" s="39">
        <v>23.963438803754038</v>
      </c>
      <c r="N1966" s="39">
        <v>25.119878410560382</v>
      </c>
      <c r="O1966" s="39">
        <v>24.346483297671789</v>
      </c>
      <c r="P1966" s="39">
        <v>28.206739658535756</v>
      </c>
      <c r="Q1966" s="39">
        <v>32.283974582601871</v>
      </c>
      <c r="R1966" s="39">
        <v>31.258217366669225</v>
      </c>
      <c r="S1966" s="39">
        <v>32.581110782745441</v>
      </c>
      <c r="T1966" s="39">
        <v>29.676855377172963</v>
      </c>
      <c r="U1966" s="39">
        <v>34.161765106987808</v>
      </c>
      <c r="V1966" s="39">
        <v>30.679186204259342</v>
      </c>
      <c r="W1966" s="39">
        <v>31.695148470910805</v>
      </c>
      <c r="X1966" s="39">
        <v>34.389885205617105</v>
      </c>
      <c r="AA1966">
        <f t="shared" si="690"/>
        <v>41984.457013888888</v>
      </c>
      <c r="AB1966" t="str">
        <f t="shared" si="691"/>
        <v>41984Murilo/Kassio81</v>
      </c>
      <c r="AC1966" s="52">
        <v>41984</v>
      </c>
      <c r="AD1966" s="53" t="s">
        <v>20</v>
      </c>
      <c r="AE1966" s="54">
        <v>81</v>
      </c>
      <c r="AF1966" s="51" t="str">
        <f t="shared" si="692"/>
        <v/>
      </c>
      <c r="AG1966" s="51">
        <f t="shared" si="693"/>
        <v>0</v>
      </c>
      <c r="AH1966" s="51">
        <f t="shared" si="694"/>
        <v>0</v>
      </c>
      <c r="AI1966" s="51">
        <f t="shared" si="695"/>
        <v>6.0979950000000001</v>
      </c>
      <c r="AJ1966" s="51">
        <f t="shared" si="696"/>
        <v>36.952976</v>
      </c>
      <c r="AK1966" s="51">
        <f t="shared" si="697"/>
        <v>35.853580000000001</v>
      </c>
      <c r="AL1966" s="51">
        <f t="shared" si="698"/>
        <v>34.083092000000001</v>
      </c>
      <c r="AM1966" s="51">
        <f t="shared" si="699"/>
        <v>31.694199000000001</v>
      </c>
      <c r="AN1966" s="51">
        <f t="shared" si="700"/>
        <v>21.854040000000001</v>
      </c>
      <c r="AO1966" s="51">
        <f t="shared" si="701"/>
        <v>17.136265000000002</v>
      </c>
      <c r="AP1966" s="51">
        <f t="shared" si="702"/>
        <v>23.520077000000001</v>
      </c>
      <c r="AQ1966" s="51">
        <f t="shared" si="703"/>
        <v>24.989811</v>
      </c>
      <c r="AR1966" s="51">
        <f t="shared" si="704"/>
        <v>23.394455000000001</v>
      </c>
      <c r="AS1966" s="51">
        <f t="shared" si="705"/>
        <v>19.561176</v>
      </c>
      <c r="AT1966" s="51">
        <f t="shared" si="706"/>
        <v>21.733191999999999</v>
      </c>
      <c r="AU1966" s="51">
        <f t="shared" si="707"/>
        <v>24.345112</v>
      </c>
      <c r="AV1966" s="51">
        <f t="shared" si="708"/>
        <v>26.105858000000001</v>
      </c>
      <c r="AY1966">
        <v>42343</v>
      </c>
      <c r="AZ1966">
        <v>42343</v>
      </c>
      <c r="BA1966" t="s">
        <v>29</v>
      </c>
      <c r="BB1966" s="1">
        <f t="shared" si="689"/>
        <v>42343</v>
      </c>
    </row>
    <row r="1967" spans="1:54">
      <c r="A1967" t="str">
        <f t="shared" si="709"/>
        <v>41711Leandro69</v>
      </c>
      <c r="B1967" s="50">
        <v>41711.58</v>
      </c>
      <c r="C1967" s="44">
        <f t="shared" si="710"/>
        <v>41711</v>
      </c>
      <c r="D1967" s="45" t="s">
        <v>28</v>
      </c>
      <c r="E1967" s="42">
        <v>69</v>
      </c>
      <c r="G1967" s="49" t="e">
        <f>VLOOKUP(C1967,#REF!,2,0)</f>
        <v>#REF!</v>
      </c>
      <c r="I1967" s="39">
        <v>23.709506160801649</v>
      </c>
      <c r="J1967" s="39">
        <v>36.325606044132755</v>
      </c>
      <c r="K1967" s="39">
        <v>36.245561998426808</v>
      </c>
      <c r="L1967" s="39">
        <v>38.552559717758321</v>
      </c>
      <c r="M1967" s="39">
        <v>36.088969583022212</v>
      </c>
      <c r="N1967" s="39">
        <v>38.150335700268052</v>
      </c>
      <c r="O1967" s="39">
        <v>31.330831047951751</v>
      </c>
      <c r="P1967" s="39">
        <v>34.084942477374447</v>
      </c>
      <c r="Q1967" s="39">
        <v>39.60932690166424</v>
      </c>
      <c r="R1967" s="39">
        <v>39.203199785224641</v>
      </c>
      <c r="S1967" s="39">
        <v>40.18604458417505</v>
      </c>
      <c r="T1967" s="39">
        <v>39.284226983157829</v>
      </c>
      <c r="U1967" s="39">
        <v>39.203199785224641</v>
      </c>
      <c r="V1967" s="39">
        <v>35.155698334218776</v>
      </c>
      <c r="W1967" s="39">
        <v>35.777143019464752</v>
      </c>
      <c r="X1967" s="39">
        <v>36.560108405557301</v>
      </c>
      <c r="AA1967">
        <f t="shared" si="690"/>
        <v>41987.642060185186</v>
      </c>
      <c r="AB1967" t="str">
        <f t="shared" si="691"/>
        <v>41987Murilo/Kassio81</v>
      </c>
      <c r="AC1967" s="52">
        <v>41987</v>
      </c>
      <c r="AD1967" s="53" t="s">
        <v>20</v>
      </c>
      <c r="AE1967" s="54">
        <v>81</v>
      </c>
      <c r="AF1967" s="51" t="str">
        <f t="shared" si="692"/>
        <v/>
      </c>
      <c r="AG1967" s="51">
        <f t="shared" si="693"/>
        <v>0</v>
      </c>
      <c r="AH1967" s="51">
        <f t="shared" si="694"/>
        <v>0</v>
      </c>
      <c r="AI1967" s="51">
        <f t="shared" si="695"/>
        <v>5.6900430000000002</v>
      </c>
      <c r="AJ1967" s="51">
        <f t="shared" si="696"/>
        <v>40.183948999999998</v>
      </c>
      <c r="AK1967" s="51">
        <f t="shared" si="697"/>
        <v>37.190693000000003</v>
      </c>
      <c r="AL1967" s="51">
        <f t="shared" si="698"/>
        <v>38.068714</v>
      </c>
      <c r="AM1967" s="51">
        <f t="shared" si="699"/>
        <v>36.166004000000001</v>
      </c>
      <c r="AN1967" s="51">
        <f t="shared" si="700"/>
        <v>27.451124</v>
      </c>
      <c r="AO1967" s="51">
        <f t="shared" si="701"/>
        <v>25.577513</v>
      </c>
      <c r="AP1967" s="51">
        <f t="shared" si="702"/>
        <v>34.464176000000002</v>
      </c>
      <c r="AQ1967" s="51">
        <f t="shared" si="703"/>
        <v>35.697848999999998</v>
      </c>
      <c r="AR1967" s="51">
        <f t="shared" si="704"/>
        <v>33.553108000000002</v>
      </c>
      <c r="AS1967" s="51">
        <f t="shared" si="705"/>
        <v>29.604711999999999</v>
      </c>
      <c r="AT1967" s="51">
        <f t="shared" si="706"/>
        <v>26.372135</v>
      </c>
      <c r="AU1967" s="51">
        <f t="shared" si="707"/>
        <v>24.153390999999999</v>
      </c>
      <c r="AV1967" s="51">
        <f t="shared" si="708"/>
        <v>26.706914999999999</v>
      </c>
      <c r="AY1967">
        <v>42346</v>
      </c>
      <c r="AZ1967">
        <v>42346</v>
      </c>
      <c r="BA1967" t="s">
        <v>29</v>
      </c>
      <c r="BB1967" s="1">
        <f t="shared" si="689"/>
        <v>42346</v>
      </c>
    </row>
    <row r="1968" spans="1:54">
      <c r="A1968" t="str">
        <f t="shared" si="709"/>
        <v>41726Leandro69</v>
      </c>
      <c r="B1968" s="50">
        <v>41726.65</v>
      </c>
      <c r="C1968" s="44">
        <f t="shared" si="710"/>
        <v>41726</v>
      </c>
      <c r="D1968" s="45" t="s">
        <v>28</v>
      </c>
      <c r="E1968" s="42">
        <v>69</v>
      </c>
      <c r="G1968" s="49" t="e">
        <f>VLOOKUP(C1968,#REF!,2,0)</f>
        <v>#REF!</v>
      </c>
      <c r="I1968" s="39">
        <v>5.8342942706571224</v>
      </c>
      <c r="J1968" s="39">
        <v>22.464506193996261</v>
      </c>
      <c r="K1968" s="39">
        <v>25.381312530099521</v>
      </c>
      <c r="L1968" s="39">
        <v>28.277101765412603</v>
      </c>
      <c r="M1968" s="39">
        <v>25.315760451482923</v>
      </c>
      <c r="N1968" s="39">
        <v>25.381312530099521</v>
      </c>
      <c r="O1968" s="39">
        <v>22.833715895611057</v>
      </c>
      <c r="P1968" s="39">
        <v>26.240719109506419</v>
      </c>
      <c r="Q1968" s="39">
        <v>31.915025777414179</v>
      </c>
      <c r="R1968" s="39" t="s">
        <v>25</v>
      </c>
      <c r="S1968" s="39" t="s">
        <v>25</v>
      </c>
      <c r="T1968" s="39" t="s">
        <v>25</v>
      </c>
      <c r="U1968" s="39" t="s">
        <v>25</v>
      </c>
      <c r="V1968" s="39" t="s">
        <v>25</v>
      </c>
      <c r="W1968" s="39" t="s">
        <v>25</v>
      </c>
      <c r="X1968" s="39" t="s">
        <v>25</v>
      </c>
      <c r="AA1968">
        <f t="shared" si="690"/>
        <v>41995.40896990741</v>
      </c>
      <c r="AB1968" t="str">
        <f t="shared" si="691"/>
        <v>41995Murilo/Kassio81</v>
      </c>
      <c r="AC1968" s="52">
        <v>41995</v>
      </c>
      <c r="AD1968" s="53" t="s">
        <v>20</v>
      </c>
      <c r="AE1968" s="54">
        <v>81</v>
      </c>
      <c r="AF1968" s="51" t="str">
        <f t="shared" si="692"/>
        <v/>
      </c>
      <c r="AG1968" s="51">
        <f t="shared" si="693"/>
        <v>0</v>
      </c>
      <c r="AH1968" s="51">
        <f t="shared" si="694"/>
        <v>0</v>
      </c>
      <c r="AI1968" s="51">
        <f t="shared" si="695"/>
        <v>18.272144000000001</v>
      </c>
      <c r="AJ1968" s="51">
        <f t="shared" si="696"/>
        <v>35.620097999999999</v>
      </c>
      <c r="AK1968" s="51">
        <f t="shared" si="697"/>
        <v>34.770592000000001</v>
      </c>
      <c r="AL1968" s="51">
        <f t="shared" si="698"/>
        <v>35.697848999999998</v>
      </c>
      <c r="AM1968" s="51">
        <f t="shared" si="699"/>
        <v>33.931216999999997</v>
      </c>
      <c r="AN1968" s="51">
        <f t="shared" si="700"/>
        <v>24.989811</v>
      </c>
      <c r="AO1968" s="51">
        <f t="shared" si="701"/>
        <v>23.520077000000001</v>
      </c>
      <c r="AP1968" s="51">
        <f t="shared" si="702"/>
        <v>31.401717999999999</v>
      </c>
      <c r="AQ1968" s="51">
        <f t="shared" si="703"/>
        <v>28.413414</v>
      </c>
      <c r="AR1968" s="51">
        <f t="shared" si="704"/>
        <v>25.380849999999999</v>
      </c>
      <c r="AS1968" s="51">
        <f t="shared" si="705"/>
        <v>23.019756000000001</v>
      </c>
      <c r="AT1968" s="51">
        <f t="shared" si="706"/>
        <v>22.895551999999999</v>
      </c>
      <c r="AU1968" s="51">
        <f t="shared" si="707"/>
        <v>23.962475000000001</v>
      </c>
      <c r="AV1968" s="51">
        <f t="shared" si="708"/>
        <v>26.372135</v>
      </c>
      <c r="AY1968">
        <v>42349</v>
      </c>
      <c r="AZ1968">
        <v>42349</v>
      </c>
      <c r="BA1968" t="s">
        <v>29</v>
      </c>
      <c r="BB1968" s="1">
        <f t="shared" si="689"/>
        <v>42349</v>
      </c>
    </row>
    <row r="1969" spans="1:54">
      <c r="A1969" t="str">
        <f t="shared" si="709"/>
        <v>41732Leandro69</v>
      </c>
      <c r="B1969" s="50">
        <v>41732.68</v>
      </c>
      <c r="C1969" s="44">
        <f t="shared" si="710"/>
        <v>41732</v>
      </c>
      <c r="D1969" s="45" t="s">
        <v>28</v>
      </c>
      <c r="E1969" s="42">
        <v>69</v>
      </c>
      <c r="G1969" s="49" t="e">
        <f>VLOOKUP(C1969,#REF!,2,0)</f>
        <v>#REF!</v>
      </c>
      <c r="I1969" s="39">
        <v>25.644463412991701</v>
      </c>
      <c r="J1969" s="39">
        <v>37.113346205157384</v>
      </c>
      <c r="K1969" s="39">
        <v>38.472545008275063</v>
      </c>
      <c r="L1969" s="39">
        <v>41.265534892412319</v>
      </c>
      <c r="M1969" s="39">
        <v>40.18604458417505</v>
      </c>
      <c r="N1969" s="39">
        <v>40.268423927350582</v>
      </c>
      <c r="O1969" s="39">
        <v>39.60932690166424</v>
      </c>
      <c r="P1969" s="39">
        <v>39.775966583981919</v>
      </c>
      <c r="Q1969" s="39">
        <v>40.931395720768784</v>
      </c>
      <c r="R1969" s="39" t="s">
        <v>25</v>
      </c>
      <c r="S1969" s="39" t="s">
        <v>25</v>
      </c>
      <c r="T1969" s="39" t="s">
        <v>25</v>
      </c>
      <c r="U1969" s="39" t="s">
        <v>25</v>
      </c>
      <c r="V1969" s="39" t="s">
        <v>25</v>
      </c>
      <c r="W1969" s="39" t="s">
        <v>25</v>
      </c>
      <c r="X1969" s="39" t="s">
        <v>25</v>
      </c>
      <c r="AA1969">
        <f t="shared" si="690"/>
        <v>42001.696898148148</v>
      </c>
      <c r="AB1969" t="str">
        <f t="shared" si="691"/>
        <v>42001Murilo/Kassio81</v>
      </c>
      <c r="AC1969" s="52">
        <v>42001</v>
      </c>
      <c r="AD1969" s="53" t="s">
        <v>20</v>
      </c>
      <c r="AE1969" s="54">
        <v>81</v>
      </c>
      <c r="AF1969" s="51" t="str">
        <f t="shared" si="692"/>
        <v/>
      </c>
      <c r="AG1969" s="51">
        <f t="shared" si="693"/>
        <v>0</v>
      </c>
      <c r="AH1969" s="51">
        <f t="shared" si="694"/>
        <v>0</v>
      </c>
      <c r="AI1969" s="51">
        <f t="shared" si="695"/>
        <v>6.1277619999999997</v>
      </c>
      <c r="AJ1969" s="51">
        <f t="shared" si="696"/>
        <v>29.959826</v>
      </c>
      <c r="AK1969" s="51">
        <f t="shared" si="697"/>
        <v>28.413414</v>
      </c>
      <c r="AL1969" s="51">
        <f t="shared" si="698"/>
        <v>30.965553</v>
      </c>
      <c r="AM1969" s="51">
        <f t="shared" si="699"/>
        <v>29.959826</v>
      </c>
      <c r="AN1969" s="51">
        <f t="shared" si="700"/>
        <v>23.331790999999999</v>
      </c>
      <c r="AO1969" s="51">
        <f t="shared" si="701"/>
        <v>22.036000999999999</v>
      </c>
      <c r="AP1969" s="51">
        <f t="shared" si="702"/>
        <v>29.746500000000001</v>
      </c>
      <c r="AQ1969" s="51">
        <f t="shared" si="703"/>
        <v>31.110600999999999</v>
      </c>
      <c r="AR1969" s="51">
        <f t="shared" si="704"/>
        <v>29.604711999999999</v>
      </c>
      <c r="AS1969" s="51">
        <f t="shared" si="705"/>
        <v>27.179286999999999</v>
      </c>
      <c r="AT1969" s="51">
        <f t="shared" si="706"/>
        <v>28.067778000000001</v>
      </c>
      <c r="AU1969" s="51">
        <f t="shared" si="707"/>
        <v>30.604437000000001</v>
      </c>
      <c r="AV1969" s="51">
        <f t="shared" si="708"/>
        <v>33.477725999999997</v>
      </c>
      <c r="AY1969">
        <v>42354</v>
      </c>
      <c r="AZ1969">
        <v>42354</v>
      </c>
      <c r="BA1969" t="s">
        <v>29</v>
      </c>
      <c r="BB1969" s="1">
        <f t="shared" si="689"/>
        <v>42354</v>
      </c>
    </row>
    <row r="1970" spans="1:54">
      <c r="A1970" t="str">
        <f t="shared" si="709"/>
        <v>41736Leandro69</v>
      </c>
      <c r="B1970" s="50">
        <v>41736.47</v>
      </c>
      <c r="C1970" s="44">
        <f t="shared" si="710"/>
        <v>41736</v>
      </c>
      <c r="D1970" s="45" t="s">
        <v>28</v>
      </c>
      <c r="E1970" s="42">
        <v>69</v>
      </c>
      <c r="G1970" s="49" t="e">
        <f>VLOOKUP(C1970,#REF!,2,0)</f>
        <v>#REF!</v>
      </c>
      <c r="I1970" s="39">
        <v>14.785335681303614</v>
      </c>
      <c r="J1970" s="39">
        <v>29.184058792032907</v>
      </c>
      <c r="K1970" s="39">
        <v>32.955066753006612</v>
      </c>
      <c r="L1970" s="39">
        <v>36.954255180090499</v>
      </c>
      <c r="M1970" s="39">
        <v>35.932830143967273</v>
      </c>
      <c r="N1970" s="39">
        <v>34.696764314225788</v>
      </c>
      <c r="O1970" s="39">
        <v>34.084942477374447</v>
      </c>
      <c r="P1970" s="39">
        <v>34.541630014443257</v>
      </c>
      <c r="Q1970" s="39">
        <v>36.560108405557301</v>
      </c>
      <c r="R1970" s="39" t="s">
        <v>25</v>
      </c>
      <c r="S1970" s="39" t="s">
        <v>25</v>
      </c>
      <c r="T1970" s="39" t="s">
        <v>25</v>
      </c>
      <c r="U1970" s="39" t="s">
        <v>25</v>
      </c>
      <c r="V1970" s="39" t="s">
        <v>25</v>
      </c>
      <c r="W1970" s="39" t="s">
        <v>25</v>
      </c>
      <c r="X1970" s="39" t="s">
        <v>25</v>
      </c>
      <c r="AA1970">
        <f t="shared" si="690"/>
        <v>42012.700300925928</v>
      </c>
      <c r="AB1970" t="str">
        <f t="shared" si="691"/>
        <v>42012Murilo/Kassio81</v>
      </c>
      <c r="AC1970" s="52">
        <v>42012</v>
      </c>
      <c r="AD1970" s="53" t="s">
        <v>20</v>
      </c>
      <c r="AE1970" s="54">
        <v>81</v>
      </c>
      <c r="AF1970" s="51" t="str">
        <f t="shared" si="692"/>
        <v/>
      </c>
      <c r="AG1970" s="51">
        <f t="shared" si="693"/>
        <v>0</v>
      </c>
      <c r="AH1970" s="51">
        <f t="shared" si="694"/>
        <v>0</v>
      </c>
      <c r="AI1970" s="51">
        <f t="shared" si="695"/>
        <v>5.32592</v>
      </c>
      <c r="AJ1970" s="51">
        <f t="shared" si="696"/>
        <v>36.166004000000001</v>
      </c>
      <c r="AK1970" s="51">
        <f t="shared" si="697"/>
        <v>34.617221999999998</v>
      </c>
      <c r="AL1970" s="51">
        <f t="shared" si="698"/>
        <v>32.505577000000002</v>
      </c>
      <c r="AM1970" s="51">
        <f t="shared" si="699"/>
        <v>34.159145000000002</v>
      </c>
      <c r="AN1970" s="51">
        <f t="shared" si="700"/>
        <v>28.136752999999999</v>
      </c>
      <c r="AO1970" s="51">
        <f t="shared" si="701"/>
        <v>24.026022000000001</v>
      </c>
      <c r="AP1970" s="51">
        <f t="shared" si="702"/>
        <v>32.952477000000002</v>
      </c>
      <c r="AQ1970" s="51">
        <f t="shared" si="703"/>
        <v>33.779738999999999</v>
      </c>
      <c r="AR1970" s="51">
        <f t="shared" si="704"/>
        <v>33.252102000000001</v>
      </c>
      <c r="AS1970" s="51">
        <f t="shared" si="705"/>
        <v>28.067778000000001</v>
      </c>
      <c r="AT1970" s="51">
        <f t="shared" si="706"/>
        <v>30.173922000000001</v>
      </c>
      <c r="AU1970" s="51">
        <f t="shared" si="707"/>
        <v>31.694199000000001</v>
      </c>
      <c r="AV1970" s="51">
        <f t="shared" si="708"/>
        <v>31.767537999999998</v>
      </c>
      <c r="AY1970">
        <v>42355</v>
      </c>
      <c r="AZ1970">
        <v>42355</v>
      </c>
      <c r="BA1970" t="s">
        <v>29</v>
      </c>
      <c r="BB1970" s="1">
        <f t="shared" si="689"/>
        <v>42355</v>
      </c>
    </row>
    <row r="1971" spans="1:54">
      <c r="A1971" t="str">
        <f t="shared" si="709"/>
        <v>41738Leandro69</v>
      </c>
      <c r="B1971" s="50">
        <v>41738.629999999997</v>
      </c>
      <c r="C1971" s="44">
        <f t="shared" si="710"/>
        <v>41738</v>
      </c>
      <c r="D1971" s="45" t="s">
        <v>28</v>
      </c>
      <c r="E1971" s="42">
        <v>69</v>
      </c>
      <c r="G1971" s="49" t="e">
        <f>VLOOKUP(C1971,#REF!,2,0)</f>
        <v>#REF!</v>
      </c>
      <c r="I1971" s="39">
        <v>21.194585562851437</v>
      </c>
      <c r="J1971" s="39">
        <v>35.08047059093365</v>
      </c>
      <c r="K1971" s="39">
        <v>37.751051712033558</v>
      </c>
      <c r="L1971" s="39">
        <v>39.939712082798962</v>
      </c>
      <c r="M1971" s="39">
        <v>38.472545008275063</v>
      </c>
      <c r="N1971" s="39">
        <v>38.472545008275063</v>
      </c>
      <c r="O1971" s="39">
        <v>37.829935647348108</v>
      </c>
      <c r="P1971" s="39">
        <v>36.954255180090499</v>
      </c>
      <c r="Q1971" s="39">
        <v>39.36536607570833</v>
      </c>
      <c r="R1971" s="39" t="s">
        <v>25</v>
      </c>
      <c r="S1971" s="39" t="s">
        <v>25</v>
      </c>
      <c r="T1971" s="39" t="s">
        <v>25</v>
      </c>
      <c r="U1971" s="39" t="s">
        <v>25</v>
      </c>
      <c r="V1971" s="39" t="s">
        <v>25</v>
      </c>
      <c r="W1971" s="39" t="s">
        <v>25</v>
      </c>
      <c r="X1971" s="39" t="s">
        <v>25</v>
      </c>
      <c r="AA1971">
        <f t="shared" si="690"/>
        <v>42020.774583333332</v>
      </c>
      <c r="AB1971" t="str">
        <f t="shared" si="691"/>
        <v>42020Murilo/Kassio81</v>
      </c>
      <c r="AC1971" s="52">
        <v>42020</v>
      </c>
      <c r="AD1971" s="53" t="s">
        <v>20</v>
      </c>
      <c r="AE1971" s="54">
        <v>81</v>
      </c>
      <c r="AF1971" s="51" t="str">
        <f t="shared" si="692"/>
        <v/>
      </c>
      <c r="AG1971" s="51">
        <f t="shared" si="693"/>
        <v>0</v>
      </c>
      <c r="AH1971" s="51">
        <f t="shared" si="694"/>
        <v>0</v>
      </c>
      <c r="AI1971" s="51">
        <f t="shared" si="695"/>
        <v>1.761425</v>
      </c>
      <c r="AJ1971" s="51">
        <f t="shared" si="696"/>
        <v>25.511876999999998</v>
      </c>
      <c r="AK1971" s="51">
        <f t="shared" si="697"/>
        <v>24.989811</v>
      </c>
      <c r="AL1971" s="51">
        <f t="shared" si="698"/>
        <v>22.525047000000001</v>
      </c>
      <c r="AM1971" s="51">
        <f t="shared" si="699"/>
        <v>23.772342999999999</v>
      </c>
      <c r="AN1971" s="51">
        <f t="shared" si="700"/>
        <v>19.790144000000002</v>
      </c>
      <c r="AO1971" s="51">
        <f t="shared" si="701"/>
        <v>17.834807999999999</v>
      </c>
      <c r="AP1971" s="51">
        <f t="shared" si="702"/>
        <v>23.269210999999999</v>
      </c>
      <c r="AQ1971" s="51">
        <f t="shared" si="703"/>
        <v>24.666338</v>
      </c>
      <c r="AR1971" s="51">
        <f t="shared" si="704"/>
        <v>24.153390999999999</v>
      </c>
      <c r="AS1971" s="51">
        <f t="shared" si="705"/>
        <v>21.975241</v>
      </c>
      <c r="AT1971" s="51">
        <f t="shared" si="706"/>
        <v>23.520077000000001</v>
      </c>
      <c r="AU1971" s="51">
        <f t="shared" si="707"/>
        <v>24.345112</v>
      </c>
      <c r="AV1971" s="51">
        <f t="shared" si="708"/>
        <v>25.315441</v>
      </c>
      <c r="AY1971">
        <v>42356</v>
      </c>
      <c r="AZ1971">
        <v>42356</v>
      </c>
      <c r="BA1971" t="s">
        <v>29</v>
      </c>
      <c r="BB1971" s="1">
        <f t="shared" si="689"/>
        <v>42356</v>
      </c>
    </row>
    <row r="1972" spans="1:54">
      <c r="A1972" t="str">
        <f t="shared" si="709"/>
        <v>41739Leandro69</v>
      </c>
      <c r="B1972" s="50">
        <v>41739.370000000003</v>
      </c>
      <c r="C1972" s="44">
        <f t="shared" si="710"/>
        <v>41739</v>
      </c>
      <c r="D1972" s="45" t="s">
        <v>28</v>
      </c>
      <c r="E1972" s="42">
        <v>69</v>
      </c>
      <c r="G1972" s="49" t="e">
        <f>VLOOKUP(C1972,#REF!,2,0)</f>
        <v>#REF!</v>
      </c>
      <c r="I1972" s="39">
        <v>29.890156692518342</v>
      </c>
      <c r="J1972" s="39">
        <v>39.203199785224641</v>
      </c>
      <c r="K1972" s="39">
        <v>41.682340786945879</v>
      </c>
      <c r="L1972" s="39">
        <v>42.863484741931728</v>
      </c>
      <c r="M1972" s="39">
        <v>42.101952095192772</v>
      </c>
      <c r="N1972" s="39">
        <v>42.7811117177406</v>
      </c>
      <c r="O1972" s="39">
        <v>42.442441708962924</v>
      </c>
      <c r="P1972" s="39">
        <v>42.18680203015613</v>
      </c>
      <c r="Q1972" s="39">
        <v>43.290995928933825</v>
      </c>
      <c r="R1972" s="39" t="s">
        <v>25</v>
      </c>
      <c r="S1972" s="39" t="s">
        <v>25</v>
      </c>
      <c r="T1972" s="39" t="s">
        <v>25</v>
      </c>
      <c r="U1972" s="39" t="s">
        <v>25</v>
      </c>
      <c r="V1972" s="39" t="s">
        <v>25</v>
      </c>
      <c r="W1972" s="39" t="s">
        <v>25</v>
      </c>
      <c r="X1972" s="39" t="s">
        <v>25</v>
      </c>
      <c r="AA1972">
        <f t="shared" si="690"/>
        <v>42023.780439814815</v>
      </c>
      <c r="AB1972" t="str">
        <f t="shared" si="691"/>
        <v>42023Murilo/Kassio81</v>
      </c>
      <c r="AC1972" s="52">
        <v>42023</v>
      </c>
      <c r="AD1972" s="53" t="s">
        <v>20</v>
      </c>
      <c r="AE1972" s="54">
        <v>81</v>
      </c>
      <c r="AF1972" s="51" t="str">
        <f t="shared" si="692"/>
        <v/>
      </c>
      <c r="AG1972" s="51">
        <f t="shared" si="693"/>
        <v>0</v>
      </c>
      <c r="AH1972" s="51">
        <f t="shared" si="694"/>
        <v>0</v>
      </c>
      <c r="AI1972" s="51">
        <f t="shared" si="695"/>
        <v>2.9458090000000001</v>
      </c>
      <c r="AJ1972" s="51">
        <f t="shared" si="696"/>
        <v>24.217213000000001</v>
      </c>
      <c r="AK1972" s="51">
        <f t="shared" si="697"/>
        <v>24.026022000000001</v>
      </c>
      <c r="AL1972" s="51">
        <f t="shared" si="698"/>
        <v>22.957595999999999</v>
      </c>
      <c r="AM1972" s="51">
        <f t="shared" si="699"/>
        <v>24.795479</v>
      </c>
      <c r="AN1972" s="51">
        <f t="shared" si="700"/>
        <v>16.661472</v>
      </c>
      <c r="AO1972" s="51">
        <f t="shared" si="701"/>
        <v>15.280357</v>
      </c>
      <c r="AP1972" s="51">
        <f t="shared" si="702"/>
        <v>21.015474000000001</v>
      </c>
      <c r="AQ1972" s="51">
        <f t="shared" si="703"/>
        <v>22.218719</v>
      </c>
      <c r="AR1972" s="51">
        <f t="shared" si="704"/>
        <v>20.310499</v>
      </c>
      <c r="AS1972" s="51">
        <f t="shared" si="705"/>
        <v>28.552289999999999</v>
      </c>
      <c r="AT1972" s="51">
        <f t="shared" si="706"/>
        <v>21.0748</v>
      </c>
      <c r="AU1972" s="51">
        <f t="shared" si="707"/>
        <v>23.520077000000001</v>
      </c>
      <c r="AV1972" s="51">
        <f t="shared" si="708"/>
        <v>24.730868999999998</v>
      </c>
      <c r="AY1972">
        <v>42392</v>
      </c>
      <c r="AZ1972">
        <v>42392</v>
      </c>
      <c r="BA1972" t="s">
        <v>29</v>
      </c>
      <c r="BB1972" s="1">
        <f t="shared" si="689"/>
        <v>42392</v>
      </c>
    </row>
    <row r="1973" spans="1:54">
      <c r="A1973" t="str">
        <f t="shared" si="709"/>
        <v>41740Leandro69</v>
      </c>
      <c r="B1973" s="50">
        <v>41740.699999999997</v>
      </c>
      <c r="C1973" s="44">
        <f t="shared" si="710"/>
        <v>41740</v>
      </c>
      <c r="D1973" s="45" t="s">
        <v>28</v>
      </c>
      <c r="E1973" s="42">
        <v>69</v>
      </c>
      <c r="G1973" s="49" t="e">
        <f>VLOOKUP(C1973,#REF!,2,0)</f>
        <v>#REF!</v>
      </c>
      <c r="I1973" s="39">
        <v>23.963438803754038</v>
      </c>
      <c r="J1973" s="39">
        <v>36.012411939620371</v>
      </c>
      <c r="K1973" s="39">
        <v>38.876906203911368</v>
      </c>
      <c r="L1973" s="39">
        <v>40.350916102682504</v>
      </c>
      <c r="M1973" s="39">
        <v>39.690914174425103</v>
      </c>
      <c r="N1973" s="39">
        <v>40.103907664553084</v>
      </c>
      <c r="O1973" s="39">
        <v>38.716215636246979</v>
      </c>
      <c r="P1973" s="39">
        <v>38.150335700268052</v>
      </c>
      <c r="Q1973" s="39">
        <v>40.51623926137092</v>
      </c>
      <c r="R1973" s="39" t="s">
        <v>25</v>
      </c>
      <c r="S1973" s="39" t="s">
        <v>25</v>
      </c>
      <c r="T1973" s="39" t="s">
        <v>25</v>
      </c>
      <c r="U1973" s="39" t="s">
        <v>25</v>
      </c>
      <c r="V1973" s="39" t="s">
        <v>25</v>
      </c>
      <c r="W1973" s="39" t="s">
        <v>25</v>
      </c>
      <c r="X1973" s="39" t="s">
        <v>25</v>
      </c>
      <c r="AA1973">
        <f t="shared" si="690"/>
        <v>42025.750069444446</v>
      </c>
      <c r="AB1973" t="str">
        <f t="shared" si="691"/>
        <v>42025Murilo/Kassio81</v>
      </c>
      <c r="AC1973" s="52">
        <v>42025</v>
      </c>
      <c r="AD1973" s="53" t="s">
        <v>20</v>
      </c>
      <c r="AE1973" s="54">
        <v>81</v>
      </c>
      <c r="AF1973" s="51" t="str">
        <f t="shared" si="692"/>
        <v/>
      </c>
      <c r="AG1973" s="51">
        <f t="shared" si="693"/>
        <v>0</v>
      </c>
      <c r="AH1973" s="51">
        <f t="shared" si="694"/>
        <v>0</v>
      </c>
      <c r="AI1973" s="51">
        <f t="shared" si="695"/>
        <v>5.2167089999999998</v>
      </c>
      <c r="AJ1973" s="51">
        <f t="shared" si="696"/>
        <v>35.155479</v>
      </c>
      <c r="AK1973" s="51">
        <f t="shared" si="697"/>
        <v>25.973248999999999</v>
      </c>
      <c r="AL1973" s="51">
        <f t="shared" si="698"/>
        <v>21.134211000000001</v>
      </c>
      <c r="AM1973" s="51">
        <f t="shared" si="699"/>
        <v>21.672909000000001</v>
      </c>
      <c r="AN1973" s="51">
        <f t="shared" si="700"/>
        <v>17.083164</v>
      </c>
      <c r="AO1973" s="51">
        <f t="shared" si="701"/>
        <v>14.541122</v>
      </c>
      <c r="AP1973" s="51">
        <f t="shared" si="702"/>
        <v>21.0748</v>
      </c>
      <c r="AQ1973" s="51">
        <f t="shared" si="703"/>
        <v>22.218719</v>
      </c>
      <c r="AR1973" s="51">
        <f t="shared" si="704"/>
        <v>20.838056999999999</v>
      </c>
      <c r="AS1973" s="51">
        <f t="shared" si="705"/>
        <v>18.548376000000001</v>
      </c>
      <c r="AT1973" s="51">
        <f t="shared" si="706"/>
        <v>21.372751000000001</v>
      </c>
      <c r="AU1973" s="51">
        <f t="shared" si="707"/>
        <v>23.835629999999998</v>
      </c>
      <c r="AV1973" s="51">
        <f t="shared" si="708"/>
        <v>25.119790999999999</v>
      </c>
      <c r="AY1973">
        <v>42430</v>
      </c>
      <c r="AZ1973">
        <v>42430</v>
      </c>
      <c r="BA1973" t="s">
        <v>29</v>
      </c>
      <c r="BB1973" s="1">
        <f t="shared" si="689"/>
        <v>42430</v>
      </c>
    </row>
    <row r="1974" spans="1:54">
      <c r="A1974" t="str">
        <f t="shared" si="709"/>
        <v>41745Leandro69</v>
      </c>
      <c r="B1974" s="50">
        <v>41745.72</v>
      </c>
      <c r="C1974" s="44">
        <f t="shared" si="710"/>
        <v>41745</v>
      </c>
      <c r="D1974" s="45" t="s">
        <v>28</v>
      </c>
      <c r="E1974" s="42">
        <v>69</v>
      </c>
      <c r="G1974" s="49" t="e">
        <f>VLOOKUP(C1974,#REF!,2,0)</f>
        <v>#REF!</v>
      </c>
      <c r="I1974" s="39">
        <v>29.394988201374424</v>
      </c>
      <c r="J1974" s="39">
        <v>37.829935647348108</v>
      </c>
      <c r="K1974" s="39">
        <v>41.014793178406613</v>
      </c>
      <c r="L1974" s="39">
        <v>41.935801005658512</v>
      </c>
      <c r="M1974" s="39">
        <v>41.851155630318324</v>
      </c>
      <c r="N1974" s="39">
        <v>42.357113736021191</v>
      </c>
      <c r="O1974" s="39">
        <v>41.5138491348443</v>
      </c>
      <c r="P1974" s="39">
        <v>41.014793178406613</v>
      </c>
      <c r="Q1974" s="39">
        <v>43.377440112165701</v>
      </c>
      <c r="R1974" s="39" t="s">
        <v>25</v>
      </c>
      <c r="S1974" s="39" t="s">
        <v>25</v>
      </c>
      <c r="T1974" s="39" t="s">
        <v>25</v>
      </c>
      <c r="U1974" s="39" t="s">
        <v>25</v>
      </c>
      <c r="V1974" s="39" t="s">
        <v>25</v>
      </c>
      <c r="W1974" s="39" t="s">
        <v>25</v>
      </c>
      <c r="X1974" s="39" t="s">
        <v>25</v>
      </c>
      <c r="AA1974">
        <f t="shared" si="690"/>
        <v>42031.638402777775</v>
      </c>
      <c r="AB1974" t="str">
        <f t="shared" si="691"/>
        <v>42031Murilo/Kassio81</v>
      </c>
      <c r="AC1974" s="52">
        <v>42031</v>
      </c>
      <c r="AD1974" s="53" t="s">
        <v>20</v>
      </c>
      <c r="AE1974" s="54">
        <v>81</v>
      </c>
      <c r="AF1974" s="51" t="str">
        <f t="shared" si="692"/>
        <v/>
      </c>
      <c r="AG1974" s="51">
        <f t="shared" si="693"/>
        <v>0</v>
      </c>
      <c r="AH1974" s="51">
        <f t="shared" si="694"/>
        <v>0</v>
      </c>
      <c r="AI1974" s="51">
        <f t="shared" si="695"/>
        <v>6.3081659999999999</v>
      </c>
      <c r="AJ1974" s="51">
        <f t="shared" si="696"/>
        <v>37.828285000000001</v>
      </c>
      <c r="AK1974" s="51">
        <f t="shared" si="697"/>
        <v>36.637206999999997</v>
      </c>
      <c r="AL1974" s="51">
        <f t="shared" si="698"/>
        <v>33.931216999999997</v>
      </c>
      <c r="AM1974" s="51">
        <f t="shared" si="699"/>
        <v>33.931216999999997</v>
      </c>
      <c r="AN1974" s="51">
        <f t="shared" si="700"/>
        <v>27.724340000000002</v>
      </c>
      <c r="AO1974" s="51">
        <f t="shared" si="701"/>
        <v>23.457239000000001</v>
      </c>
      <c r="AP1974" s="51">
        <f t="shared" si="702"/>
        <v>31.767537999999998</v>
      </c>
      <c r="AQ1974" s="51">
        <f t="shared" si="703"/>
        <v>33.177067000000001</v>
      </c>
      <c r="AR1974" s="51">
        <f t="shared" si="704"/>
        <v>32.877800000000001</v>
      </c>
      <c r="AS1974" s="51">
        <f t="shared" si="705"/>
        <v>27.655892999999999</v>
      </c>
      <c r="AT1974" s="51">
        <f t="shared" si="706"/>
        <v>31.110600999999999</v>
      </c>
      <c r="AU1974" s="51">
        <f t="shared" si="707"/>
        <v>34.464176000000002</v>
      </c>
      <c r="AV1974" s="51">
        <f t="shared" si="708"/>
        <v>35.931556999999998</v>
      </c>
      <c r="AY1974">
        <v>42198</v>
      </c>
      <c r="AZ1974">
        <v>42198</v>
      </c>
      <c r="BA1974" t="s">
        <v>29</v>
      </c>
      <c r="BB1974" s="1">
        <f t="shared" si="689"/>
        <v>42198</v>
      </c>
    </row>
    <row r="1975" spans="1:54">
      <c r="A1975" t="str">
        <f t="shared" si="709"/>
        <v>41750Leandro69</v>
      </c>
      <c r="B1975" s="50">
        <v>41750.46</v>
      </c>
      <c r="C1975" s="44">
        <f t="shared" si="710"/>
        <v>41750</v>
      </c>
      <c r="D1975" s="45" t="s">
        <v>28</v>
      </c>
      <c r="E1975" s="42">
        <v>69</v>
      </c>
      <c r="G1975" s="49" t="e">
        <f>VLOOKUP(C1975,#REF!,2,0)</f>
        <v>#REF!</v>
      </c>
      <c r="I1975" s="39">
        <v>21.134282837030561</v>
      </c>
      <c r="J1975" s="39">
        <v>33.62931269179915</v>
      </c>
      <c r="K1975" s="39">
        <v>37.351232876159472</v>
      </c>
      <c r="L1975" s="39">
        <v>39.446617140753638</v>
      </c>
      <c r="M1975" s="39">
        <v>38.472545008275063</v>
      </c>
      <c r="N1975" s="39">
        <v>38.796568709622228</v>
      </c>
      <c r="O1975" s="39">
        <v>37.511463714612816</v>
      </c>
      <c r="P1975" s="39">
        <v>37.99166068381912</v>
      </c>
      <c r="Q1975" s="39">
        <v>40.681883767285562</v>
      </c>
      <c r="R1975" s="39" t="s">
        <v>25</v>
      </c>
      <c r="S1975" s="39" t="s">
        <v>25</v>
      </c>
      <c r="T1975" s="39" t="s">
        <v>25</v>
      </c>
      <c r="U1975" s="39" t="s">
        <v>25</v>
      </c>
      <c r="V1975" s="39" t="s">
        <v>25</v>
      </c>
      <c r="W1975" s="39" t="s">
        <v>25</v>
      </c>
      <c r="X1975" s="39" t="s">
        <v>25</v>
      </c>
      <c r="AA1975">
        <f t="shared" si="690"/>
        <v>42033.581226851849</v>
      </c>
      <c r="AB1975" t="str">
        <f t="shared" si="691"/>
        <v>42033Murilo/Kassio81</v>
      </c>
      <c r="AC1975" s="52">
        <v>42033</v>
      </c>
      <c r="AD1975" s="53" t="s">
        <v>20</v>
      </c>
      <c r="AE1975" s="54">
        <v>81</v>
      </c>
      <c r="AF1975" s="51" t="str">
        <f t="shared" si="692"/>
        <v/>
      </c>
      <c r="AG1975" s="51">
        <f t="shared" si="693"/>
        <v>0</v>
      </c>
      <c r="AH1975" s="51">
        <f t="shared" si="694"/>
        <v>0</v>
      </c>
      <c r="AI1975" s="51">
        <f t="shared" si="695"/>
        <v>19.051168000000001</v>
      </c>
      <c r="AJ1975" s="51">
        <f t="shared" si="696"/>
        <v>39.119338999999997</v>
      </c>
      <c r="AK1975" s="51">
        <f t="shared" si="697"/>
        <v>36.087780000000002</v>
      </c>
      <c r="AL1975" s="51">
        <f t="shared" si="698"/>
        <v>36.009644000000002</v>
      </c>
      <c r="AM1975" s="51">
        <f t="shared" si="699"/>
        <v>33.027275000000003</v>
      </c>
      <c r="AN1975" s="51">
        <f t="shared" si="700"/>
        <v>24.281115</v>
      </c>
      <c r="AO1975" s="51">
        <f t="shared" si="701"/>
        <v>21.914597000000001</v>
      </c>
      <c r="AP1975" s="51">
        <f t="shared" si="702"/>
        <v>29.888642999999998</v>
      </c>
      <c r="AQ1975" s="51">
        <f t="shared" si="703"/>
        <v>30.965553</v>
      </c>
      <c r="AR1975" s="51">
        <f t="shared" si="704"/>
        <v>28.900929999999999</v>
      </c>
      <c r="AS1975" s="51">
        <f t="shared" si="705"/>
        <v>26.774146999999999</v>
      </c>
      <c r="AT1975" s="51">
        <f t="shared" si="706"/>
        <v>28.413414</v>
      </c>
      <c r="AU1975" s="51">
        <f t="shared" si="707"/>
        <v>31.183260000000001</v>
      </c>
      <c r="AV1975" s="51">
        <f t="shared" si="708"/>
        <v>34.311497000000003</v>
      </c>
      <c r="AY1975">
        <v>42199</v>
      </c>
      <c r="AZ1975">
        <v>42199</v>
      </c>
      <c r="BA1975" t="s">
        <v>29</v>
      </c>
      <c r="BB1975" s="1">
        <f t="shared" si="689"/>
        <v>42199</v>
      </c>
    </row>
    <row r="1976" spans="1:54">
      <c r="A1976" t="str">
        <f t="shared" si="709"/>
        <v>41752Leandro69</v>
      </c>
      <c r="B1976" s="50">
        <v>41752.629999999997</v>
      </c>
      <c r="C1976" s="44">
        <f t="shared" si="710"/>
        <v>41752</v>
      </c>
      <c r="D1976" s="45" t="s">
        <v>28</v>
      </c>
      <c r="E1976" s="42">
        <v>69</v>
      </c>
      <c r="G1976" s="49" t="e">
        <f>VLOOKUP(C1976,#REF!,2,0)</f>
        <v>#REF!</v>
      </c>
      <c r="I1976" s="39">
        <v>28.068920443799996</v>
      </c>
      <c r="J1976" s="39">
        <v>36.168782334924884</v>
      </c>
      <c r="K1976" s="39">
        <v>38.716215636246979</v>
      </c>
      <c r="L1976" s="39">
        <v>40.18604458417505</v>
      </c>
      <c r="M1976" s="39">
        <v>38.957482027829471</v>
      </c>
      <c r="N1976" s="39">
        <v>39.527851834913129</v>
      </c>
      <c r="O1976" s="39">
        <v>38.472545008275063</v>
      </c>
      <c r="P1976" s="39">
        <v>38.070880302387359</v>
      </c>
      <c r="Q1976" s="39">
        <v>40.433521188059444</v>
      </c>
      <c r="R1976" s="39" t="s">
        <v>25</v>
      </c>
      <c r="S1976" s="39" t="s">
        <v>25</v>
      </c>
      <c r="T1976" s="39" t="s">
        <v>25</v>
      </c>
      <c r="U1976" s="39" t="s">
        <v>25</v>
      </c>
      <c r="V1976" s="39" t="s">
        <v>25</v>
      </c>
      <c r="W1976" s="39" t="s">
        <v>25</v>
      </c>
      <c r="X1976" s="39" t="s">
        <v>25</v>
      </c>
      <c r="AA1976">
        <f t="shared" si="690"/>
        <v>42038.781956018516</v>
      </c>
      <c r="AB1976" t="str">
        <f t="shared" si="691"/>
        <v>42038Murilo/Kassio81</v>
      </c>
      <c r="AC1976" s="52">
        <v>42038</v>
      </c>
      <c r="AD1976" s="53" t="s">
        <v>20</v>
      </c>
      <c r="AE1976" s="54">
        <v>81</v>
      </c>
      <c r="AF1976" s="51" t="str">
        <f t="shared" si="692"/>
        <v/>
      </c>
      <c r="AG1976" s="51">
        <f t="shared" si="693"/>
        <v>0</v>
      </c>
      <c r="AH1976" s="51">
        <f t="shared" si="694"/>
        <v>0</v>
      </c>
      <c r="AI1976" s="51">
        <f t="shared" si="695"/>
        <v>5.8919620000000004</v>
      </c>
      <c r="AJ1976" s="51">
        <f t="shared" si="696"/>
        <v>35.775677000000002</v>
      </c>
      <c r="AK1976" s="51">
        <f t="shared" si="697"/>
        <v>32.283279</v>
      </c>
      <c r="AL1976" s="51">
        <f t="shared" si="698"/>
        <v>29.251740000000002</v>
      </c>
      <c r="AM1976" s="51">
        <f t="shared" si="699"/>
        <v>29.322168000000001</v>
      </c>
      <c r="AN1976" s="51">
        <f t="shared" si="700"/>
        <v>24.089666000000001</v>
      </c>
      <c r="AO1976" s="51">
        <f t="shared" si="701"/>
        <v>19.962803000000001</v>
      </c>
      <c r="AP1976" s="51">
        <f t="shared" si="702"/>
        <v>27.519283000000001</v>
      </c>
      <c r="AQ1976" s="51">
        <f t="shared" si="703"/>
        <v>27.655892999999999</v>
      </c>
      <c r="AR1976" s="51">
        <f t="shared" si="704"/>
        <v>25.315441</v>
      </c>
      <c r="AS1976" s="51">
        <f t="shared" si="705"/>
        <v>24.345112</v>
      </c>
      <c r="AT1976" s="51">
        <f t="shared" si="706"/>
        <v>26.30545</v>
      </c>
      <c r="AU1976" s="51">
        <f t="shared" si="707"/>
        <v>28.067778000000001</v>
      </c>
      <c r="AV1976" s="51">
        <f t="shared" si="708"/>
        <v>29.746500000000001</v>
      </c>
      <c r="AY1976">
        <v>42226</v>
      </c>
      <c r="AZ1976">
        <v>42226</v>
      </c>
      <c r="BA1976" t="s">
        <v>29</v>
      </c>
      <c r="BB1976" s="1">
        <f t="shared" si="689"/>
        <v>42226</v>
      </c>
    </row>
    <row r="1977" spans="1:54">
      <c r="A1977" t="str">
        <f t="shared" si="709"/>
        <v>41754Leandro69</v>
      </c>
      <c r="B1977" s="50">
        <v>41754.53</v>
      </c>
      <c r="C1977" s="44">
        <f t="shared" si="710"/>
        <v>41754</v>
      </c>
      <c r="D1977" s="45" t="s">
        <v>28</v>
      </c>
      <c r="E1977" s="42">
        <v>69</v>
      </c>
      <c r="G1977" s="49" t="e">
        <f>VLOOKUP(C1977,#REF!,2,0)</f>
        <v>#REF!</v>
      </c>
      <c r="I1977" s="39">
        <v>22.527319668576844</v>
      </c>
      <c r="J1977" s="39">
        <v>36.637442297713307</v>
      </c>
      <c r="K1977" s="39">
        <v>38.472545008275063</v>
      </c>
      <c r="L1977" s="39">
        <v>40.350916102682504</v>
      </c>
      <c r="M1977" s="39">
        <v>39.857783111965396</v>
      </c>
      <c r="N1977" s="39">
        <v>38.552559717758321</v>
      </c>
      <c r="O1977" s="39">
        <v>37.829935647348108</v>
      </c>
      <c r="P1977" s="39">
        <v>37.590136862485892</v>
      </c>
      <c r="Q1977" s="39">
        <v>40.268423927350582</v>
      </c>
      <c r="R1977" s="39" t="s">
        <v>25</v>
      </c>
      <c r="S1977" s="39" t="s">
        <v>25</v>
      </c>
      <c r="T1977" s="39" t="s">
        <v>25</v>
      </c>
      <c r="U1977" s="39" t="s">
        <v>25</v>
      </c>
      <c r="V1977" s="39" t="s">
        <v>25</v>
      </c>
      <c r="W1977" s="39" t="s">
        <v>25</v>
      </c>
      <c r="X1977" s="39" t="s">
        <v>25</v>
      </c>
      <c r="AA1977">
        <f t="shared" si="690"/>
        <v>42041.595914351848</v>
      </c>
      <c r="AB1977" t="str">
        <f t="shared" si="691"/>
        <v>42041Murilo/Kassio81</v>
      </c>
      <c r="AC1977" s="52">
        <v>42041</v>
      </c>
      <c r="AD1977" s="53" t="s">
        <v>20</v>
      </c>
      <c r="AE1977" s="54">
        <v>81</v>
      </c>
      <c r="AF1977" s="51" t="str">
        <f t="shared" si="692"/>
        <v/>
      </c>
      <c r="AG1977" s="51">
        <f t="shared" si="693"/>
        <v>0</v>
      </c>
      <c r="AH1977" s="51">
        <f t="shared" si="694"/>
        <v>0</v>
      </c>
      <c r="AI1977" s="51">
        <f t="shared" si="695"/>
        <v>6.0091900000000003</v>
      </c>
      <c r="AJ1977" s="51">
        <f t="shared" si="696"/>
        <v>39.690842000000004</v>
      </c>
      <c r="AK1977" s="51">
        <f t="shared" si="697"/>
        <v>38.875652000000002</v>
      </c>
      <c r="AL1977" s="51">
        <f t="shared" si="698"/>
        <v>37.349601999999997</v>
      </c>
      <c r="AM1977" s="51">
        <f t="shared" si="699"/>
        <v>36.716000000000001</v>
      </c>
      <c r="AN1977" s="51">
        <f t="shared" si="700"/>
        <v>31.694199000000001</v>
      </c>
      <c r="AO1977" s="51">
        <f t="shared" si="701"/>
        <v>26.639799</v>
      </c>
      <c r="AP1977" s="51">
        <f t="shared" si="702"/>
        <v>30.317093</v>
      </c>
      <c r="AQ1977" s="51">
        <f t="shared" si="703"/>
        <v>36.401234000000002</v>
      </c>
      <c r="AR1977" s="51">
        <f t="shared" si="704"/>
        <v>35.542458000000003</v>
      </c>
      <c r="AS1977" s="51">
        <f t="shared" si="705"/>
        <v>30.388791999999999</v>
      </c>
      <c r="AT1977" s="51">
        <f t="shared" si="706"/>
        <v>33.177067000000001</v>
      </c>
      <c r="AU1977" s="51">
        <f t="shared" si="707"/>
        <v>35.853580000000001</v>
      </c>
      <c r="AV1977" s="51">
        <f t="shared" si="708"/>
        <v>35.697848999999998</v>
      </c>
      <c r="AY1977">
        <v>42229</v>
      </c>
      <c r="AZ1977">
        <v>42229</v>
      </c>
      <c r="BA1977" t="s">
        <v>29</v>
      </c>
      <c r="BB1977" s="1">
        <f t="shared" si="689"/>
        <v>42229</v>
      </c>
    </row>
    <row r="1978" spans="1:54">
      <c r="A1978" t="str">
        <f t="shared" si="709"/>
        <v>41757Leandro69</v>
      </c>
      <c r="B1978" s="50">
        <v>41757.449999999997</v>
      </c>
      <c r="C1978" s="44">
        <f t="shared" si="710"/>
        <v>41757</v>
      </c>
      <c r="D1978" s="45" t="s">
        <v>28</v>
      </c>
      <c r="E1978" s="42">
        <v>69</v>
      </c>
      <c r="G1978" s="49" t="e">
        <f>VLOOKUP(C1978,#REF!,2,0)</f>
        <v>#REF!</v>
      </c>
      <c r="I1978" s="39">
        <v>19.733878907716537</v>
      </c>
      <c r="J1978" s="39">
        <v>36.560108405557301</v>
      </c>
      <c r="K1978" s="39">
        <v>38.796568709622228</v>
      </c>
      <c r="L1978" s="39">
        <v>41.014793178406613</v>
      </c>
      <c r="M1978" s="39">
        <v>39.446617140753638</v>
      </c>
      <c r="N1978" s="39">
        <v>40.681883767285562</v>
      </c>
      <c r="O1978" s="39">
        <v>39.446617140753638</v>
      </c>
      <c r="P1978" s="39">
        <v>37.751051712033558</v>
      </c>
      <c r="Q1978" s="39">
        <v>40.350916102682504</v>
      </c>
      <c r="R1978" s="39" t="s">
        <v>25</v>
      </c>
      <c r="S1978" s="39" t="s">
        <v>25</v>
      </c>
      <c r="T1978" s="39" t="s">
        <v>25</v>
      </c>
      <c r="U1978" s="39" t="s">
        <v>25</v>
      </c>
      <c r="V1978" s="39" t="s">
        <v>25</v>
      </c>
      <c r="W1978" s="39" t="s">
        <v>25</v>
      </c>
      <c r="X1978" s="39" t="s">
        <v>25</v>
      </c>
      <c r="AA1978">
        <f t="shared" si="690"/>
        <v>42044.711377314816</v>
      </c>
      <c r="AB1978" t="str">
        <f t="shared" si="691"/>
        <v>42044Murilo/Kassio81</v>
      </c>
      <c r="AC1978" s="52">
        <v>42044</v>
      </c>
      <c r="AD1978" s="53" t="s">
        <v>20</v>
      </c>
      <c r="AE1978" s="54">
        <v>81</v>
      </c>
      <c r="AF1978" s="51" t="str">
        <f t="shared" si="692"/>
        <v/>
      </c>
      <c r="AG1978" s="51">
        <f t="shared" si="693"/>
        <v>0</v>
      </c>
      <c r="AH1978" s="51">
        <f t="shared" si="694"/>
        <v>0</v>
      </c>
      <c r="AI1978" s="51">
        <f t="shared" si="695"/>
        <v>6.2175849999999997</v>
      </c>
      <c r="AJ1978" s="51">
        <f t="shared" si="696"/>
        <v>37.988486999999999</v>
      </c>
      <c r="AK1978" s="51">
        <f t="shared" si="697"/>
        <v>32.877800000000001</v>
      </c>
      <c r="AL1978" s="51">
        <f t="shared" si="698"/>
        <v>34.007137</v>
      </c>
      <c r="AM1978" s="51">
        <f t="shared" si="699"/>
        <v>32.505577000000002</v>
      </c>
      <c r="AN1978" s="51">
        <f t="shared" si="700"/>
        <v>24.153390999999999</v>
      </c>
      <c r="AO1978" s="51">
        <f t="shared" si="701"/>
        <v>23.899007999999998</v>
      </c>
      <c r="AP1978" s="51">
        <f t="shared" si="702"/>
        <v>31.840954</v>
      </c>
      <c r="AQ1978" s="51">
        <f t="shared" si="703"/>
        <v>31.694199000000001</v>
      </c>
      <c r="AR1978" s="51">
        <f t="shared" si="704"/>
        <v>29.533953</v>
      </c>
      <c r="AS1978" s="51">
        <f t="shared" si="705"/>
        <v>27.315038999999999</v>
      </c>
      <c r="AT1978" s="51">
        <f t="shared" si="706"/>
        <v>28.205767000000002</v>
      </c>
      <c r="AU1978" s="51">
        <f t="shared" si="707"/>
        <v>30.893166999999998</v>
      </c>
      <c r="AV1978" s="51">
        <f t="shared" si="708"/>
        <v>32.803176999999998</v>
      </c>
      <c r="AY1978">
        <v>42232</v>
      </c>
      <c r="AZ1978">
        <v>42232</v>
      </c>
      <c r="BA1978" t="s">
        <v>29</v>
      </c>
      <c r="BB1978" s="1">
        <f t="shared" si="689"/>
        <v>42232</v>
      </c>
    </row>
    <row r="1979" spans="1:54">
      <c r="A1979" t="str">
        <f t="shared" si="709"/>
        <v>41759Leandro69</v>
      </c>
      <c r="B1979" s="50">
        <v>41759.56</v>
      </c>
      <c r="C1979" s="44">
        <f t="shared" si="710"/>
        <v>41759</v>
      </c>
      <c r="D1979" s="45" t="s">
        <v>28</v>
      </c>
      <c r="E1979" s="42">
        <v>69</v>
      </c>
      <c r="G1979" s="49" t="e">
        <f>VLOOKUP(C1979,#REF!,2,0)</f>
        <v>#REF!</v>
      </c>
      <c r="I1979" s="39">
        <v>19.791481078294115</v>
      </c>
      <c r="J1979" s="39">
        <v>35.08047059093365</v>
      </c>
      <c r="K1979" s="39">
        <v>37.829935647348108</v>
      </c>
      <c r="L1979" s="39">
        <v>39.203199785224641</v>
      </c>
      <c r="M1979" s="39">
        <v>38.472545008275063</v>
      </c>
      <c r="N1979" s="39">
        <v>37.668920254047606</v>
      </c>
      <c r="O1979" s="39">
        <v>36.876474660068979</v>
      </c>
      <c r="P1979" s="39">
        <v>37.272894502010722</v>
      </c>
      <c r="Q1979" s="39">
        <v>39.122284404032307</v>
      </c>
      <c r="R1979" s="39" t="s">
        <v>25</v>
      </c>
      <c r="S1979" s="39" t="s">
        <v>25</v>
      </c>
      <c r="T1979" s="39" t="s">
        <v>25</v>
      </c>
      <c r="U1979" s="39" t="s">
        <v>25</v>
      </c>
      <c r="V1979" s="39" t="s">
        <v>25</v>
      </c>
      <c r="W1979" s="39" t="s">
        <v>25</v>
      </c>
      <c r="X1979" s="39" t="s">
        <v>25</v>
      </c>
      <c r="AA1979">
        <f t="shared" si="690"/>
        <v>42046.424733796295</v>
      </c>
      <c r="AB1979" t="str">
        <f t="shared" si="691"/>
        <v>42046Murilo/Kassio81</v>
      </c>
      <c r="AC1979" s="52">
        <v>42046</v>
      </c>
      <c r="AD1979" s="53" t="s">
        <v>20</v>
      </c>
      <c r="AE1979" s="54">
        <v>81</v>
      </c>
      <c r="AF1979" s="51" t="str">
        <f t="shared" si="692"/>
        <v/>
      </c>
      <c r="AG1979" s="51">
        <f t="shared" si="693"/>
        <v>0</v>
      </c>
      <c r="AH1979" s="51">
        <f t="shared" si="694"/>
        <v>0</v>
      </c>
      <c r="AI1979" s="51">
        <f t="shared" si="695"/>
        <v>23.583013999999999</v>
      </c>
      <c r="AJ1979" s="51">
        <f t="shared" si="696"/>
        <v>42.101398000000003</v>
      </c>
      <c r="AK1979" s="51">
        <f t="shared" si="697"/>
        <v>38.309925</v>
      </c>
      <c r="AL1979" s="51">
        <f t="shared" si="698"/>
        <v>38.875652000000002</v>
      </c>
      <c r="AM1979" s="51">
        <f t="shared" si="699"/>
        <v>37.668388</v>
      </c>
      <c r="AN1979" s="51">
        <f t="shared" si="700"/>
        <v>30.102467999999998</v>
      </c>
      <c r="AO1979" s="51">
        <f t="shared" si="701"/>
        <v>28.136752999999999</v>
      </c>
      <c r="AP1979" s="51">
        <f t="shared" si="702"/>
        <v>36.166004000000001</v>
      </c>
      <c r="AQ1979" s="51">
        <f t="shared" si="703"/>
        <v>37.032131</v>
      </c>
      <c r="AR1979" s="51">
        <f t="shared" si="704"/>
        <v>36.873905000000001</v>
      </c>
      <c r="AS1979" s="51">
        <f t="shared" si="705"/>
        <v>32.579844999999999</v>
      </c>
      <c r="AT1979" s="51">
        <f t="shared" si="706"/>
        <v>33.931216999999997</v>
      </c>
      <c r="AU1979" s="51">
        <f t="shared" si="707"/>
        <v>37.111370000000001</v>
      </c>
      <c r="AV1979" s="51">
        <f t="shared" si="708"/>
        <v>40.348948999999998</v>
      </c>
      <c r="AY1979">
        <v>42233</v>
      </c>
      <c r="AZ1979">
        <v>42233</v>
      </c>
      <c r="BA1979" t="s">
        <v>29</v>
      </c>
      <c r="BB1979" s="1">
        <f t="shared" si="689"/>
        <v>42233</v>
      </c>
    </row>
    <row r="1980" spans="1:54">
      <c r="A1980" t="str">
        <f t="shared" si="709"/>
        <v>41760Leandro69</v>
      </c>
      <c r="B1980" s="50">
        <v>41760.42</v>
      </c>
      <c r="C1980" s="44">
        <f t="shared" si="710"/>
        <v>41760</v>
      </c>
      <c r="D1980" s="45" t="s">
        <v>28</v>
      </c>
      <c r="E1980" s="42">
        <v>69</v>
      </c>
      <c r="G1980" s="49" t="e">
        <f>VLOOKUP(C1980,#REF!,2,0)</f>
        <v>#REF!</v>
      </c>
      <c r="I1980" s="39">
        <v>18.164029309798458</v>
      </c>
      <c r="J1980" s="39">
        <v>33.253223241495107</v>
      </c>
      <c r="K1980" s="39">
        <v>36.088969583022212</v>
      </c>
      <c r="L1980" s="39">
        <v>38.070880302387359</v>
      </c>
      <c r="M1980" s="39">
        <v>37.909054595079319</v>
      </c>
      <c r="N1980" s="39">
        <v>36.325606044132755</v>
      </c>
      <c r="O1980" s="39">
        <v>36.402608051995017</v>
      </c>
      <c r="P1980" s="39">
        <v>36.402608051995017</v>
      </c>
      <c r="Q1980" s="39">
        <v>38.150335700268052</v>
      </c>
      <c r="R1980" s="39" t="s">
        <v>25</v>
      </c>
      <c r="S1980" s="39" t="s">
        <v>25</v>
      </c>
      <c r="T1980" s="39" t="s">
        <v>25</v>
      </c>
      <c r="U1980" s="39" t="s">
        <v>25</v>
      </c>
      <c r="V1980" s="39" t="s">
        <v>25</v>
      </c>
      <c r="W1980" s="39" t="s">
        <v>25</v>
      </c>
      <c r="X1980" s="39" t="s">
        <v>25</v>
      </c>
      <c r="AA1980">
        <f t="shared" si="690"/>
        <v>42047.366157407407</v>
      </c>
      <c r="AB1980" t="str">
        <f t="shared" si="691"/>
        <v>42047Murilo/Kassio81</v>
      </c>
      <c r="AC1980" s="52">
        <v>42047</v>
      </c>
      <c r="AD1980" s="53" t="s">
        <v>20</v>
      </c>
      <c r="AE1980" s="54">
        <v>81</v>
      </c>
      <c r="AF1980" s="51" t="str">
        <f t="shared" si="692"/>
        <v/>
      </c>
      <c r="AG1980" s="51">
        <f t="shared" si="693"/>
        <v>0</v>
      </c>
      <c r="AH1980" s="51">
        <f t="shared" si="694"/>
        <v>0</v>
      </c>
      <c r="AI1980" s="51">
        <f t="shared" si="695"/>
        <v>1.906193</v>
      </c>
      <c r="AJ1980" s="51">
        <f t="shared" si="696"/>
        <v>40.183948999999998</v>
      </c>
      <c r="AK1980" s="51">
        <f t="shared" si="697"/>
        <v>39.445445999999997</v>
      </c>
      <c r="AL1980" s="51">
        <f t="shared" si="698"/>
        <v>34.617221999999998</v>
      </c>
      <c r="AM1980" s="51">
        <f t="shared" si="699"/>
        <v>36.873905000000001</v>
      </c>
      <c r="AN1980" s="51">
        <f t="shared" si="700"/>
        <v>32.579844999999999</v>
      </c>
      <c r="AO1980" s="51">
        <f t="shared" si="701"/>
        <v>24.153390999999999</v>
      </c>
      <c r="AP1980" s="51">
        <f t="shared" si="702"/>
        <v>33.628551000000002</v>
      </c>
      <c r="AQ1980" s="51">
        <f t="shared" si="703"/>
        <v>35.931556999999998</v>
      </c>
      <c r="AR1980" s="51">
        <f t="shared" si="704"/>
        <v>35.697848999999998</v>
      </c>
      <c r="AS1980" s="51">
        <f t="shared" si="705"/>
        <v>27.792849</v>
      </c>
      <c r="AT1980" s="51">
        <f t="shared" si="706"/>
        <v>33.553108000000002</v>
      </c>
      <c r="AU1980" s="51">
        <f t="shared" si="707"/>
        <v>36.087780000000002</v>
      </c>
      <c r="AV1980" s="51">
        <f t="shared" si="708"/>
        <v>35.931556999999998</v>
      </c>
      <c r="AY1980">
        <v>42235</v>
      </c>
      <c r="AZ1980">
        <v>42235</v>
      </c>
      <c r="BA1980" t="s">
        <v>29</v>
      </c>
      <c r="BB1980" s="1">
        <f t="shared" si="689"/>
        <v>42235</v>
      </c>
    </row>
    <row r="1981" spans="1:54">
      <c r="A1981" t="str">
        <f t="shared" si="709"/>
        <v>41764Leandro69</v>
      </c>
      <c r="B1981" s="50">
        <v>41764.46</v>
      </c>
      <c r="C1981" s="44">
        <f t="shared" si="710"/>
        <v>41764</v>
      </c>
      <c r="D1981" s="45" t="s">
        <v>28</v>
      </c>
      <c r="E1981" s="42">
        <v>69</v>
      </c>
      <c r="G1981" s="49" t="e">
        <f>VLOOKUP(C1981,#REF!,2,0)</f>
        <v>#REF!</v>
      </c>
      <c r="I1981" s="39">
        <v>11.527671871635313</v>
      </c>
      <c r="J1981" s="39">
        <v>30.894440146650005</v>
      </c>
      <c r="K1981" s="39">
        <v>35.08047059093365</v>
      </c>
      <c r="L1981" s="39">
        <v>36.795620764905223</v>
      </c>
      <c r="M1981" s="39">
        <v>35.312669820468869</v>
      </c>
      <c r="N1981" s="39">
        <v>34.696764314225788</v>
      </c>
      <c r="O1981" s="39">
        <v>35.621907547734033</v>
      </c>
      <c r="P1981" s="39">
        <v>35.234125631414877</v>
      </c>
      <c r="Q1981" s="39">
        <v>37.113346205157384</v>
      </c>
      <c r="R1981" s="39" t="s">
        <v>25</v>
      </c>
      <c r="S1981" s="39" t="s">
        <v>25</v>
      </c>
      <c r="T1981" s="39" t="s">
        <v>25</v>
      </c>
      <c r="U1981" s="39" t="s">
        <v>25</v>
      </c>
      <c r="V1981" s="39" t="s">
        <v>25</v>
      </c>
      <c r="W1981" s="39" t="s">
        <v>25</v>
      </c>
      <c r="X1981" s="39" t="s">
        <v>25</v>
      </c>
      <c r="AA1981">
        <f t="shared" si="690"/>
        <v>42064.380104166667</v>
      </c>
      <c r="AB1981" t="str">
        <f t="shared" si="691"/>
        <v>42064Murilo/Kassio81</v>
      </c>
      <c r="AC1981" s="52">
        <v>42064</v>
      </c>
      <c r="AD1981" s="53" t="s">
        <v>20</v>
      </c>
      <c r="AE1981" s="54">
        <v>81</v>
      </c>
      <c r="AF1981" s="51" t="str">
        <f t="shared" si="692"/>
        <v/>
      </c>
      <c r="AG1981" s="51">
        <f t="shared" si="693"/>
        <v>0</v>
      </c>
      <c r="AH1981" s="51">
        <f t="shared" si="694"/>
        <v>4.2499999999999998E-4</v>
      </c>
      <c r="AI1981" s="51">
        <f t="shared" si="695"/>
        <v>23.331790999999999</v>
      </c>
      <c r="AJ1981" s="51">
        <f t="shared" si="696"/>
        <v>39.690842000000004</v>
      </c>
      <c r="AK1981" s="51">
        <f t="shared" si="697"/>
        <v>36.558444999999999</v>
      </c>
      <c r="AL1981" s="51">
        <f t="shared" si="698"/>
        <v>37.270088000000001</v>
      </c>
      <c r="AM1981" s="51">
        <f t="shared" si="699"/>
        <v>34.693863</v>
      </c>
      <c r="AN1981" s="51">
        <f t="shared" si="700"/>
        <v>27.315038999999999</v>
      </c>
      <c r="AO1981" s="51">
        <f t="shared" si="701"/>
        <v>26.238823</v>
      </c>
      <c r="AP1981" s="51">
        <f t="shared" si="702"/>
        <v>35.853580000000001</v>
      </c>
      <c r="AQ1981" s="51">
        <f t="shared" si="703"/>
        <v>34.770592000000001</v>
      </c>
      <c r="AR1981" s="51">
        <f t="shared" si="704"/>
        <v>33.704093999999998</v>
      </c>
      <c r="AS1981" s="51">
        <f t="shared" si="705"/>
        <v>29.959826</v>
      </c>
      <c r="AT1981" s="51">
        <f t="shared" si="706"/>
        <v>31.401717999999999</v>
      </c>
      <c r="AU1981" s="51">
        <f t="shared" si="707"/>
        <v>33.628551000000002</v>
      </c>
      <c r="AV1981" s="51">
        <f t="shared" si="708"/>
        <v>37.349601999999997</v>
      </c>
      <c r="AY1981">
        <v>42241</v>
      </c>
      <c r="AZ1981">
        <v>42241</v>
      </c>
      <c r="BA1981" t="s">
        <v>29</v>
      </c>
      <c r="BB1981" s="1">
        <f t="shared" si="689"/>
        <v>42241</v>
      </c>
    </row>
    <row r="1982" spans="1:54">
      <c r="A1982" t="str">
        <f t="shared" si="709"/>
        <v>41766Leandro69</v>
      </c>
      <c r="B1982" s="50">
        <v>41766.54</v>
      </c>
      <c r="C1982" s="44">
        <f t="shared" si="710"/>
        <v>41766</v>
      </c>
      <c r="D1982" s="45" t="s">
        <v>28</v>
      </c>
      <c r="E1982" s="42">
        <v>69</v>
      </c>
      <c r="G1982" s="49" t="e">
        <f>VLOOKUP(C1982,#REF!,2,0)</f>
        <v>#REF!</v>
      </c>
      <c r="I1982" s="39">
        <v>14.300468654687423</v>
      </c>
      <c r="J1982" s="39">
        <v>28.831122782783769</v>
      </c>
      <c r="K1982" s="39">
        <v>33.177773243229012</v>
      </c>
      <c r="L1982" s="39">
        <v>35.697909338763658</v>
      </c>
      <c r="M1982" s="39">
        <v>34.389885205617105</v>
      </c>
      <c r="N1982" s="39">
        <v>33.553293006743878</v>
      </c>
      <c r="O1982" s="39">
        <v>34.849294431697061</v>
      </c>
      <c r="P1982" s="39">
        <v>34.619139064403328</v>
      </c>
      <c r="Q1982" s="39">
        <v>37.035341884762246</v>
      </c>
      <c r="R1982" s="39" t="s">
        <v>25</v>
      </c>
      <c r="S1982" s="39" t="s">
        <v>25</v>
      </c>
      <c r="T1982" s="39" t="s">
        <v>25</v>
      </c>
      <c r="U1982" s="39" t="s">
        <v>25</v>
      </c>
      <c r="V1982" s="39" t="s">
        <v>25</v>
      </c>
      <c r="W1982" s="39" t="s">
        <v>25</v>
      </c>
      <c r="X1982" s="39" t="s">
        <v>25</v>
      </c>
      <c r="AA1982">
        <f t="shared" si="690"/>
        <v>42065.766967592594</v>
      </c>
      <c r="AB1982" t="str">
        <f t="shared" si="691"/>
        <v>42065Murilo/Kassio81</v>
      </c>
      <c r="AC1982" s="52">
        <v>42065</v>
      </c>
      <c r="AD1982" s="53" t="s">
        <v>20</v>
      </c>
      <c r="AE1982" s="54">
        <v>81</v>
      </c>
      <c r="AF1982" s="51" t="str">
        <f t="shared" si="692"/>
        <v/>
      </c>
      <c r="AG1982" s="51">
        <f t="shared" si="693"/>
        <v>0</v>
      </c>
      <c r="AH1982" s="51">
        <f t="shared" si="694"/>
        <v>0</v>
      </c>
      <c r="AI1982" s="51">
        <f t="shared" si="695"/>
        <v>20.310499</v>
      </c>
      <c r="AJ1982" s="51">
        <f t="shared" si="696"/>
        <v>36.401234000000002</v>
      </c>
      <c r="AK1982" s="51">
        <f t="shared" si="697"/>
        <v>34.693863</v>
      </c>
      <c r="AL1982" s="51">
        <f t="shared" si="698"/>
        <v>34.770592000000001</v>
      </c>
      <c r="AM1982" s="51">
        <f t="shared" si="699"/>
        <v>33.027275000000003</v>
      </c>
      <c r="AN1982" s="51">
        <f t="shared" si="700"/>
        <v>25.446300999999998</v>
      </c>
      <c r="AO1982" s="51">
        <f t="shared" si="701"/>
        <v>24.153390999999999</v>
      </c>
      <c r="AP1982" s="51">
        <f t="shared" si="702"/>
        <v>32.654209000000002</v>
      </c>
      <c r="AQ1982" s="51">
        <f t="shared" si="703"/>
        <v>33.102134999999997</v>
      </c>
      <c r="AR1982" s="51">
        <f t="shared" si="704"/>
        <v>31.474726</v>
      </c>
      <c r="AS1982" s="51">
        <f t="shared" si="705"/>
        <v>28.482813</v>
      </c>
      <c r="AT1982" s="51">
        <f t="shared" si="706"/>
        <v>29.746500000000001</v>
      </c>
      <c r="AU1982" s="51">
        <f t="shared" si="707"/>
        <v>32.505577000000002</v>
      </c>
      <c r="AV1982" s="51">
        <f t="shared" si="708"/>
        <v>35.697848999999998</v>
      </c>
      <c r="AY1982">
        <v>42242</v>
      </c>
      <c r="AZ1982">
        <v>42242</v>
      </c>
      <c r="BA1982" t="s">
        <v>29</v>
      </c>
      <c r="BB1982" s="1">
        <f t="shared" si="689"/>
        <v>42242</v>
      </c>
    </row>
    <row r="1983" spans="1:54">
      <c r="A1983" t="str">
        <f t="shared" si="709"/>
        <v>41767Leandro69</v>
      </c>
      <c r="B1983" s="50">
        <v>41767.35</v>
      </c>
      <c r="C1983" s="44">
        <f t="shared" si="710"/>
        <v>41767</v>
      </c>
      <c r="D1983" s="45" t="s">
        <v>28</v>
      </c>
      <c r="E1983" s="42">
        <v>69</v>
      </c>
      <c r="G1983" s="49" t="e">
        <f>VLOOKUP(C1983,#REF!,2,0)</f>
        <v>#REF!</v>
      </c>
      <c r="I1983" s="39">
        <v>22.772730307267469</v>
      </c>
      <c r="J1983" s="39">
        <v>29.253310661859192</v>
      </c>
      <c r="K1983" s="39">
        <v>32.955066753006612</v>
      </c>
      <c r="L1983" s="39">
        <v>35.08047059093365</v>
      </c>
      <c r="M1983" s="39">
        <v>34.008235439891195</v>
      </c>
      <c r="N1983" s="39">
        <v>33.781697356001921</v>
      </c>
      <c r="O1983" s="39">
        <v>34.467283693384729</v>
      </c>
      <c r="P1983" s="39">
        <v>34.161765106987808</v>
      </c>
      <c r="Q1983" s="39">
        <v>36.795620764905223</v>
      </c>
      <c r="R1983" s="39" t="s">
        <v>25</v>
      </c>
      <c r="S1983" s="39" t="s">
        <v>25</v>
      </c>
      <c r="T1983" s="39" t="s">
        <v>25</v>
      </c>
      <c r="U1983" s="39" t="s">
        <v>25</v>
      </c>
      <c r="V1983" s="39" t="s">
        <v>25</v>
      </c>
      <c r="W1983" s="39" t="s">
        <v>25</v>
      </c>
      <c r="X1983" s="39" t="s">
        <v>25</v>
      </c>
      <c r="AA1983">
        <f t="shared" si="690"/>
        <v>41856.779108796298</v>
      </c>
      <c r="AB1983" t="str">
        <f t="shared" si="691"/>
        <v>41856Murilo/Kassio82</v>
      </c>
      <c r="AC1983" s="52">
        <v>41856</v>
      </c>
      <c r="AD1983" s="53" t="s">
        <v>20</v>
      </c>
      <c r="AE1983" s="54">
        <v>82</v>
      </c>
      <c r="AF1983" s="51" t="str">
        <f t="shared" si="692"/>
        <v/>
      </c>
      <c r="AG1983" s="51">
        <f t="shared" si="693"/>
        <v>0</v>
      </c>
      <c r="AH1983" s="51">
        <f t="shared" si="694"/>
        <v>0</v>
      </c>
      <c r="AI1983" s="51">
        <f t="shared" si="695"/>
        <v>0</v>
      </c>
      <c r="AJ1983" s="51">
        <f t="shared" si="696"/>
        <v>0</v>
      </c>
      <c r="AK1983" s="51">
        <f t="shared" si="697"/>
        <v>0</v>
      </c>
      <c r="AL1983" s="51">
        <f t="shared" si="698"/>
        <v>0</v>
      </c>
      <c r="AM1983" s="51">
        <f t="shared" si="699"/>
        <v>0</v>
      </c>
      <c r="AN1983" s="51">
        <f t="shared" si="700"/>
        <v>18.826830000000001</v>
      </c>
      <c r="AO1983" s="51">
        <f t="shared" si="701"/>
        <v>19.333618000000001</v>
      </c>
      <c r="AP1983" s="51">
        <f t="shared" si="702"/>
        <v>25.973248999999999</v>
      </c>
      <c r="AQ1983" s="51">
        <f t="shared" si="703"/>
        <v>30.676480999999999</v>
      </c>
      <c r="AR1983" s="51">
        <f t="shared" si="704"/>
        <v>30.604437000000001</v>
      </c>
      <c r="AS1983" s="51">
        <f t="shared" si="705"/>
        <v>30.604437000000001</v>
      </c>
      <c r="AT1983" s="51">
        <f t="shared" si="706"/>
        <v>30.532489999999999</v>
      </c>
      <c r="AU1983" s="51">
        <f t="shared" si="707"/>
        <v>28.344125999999999</v>
      </c>
      <c r="AV1983" s="51">
        <f t="shared" si="708"/>
        <v>27.043897999999999</v>
      </c>
      <c r="AY1983">
        <v>42245</v>
      </c>
      <c r="AZ1983">
        <v>42245</v>
      </c>
      <c r="BA1983" t="s">
        <v>29</v>
      </c>
      <c r="BB1983" s="1">
        <f t="shared" si="689"/>
        <v>42245</v>
      </c>
    </row>
    <row r="1984" spans="1:54">
      <c r="A1984" t="str">
        <f t="shared" si="709"/>
        <v>41768Leandro69</v>
      </c>
      <c r="B1984" s="50">
        <v>41768.54</v>
      </c>
      <c r="C1984" s="44">
        <f t="shared" si="710"/>
        <v>41768</v>
      </c>
      <c r="D1984" s="45" t="s">
        <v>28</v>
      </c>
      <c r="E1984" s="42">
        <v>69</v>
      </c>
      <c r="G1984" s="49" t="e">
        <f>VLOOKUP(C1984,#REF!,2,0)</f>
        <v>#REF!</v>
      </c>
      <c r="I1984" s="39">
        <v>23.395284162874638</v>
      </c>
      <c r="J1984" s="39">
        <v>31.768327996209337</v>
      </c>
      <c r="K1984" s="39">
        <v>34.927264218259175</v>
      </c>
      <c r="L1984" s="39">
        <v>36.245561998426808</v>
      </c>
      <c r="M1984" s="39">
        <v>35.932830143967273</v>
      </c>
      <c r="N1984" s="39">
        <v>35.38834926680935</v>
      </c>
      <c r="O1984" s="39">
        <v>34.849294431697061</v>
      </c>
      <c r="P1984" s="39">
        <v>35.621907547734033</v>
      </c>
      <c r="Q1984" s="39">
        <v>37.590136862485892</v>
      </c>
      <c r="R1984" s="39" t="s">
        <v>25</v>
      </c>
      <c r="S1984" s="39" t="s">
        <v>25</v>
      </c>
      <c r="T1984" s="39" t="s">
        <v>25</v>
      </c>
      <c r="U1984" s="39" t="s">
        <v>25</v>
      </c>
      <c r="V1984" s="39" t="s">
        <v>25</v>
      </c>
      <c r="W1984" s="39" t="s">
        <v>25</v>
      </c>
      <c r="X1984" s="39" t="s">
        <v>25</v>
      </c>
      <c r="AA1984">
        <f t="shared" si="690"/>
        <v>41859.724988425929</v>
      </c>
      <c r="AB1984" t="str">
        <f t="shared" si="691"/>
        <v>41859Murilo/Kassio82</v>
      </c>
      <c r="AC1984" s="52">
        <v>41859</v>
      </c>
      <c r="AD1984" s="53" t="s">
        <v>20</v>
      </c>
      <c r="AE1984" s="54">
        <v>82</v>
      </c>
      <c r="AF1984" s="51" t="str">
        <f t="shared" si="692"/>
        <v/>
      </c>
      <c r="AG1984" s="51">
        <f t="shared" si="693"/>
        <v>0</v>
      </c>
      <c r="AH1984" s="51">
        <f t="shared" si="694"/>
        <v>0</v>
      </c>
      <c r="AI1984" s="51">
        <f t="shared" si="695"/>
        <v>0</v>
      </c>
      <c r="AJ1984" s="51">
        <f t="shared" si="696"/>
        <v>0</v>
      </c>
      <c r="AK1984" s="51">
        <f t="shared" si="697"/>
        <v>0</v>
      </c>
      <c r="AL1984" s="51">
        <f t="shared" si="698"/>
        <v>0</v>
      </c>
      <c r="AM1984" s="51">
        <f t="shared" si="699"/>
        <v>0</v>
      </c>
      <c r="AN1984" s="51">
        <f t="shared" si="700"/>
        <v>18.770948000000001</v>
      </c>
      <c r="AO1984" s="51">
        <f t="shared" si="701"/>
        <v>19.051168000000001</v>
      </c>
      <c r="AP1984" s="51">
        <f t="shared" si="702"/>
        <v>26.372135</v>
      </c>
      <c r="AQ1984" s="51">
        <f t="shared" si="703"/>
        <v>31.474726</v>
      </c>
      <c r="AR1984" s="51">
        <f t="shared" si="704"/>
        <v>31.474726</v>
      </c>
      <c r="AS1984" s="51">
        <f t="shared" si="705"/>
        <v>30.965553</v>
      </c>
      <c r="AT1984" s="51">
        <f t="shared" si="706"/>
        <v>31.255997000000001</v>
      </c>
      <c r="AU1984" s="51">
        <f t="shared" si="707"/>
        <v>27.724340000000002</v>
      </c>
      <c r="AV1984" s="51">
        <f t="shared" si="708"/>
        <v>26.105858000000001</v>
      </c>
      <c r="AY1984">
        <v>42247</v>
      </c>
      <c r="AZ1984">
        <v>42247</v>
      </c>
      <c r="BA1984" t="s">
        <v>29</v>
      </c>
      <c r="BB1984" s="1">
        <f t="shared" si="689"/>
        <v>42247</v>
      </c>
    </row>
    <row r="1985" spans="1:54">
      <c r="A1985" t="str">
        <f t="shared" si="709"/>
        <v>41771Leandro69</v>
      </c>
      <c r="B1985" s="50">
        <v>41771.75</v>
      </c>
      <c r="C1985" s="44">
        <f t="shared" si="710"/>
        <v>41771</v>
      </c>
      <c r="D1985" s="45" t="s">
        <v>28</v>
      </c>
      <c r="E1985" s="42">
        <v>69</v>
      </c>
      <c r="G1985" s="49" t="e">
        <f>VLOOKUP(C1985,#REF!,2,0)</f>
        <v>#REF!</v>
      </c>
      <c r="I1985" s="39">
        <v>15.632300437062046</v>
      </c>
      <c r="J1985" s="39">
        <v>30.319937126071071</v>
      </c>
      <c r="K1985" s="39">
        <v>32.209890711538037</v>
      </c>
      <c r="L1985" s="39">
        <v>34.467283693384729</v>
      </c>
      <c r="M1985" s="39">
        <v>32.880069909578808</v>
      </c>
      <c r="N1985" s="39">
        <v>32.432258913868395</v>
      </c>
      <c r="O1985" s="39">
        <v>33.328787872985892</v>
      </c>
      <c r="P1985" s="39">
        <v>33.102437790416751</v>
      </c>
      <c r="Q1985" s="39">
        <v>35.697909338763658</v>
      </c>
      <c r="R1985" s="39" t="s">
        <v>25</v>
      </c>
      <c r="S1985" s="39" t="s">
        <v>25</v>
      </c>
      <c r="T1985" s="39" t="s">
        <v>25</v>
      </c>
      <c r="U1985" s="39" t="s">
        <v>25</v>
      </c>
      <c r="V1985" s="39" t="s">
        <v>25</v>
      </c>
      <c r="W1985" s="39" t="s">
        <v>25</v>
      </c>
      <c r="X1985" s="39" t="s">
        <v>25</v>
      </c>
      <c r="AA1985">
        <f t="shared" si="690"/>
        <v>41862.462164351855</v>
      </c>
      <c r="AB1985" t="str">
        <f t="shared" si="691"/>
        <v>41862Murilo/Kassio82</v>
      </c>
      <c r="AC1985" s="52">
        <v>41862</v>
      </c>
      <c r="AD1985" s="53" t="s">
        <v>20</v>
      </c>
      <c r="AE1985" s="54">
        <v>82</v>
      </c>
      <c r="AF1985" s="51" t="str">
        <f t="shared" si="692"/>
        <v/>
      </c>
      <c r="AG1985" s="51">
        <f t="shared" si="693"/>
        <v>0</v>
      </c>
      <c r="AH1985" s="51">
        <f t="shared" si="694"/>
        <v>0</v>
      </c>
      <c r="AI1985" s="51">
        <f t="shared" si="695"/>
        <v>0</v>
      </c>
      <c r="AJ1985" s="51">
        <f t="shared" si="696"/>
        <v>0</v>
      </c>
      <c r="AK1985" s="51">
        <f t="shared" si="697"/>
        <v>0</v>
      </c>
      <c r="AL1985" s="51">
        <f t="shared" si="698"/>
        <v>0</v>
      </c>
      <c r="AM1985" s="51">
        <f t="shared" si="699"/>
        <v>0</v>
      </c>
      <c r="AN1985" s="51">
        <f t="shared" si="700"/>
        <v>18.052766999999999</v>
      </c>
      <c r="AO1985" s="51">
        <f t="shared" si="701"/>
        <v>18.382359999999998</v>
      </c>
      <c r="AP1985" s="51">
        <f t="shared" si="702"/>
        <v>25.774999999999999</v>
      </c>
      <c r="AQ1985" s="51">
        <f t="shared" si="703"/>
        <v>31.328807999999999</v>
      </c>
      <c r="AR1985" s="51">
        <f t="shared" si="704"/>
        <v>31.183260000000001</v>
      </c>
      <c r="AS1985" s="51">
        <f t="shared" si="705"/>
        <v>30.532489999999999</v>
      </c>
      <c r="AT1985" s="51">
        <f t="shared" si="706"/>
        <v>30.460581000000001</v>
      </c>
      <c r="AU1985" s="51">
        <f t="shared" si="707"/>
        <v>27.792849</v>
      </c>
      <c r="AV1985" s="51">
        <f t="shared" si="708"/>
        <v>26.238823</v>
      </c>
      <c r="AY1985">
        <v>42249</v>
      </c>
      <c r="AZ1985">
        <v>42249</v>
      </c>
      <c r="BA1985" t="s">
        <v>29</v>
      </c>
      <c r="BB1985" s="1">
        <f t="shared" si="689"/>
        <v>42249</v>
      </c>
    </row>
    <row r="1986" spans="1:54">
      <c r="A1986" t="str">
        <f t="shared" si="709"/>
        <v>41773Leandro69</v>
      </c>
      <c r="B1986" s="50">
        <v>41773.550000000003</v>
      </c>
      <c r="C1986" s="44">
        <f t="shared" si="710"/>
        <v>41773</v>
      </c>
      <c r="D1986" s="45" t="s">
        <v>28</v>
      </c>
      <c r="E1986" s="42">
        <v>69</v>
      </c>
      <c r="G1986" s="49" t="e">
        <f>VLOOKUP(C1986,#REF!,2,0)</f>
        <v>#REF!</v>
      </c>
      <c r="I1986" s="39">
        <v>13.68065729406789</v>
      </c>
      <c r="J1986" s="39">
        <v>28.831122782783769</v>
      </c>
      <c r="K1986" s="39">
        <v>31.768327996209337</v>
      </c>
      <c r="L1986" s="39">
        <v>33.480376313521646</v>
      </c>
      <c r="M1986" s="39">
        <v>32.730305529349842</v>
      </c>
      <c r="N1986" s="39">
        <v>31.768327996209337</v>
      </c>
      <c r="O1986" s="39">
        <v>32.506571542122735</v>
      </c>
      <c r="P1986" s="39">
        <v>32.655651188840409</v>
      </c>
      <c r="Q1986" s="39">
        <v>35.467123067011158</v>
      </c>
      <c r="R1986" s="39" t="s">
        <v>25</v>
      </c>
      <c r="S1986" s="39" t="s">
        <v>25</v>
      </c>
      <c r="T1986" s="39" t="s">
        <v>25</v>
      </c>
      <c r="U1986" s="39" t="s">
        <v>25</v>
      </c>
      <c r="V1986" s="39" t="s">
        <v>25</v>
      </c>
      <c r="W1986" s="39" t="s">
        <v>25</v>
      </c>
      <c r="X1986" s="39" t="s">
        <v>25</v>
      </c>
      <c r="AA1986">
        <f t="shared" si="690"/>
        <v>41866.385300925926</v>
      </c>
      <c r="AB1986" t="str">
        <f t="shared" si="691"/>
        <v>41866Murilo/Kassio82</v>
      </c>
      <c r="AC1986" s="52">
        <v>41866</v>
      </c>
      <c r="AD1986" s="53" t="s">
        <v>20</v>
      </c>
      <c r="AE1986" s="54">
        <v>82</v>
      </c>
      <c r="AF1986" s="51" t="str">
        <f t="shared" si="692"/>
        <v/>
      </c>
      <c r="AG1986" s="51">
        <f t="shared" si="693"/>
        <v>0</v>
      </c>
      <c r="AH1986" s="51">
        <f t="shared" si="694"/>
        <v>0</v>
      </c>
      <c r="AI1986" s="51">
        <f t="shared" si="695"/>
        <v>0</v>
      </c>
      <c r="AJ1986" s="51">
        <f t="shared" si="696"/>
        <v>0</v>
      </c>
      <c r="AK1986" s="51">
        <f t="shared" si="697"/>
        <v>0</v>
      </c>
      <c r="AL1986" s="51">
        <f t="shared" si="698"/>
        <v>0</v>
      </c>
      <c r="AM1986" s="51">
        <f t="shared" si="699"/>
        <v>0</v>
      </c>
      <c r="AN1986" s="51">
        <f t="shared" si="700"/>
        <v>22.279807999999999</v>
      </c>
      <c r="AO1986" s="51">
        <f t="shared" si="701"/>
        <v>19.504138999999999</v>
      </c>
      <c r="AP1986" s="51">
        <f t="shared" si="702"/>
        <v>26.438934</v>
      </c>
      <c r="AQ1986" s="51">
        <f t="shared" si="703"/>
        <v>31.474726</v>
      </c>
      <c r="AR1986" s="51">
        <f t="shared" si="704"/>
        <v>31.694199000000001</v>
      </c>
      <c r="AS1986" s="51">
        <f t="shared" si="705"/>
        <v>31.110600999999999</v>
      </c>
      <c r="AT1986" s="51">
        <f t="shared" si="706"/>
        <v>31.328807999999999</v>
      </c>
      <c r="AU1986" s="51">
        <f t="shared" si="707"/>
        <v>28.067778000000001</v>
      </c>
      <c r="AV1986" s="51">
        <f t="shared" si="708"/>
        <v>26.505780999999999</v>
      </c>
      <c r="AY1986">
        <v>42252</v>
      </c>
      <c r="AZ1986">
        <v>42252</v>
      </c>
      <c r="BA1986" t="s">
        <v>29</v>
      </c>
      <c r="BB1986" s="1">
        <f t="shared" si="689"/>
        <v>42252</v>
      </c>
    </row>
    <row r="1987" spans="1:54">
      <c r="A1987" t="str">
        <f t="shared" si="709"/>
        <v>41774Leandro69</v>
      </c>
      <c r="B1987" s="50">
        <v>41774.379999999997</v>
      </c>
      <c r="C1987" s="44">
        <f t="shared" si="710"/>
        <v>41774</v>
      </c>
      <c r="D1987" s="45" t="s">
        <v>28</v>
      </c>
      <c r="E1987" s="42">
        <v>69</v>
      </c>
      <c r="F1987" s="43" t="s">
        <v>158</v>
      </c>
      <c r="G1987" s="49" t="e">
        <f>VLOOKUP(C1987,#REF!,2,0)</f>
        <v>#REF!</v>
      </c>
      <c r="H1987" s="43" t="s">
        <v>165</v>
      </c>
      <c r="I1987" s="39">
        <v>1.1615507540123682</v>
      </c>
      <c r="J1987" s="39">
        <v>3.3480719051776551</v>
      </c>
      <c r="K1987" s="39">
        <v>3.6255949491311341</v>
      </c>
      <c r="L1987" s="39">
        <v>4.2213784356828352</v>
      </c>
      <c r="M1987" s="39">
        <v>3.8028123084884307</v>
      </c>
      <c r="N1987" s="39">
        <v>3.7134968438373797</v>
      </c>
      <c r="O1987" s="39">
        <v>3.8483553998215974</v>
      </c>
      <c r="P1987" s="39">
        <v>3.9398181136124379</v>
      </c>
      <c r="Q1987" s="39">
        <v>4.3908280896285614</v>
      </c>
      <c r="R1987" s="39" t="s">
        <v>25</v>
      </c>
      <c r="S1987" s="39" t="s">
        <v>25</v>
      </c>
      <c r="T1987" s="39" t="s">
        <v>25</v>
      </c>
      <c r="U1987" s="39" t="s">
        <v>25</v>
      </c>
      <c r="V1987" s="39" t="s">
        <v>25</v>
      </c>
      <c r="W1987" s="39" t="s">
        <v>25</v>
      </c>
      <c r="X1987" s="39" t="s">
        <v>25</v>
      </c>
      <c r="AA1987">
        <f t="shared" si="690"/>
        <v>41869.498541666668</v>
      </c>
      <c r="AB1987" t="str">
        <f t="shared" si="691"/>
        <v>41869Murilo/Kassio82</v>
      </c>
      <c r="AC1987" s="52">
        <v>41869</v>
      </c>
      <c r="AD1987" s="53" t="s">
        <v>20</v>
      </c>
      <c r="AE1987" s="54">
        <v>82</v>
      </c>
      <c r="AF1987" s="51" t="str">
        <f t="shared" si="692"/>
        <v/>
      </c>
      <c r="AG1987" s="51">
        <f t="shared" si="693"/>
        <v>0</v>
      </c>
      <c r="AH1987" s="51">
        <f t="shared" si="694"/>
        <v>0</v>
      </c>
      <c r="AI1987" s="51">
        <f t="shared" si="695"/>
        <v>0</v>
      </c>
      <c r="AJ1987" s="51">
        <f t="shared" si="696"/>
        <v>0</v>
      </c>
      <c r="AK1987" s="51">
        <f t="shared" si="697"/>
        <v>0</v>
      </c>
      <c r="AL1987" s="51">
        <f t="shared" si="698"/>
        <v>0</v>
      </c>
      <c r="AM1987" s="51">
        <f t="shared" si="699"/>
        <v>0</v>
      </c>
      <c r="AN1987" s="51">
        <f t="shared" si="700"/>
        <v>16.92436</v>
      </c>
      <c r="AO1987" s="51">
        <f t="shared" si="701"/>
        <v>19.504138999999999</v>
      </c>
      <c r="AP1987" s="51">
        <f t="shared" si="702"/>
        <v>25.907093</v>
      </c>
      <c r="AQ1987" s="51">
        <f t="shared" si="703"/>
        <v>31.183260000000001</v>
      </c>
      <c r="AR1987" s="51">
        <f t="shared" si="704"/>
        <v>31.694199000000001</v>
      </c>
      <c r="AS1987" s="51">
        <f t="shared" si="705"/>
        <v>30.676480999999999</v>
      </c>
      <c r="AT1987" s="51">
        <f t="shared" si="706"/>
        <v>31.110600999999999</v>
      </c>
      <c r="AU1987" s="51">
        <f t="shared" si="707"/>
        <v>28.274913999999999</v>
      </c>
      <c r="AV1987" s="51">
        <f t="shared" si="708"/>
        <v>26.706914999999999</v>
      </c>
      <c r="AY1987">
        <v>42257</v>
      </c>
      <c r="AZ1987">
        <v>42257</v>
      </c>
      <c r="BA1987" t="s">
        <v>29</v>
      </c>
      <c r="BB1987" s="1">
        <f t="shared" ref="BB1987:BB2050" si="711">DATE(YEAR(AZ1987),MONTH(AZ1987),DAY(AZ1987))</f>
        <v>42257</v>
      </c>
    </row>
    <row r="1988" spans="1:54">
      <c r="A1988" t="str">
        <f t="shared" si="709"/>
        <v>41775Leandro69</v>
      </c>
      <c r="B1988" s="50">
        <v>41775.69</v>
      </c>
      <c r="C1988" s="44">
        <f t="shared" si="710"/>
        <v>41775</v>
      </c>
      <c r="D1988" s="45" t="s">
        <v>28</v>
      </c>
      <c r="E1988" s="42">
        <v>69</v>
      </c>
      <c r="G1988" s="49" t="e">
        <f>VLOOKUP(C1988,#REF!,2,0)</f>
        <v>#REF!</v>
      </c>
      <c r="I1988" s="39">
        <v>12.354686133415662</v>
      </c>
      <c r="J1988" s="39">
        <v>26.307862303285166</v>
      </c>
      <c r="K1988" s="39">
        <v>29.394988201374424</v>
      </c>
      <c r="L1988" s="39">
        <v>31.330831047951751</v>
      </c>
      <c r="M1988" s="39">
        <v>29.394988201374424</v>
      </c>
      <c r="N1988" s="39">
        <v>29.819900035798465</v>
      </c>
      <c r="O1988" s="39">
        <v>30.462132046782727</v>
      </c>
      <c r="P1988" s="39">
        <v>30.533396404425385</v>
      </c>
      <c r="Q1988" s="39">
        <v>34.235670323544745</v>
      </c>
      <c r="R1988" s="39" t="s">
        <v>25</v>
      </c>
      <c r="S1988" s="39" t="s">
        <v>25</v>
      </c>
      <c r="T1988" s="39" t="s">
        <v>25</v>
      </c>
      <c r="U1988" s="39" t="s">
        <v>25</v>
      </c>
      <c r="V1988" s="39" t="s">
        <v>25</v>
      </c>
      <c r="W1988" s="39" t="s">
        <v>25</v>
      </c>
      <c r="X1988" s="39" t="s">
        <v>25</v>
      </c>
      <c r="AA1988">
        <f t="shared" ref="AA1988:AA2051" si="712">VLOOKUP(AB1988,$A$4:$B$4281,2,0)</f>
        <v>41870.714861111112</v>
      </c>
      <c r="AB1988" t="str">
        <f t="shared" ref="AB1988:AB2051" si="713">AC1988&amp;AD1988&amp;AE1988</f>
        <v>41870Murilo/Kassio82</v>
      </c>
      <c r="AC1988" s="52">
        <v>41870</v>
      </c>
      <c r="AD1988" s="53" t="s">
        <v>20</v>
      </c>
      <c r="AE1988" s="54">
        <v>82</v>
      </c>
      <c r="AF1988" s="51" t="str">
        <f t="shared" ref="AF1988:AF2051" si="714">IF(VLOOKUP(AB1988,$A$4:$H$4281,8,0)=0,"",VLOOKUP(AB1988,$A$4:$H$4281,8,0))</f>
        <v/>
      </c>
      <c r="AG1988" s="51">
        <f t="shared" ref="AG1988:AG2051" si="715">IFERROR(AVERAGEIFS(I:I,$C:$C,$AC1988,$D:$D,$AD1988,$E:$E,$AE1988,$F:$F,"&lt;&gt;X"),"N/A")</f>
        <v>0</v>
      </c>
      <c r="AH1988" s="51">
        <f t="shared" ref="AH1988:AH2051" si="716">IFERROR(AVERAGEIFS(J:J,$C:$C,$AC1988,$D:$D,$AD1988,$E:$E,$AE1988,$F:$F,"&lt;&gt;X"),"N/A")</f>
        <v>0</v>
      </c>
      <c r="AI1988" s="51">
        <f t="shared" ref="AI1988:AI2051" si="717">IFERROR(AVERAGEIFS(K:K,$C:$C,$AC1988,$D:$D,$AD1988,$E:$E,$AE1988,$F:$F,"&lt;&gt;X"),"N/A")</f>
        <v>0</v>
      </c>
      <c r="AJ1988" s="51">
        <f t="shared" ref="AJ1988:AJ2051" si="718">IFERROR(AVERAGEIFS(L:L,$C:$C,$AC1988,$D:$D,$AD1988,$E:$E,$AE1988,$F:$F,"&lt;&gt;X"),"N/A")</f>
        <v>0</v>
      </c>
      <c r="AK1988" s="51">
        <f t="shared" ref="AK1988:AK2051" si="719">IFERROR(AVERAGEIFS(M:M,$C:$C,$AC1988,$D:$D,$AD1988,$E:$E,$AE1988,$F:$F,"&lt;&gt;X"),"N/A")</f>
        <v>0</v>
      </c>
      <c r="AL1988" s="51">
        <f t="shared" ref="AL1988:AL2051" si="720">IFERROR(AVERAGEIFS(N:N,$C:$C,$AC1988,$D:$D,$AD1988,$E:$E,$AE1988,$F:$F,"&lt;&gt;X"),"N/A")</f>
        <v>0</v>
      </c>
      <c r="AM1988" s="51">
        <f t="shared" ref="AM1988:AM2051" si="721">IFERROR(AVERAGEIFS(O:O,$C:$C,$AC1988,$D:$D,$AD1988,$E:$E,$AE1988,$F:$F,"&lt;&gt;X"),"N/A")</f>
        <v>0</v>
      </c>
      <c r="AN1988" s="51">
        <f t="shared" ref="AN1988:AN2051" si="722">IFERROR(AVERAGEIFS(P:P,$C:$C,$AC1988,$D:$D,$AD1988,$E:$E,$AE1988,$F:$F,"&lt;&gt;X"),"N/A")</f>
        <v>22.648201</v>
      </c>
      <c r="AO1988" s="51">
        <f t="shared" ref="AO1988:AO2051" si="723">IFERROR(AVERAGEIFS(Q:Q,$C:$C,$AC1988,$D:$D,$AD1988,$E:$E,$AE1988,$F:$F,"&lt;&gt;X"),"N/A")</f>
        <v>19.163879000000001</v>
      </c>
      <c r="AP1988" s="51">
        <f t="shared" ref="AP1988:AP2051" si="724">IFERROR(AVERAGEIFS(R:R,$C:$C,$AC1988,$D:$D,$AD1988,$E:$E,$AE1988,$F:$F,"&lt;&gt;X"),"N/A")</f>
        <v>25.973248999999999</v>
      </c>
      <c r="AQ1988" s="51">
        <f t="shared" ref="AQ1988:AQ2051" si="725">IFERROR(AVERAGEIFS(S:S,$C:$C,$AC1988,$D:$D,$AD1988,$E:$E,$AE1988,$F:$F,"&lt;&gt;X"),"N/A")</f>
        <v>31.183260000000001</v>
      </c>
      <c r="AR1988" s="51">
        <f t="shared" ref="AR1988:AR2051" si="726">IFERROR(AVERAGEIFS(T:T,$C:$C,$AC1988,$D:$D,$AD1988,$E:$E,$AE1988,$F:$F,"&lt;&gt;X"),"N/A")</f>
        <v>31.474726</v>
      </c>
      <c r="AS1988" s="51">
        <f t="shared" ref="AS1988:AS2051" si="727">IFERROR(AVERAGEIFS(U:U,$C:$C,$AC1988,$D:$D,$AD1988,$E:$E,$AE1988,$F:$F,"&lt;&gt;X"),"N/A")</f>
        <v>30.748636000000001</v>
      </c>
      <c r="AT1988" s="51">
        <f t="shared" ref="AT1988:AT2051" si="728">IFERROR(AVERAGEIFS(V:V,$C:$C,$AC1988,$D:$D,$AD1988,$E:$E,$AE1988,$F:$F,"&lt;&gt;X"),"N/A")</f>
        <v>30.820837000000001</v>
      </c>
      <c r="AU1988" s="51">
        <f t="shared" ref="AU1988:AU2051" si="729">IFERROR(AVERAGEIFS(W:W,$C:$C,$AC1988,$D:$D,$AD1988,$E:$E,$AE1988,$F:$F,"&lt;&gt;X"),"N/A")</f>
        <v>27.930150999999999</v>
      </c>
      <c r="AV1988" s="51">
        <f t="shared" ref="AV1988:AV2051" si="730">IFERROR(AVERAGEIFS(X:X,$C:$C,$AC1988,$D:$D,$AD1988,$E:$E,$AE1988,$F:$F,"&lt;&gt;X"),"N/A")</f>
        <v>26.238823</v>
      </c>
      <c r="AY1988">
        <v>42261</v>
      </c>
      <c r="AZ1988">
        <v>42261</v>
      </c>
      <c r="BA1988" t="s">
        <v>29</v>
      </c>
      <c r="BB1988" s="1">
        <f t="shared" si="711"/>
        <v>42261</v>
      </c>
    </row>
    <row r="1989" spans="1:54">
      <c r="A1989" t="str">
        <f t="shared" ref="A1989:A2052" si="731">C1989&amp;D1989&amp;E1989</f>
        <v>41778Leandro69</v>
      </c>
      <c r="B1989" s="50">
        <v>41778.75</v>
      </c>
      <c r="C1989" s="44">
        <f t="shared" si="710"/>
        <v>41778</v>
      </c>
      <c r="D1989" s="45" t="s">
        <v>28</v>
      </c>
      <c r="E1989" s="42">
        <v>69</v>
      </c>
      <c r="F1989" s="43" t="s">
        <v>158</v>
      </c>
      <c r="G1989" s="49" t="e">
        <f>VLOOKUP(C1989,#REF!,2,0)</f>
        <v>#REF!</v>
      </c>
      <c r="H1989" s="43" t="s">
        <v>165</v>
      </c>
      <c r="I1989" s="39">
        <v>0.77409348518085297</v>
      </c>
      <c r="J1989" s="39">
        <v>2.7940551668042843</v>
      </c>
      <c r="K1989" s="39">
        <v>28.001556757001723</v>
      </c>
      <c r="L1989" s="39">
        <v>30.319937126071071</v>
      </c>
      <c r="M1989" s="39">
        <v>28.277101765412603</v>
      </c>
      <c r="N1989" s="39">
        <v>27.588837375393055</v>
      </c>
      <c r="O1989" s="39">
        <v>28.762437188833452</v>
      </c>
      <c r="P1989" s="39">
        <v>29.960630635232683</v>
      </c>
      <c r="Q1989" s="39">
        <v>33.253223241495107</v>
      </c>
      <c r="R1989" s="39" t="s">
        <v>25</v>
      </c>
      <c r="S1989" s="39" t="s">
        <v>25</v>
      </c>
      <c r="T1989" s="39" t="s">
        <v>25</v>
      </c>
      <c r="U1989" s="39" t="s">
        <v>25</v>
      </c>
      <c r="V1989" s="39" t="s">
        <v>25</v>
      </c>
      <c r="W1989" s="39" t="s">
        <v>25</v>
      </c>
      <c r="X1989" s="39" t="s">
        <v>25</v>
      </c>
      <c r="AA1989">
        <f t="shared" si="712"/>
        <v>41873.464513888888</v>
      </c>
      <c r="AB1989" t="str">
        <f t="shared" si="713"/>
        <v>41873Murilo/Kassio82</v>
      </c>
      <c r="AC1989" s="52">
        <v>41873</v>
      </c>
      <c r="AD1989" s="53" t="s">
        <v>20</v>
      </c>
      <c r="AE1989" s="54">
        <v>82</v>
      </c>
      <c r="AF1989" s="51" t="str">
        <f t="shared" si="714"/>
        <v/>
      </c>
      <c r="AG1989" s="51">
        <f t="shared" si="715"/>
        <v>0</v>
      </c>
      <c r="AH1989" s="51">
        <f t="shared" si="716"/>
        <v>0</v>
      </c>
      <c r="AI1989" s="51">
        <f t="shared" si="717"/>
        <v>0</v>
      </c>
      <c r="AJ1989" s="51">
        <f t="shared" si="718"/>
        <v>0</v>
      </c>
      <c r="AK1989" s="51">
        <f t="shared" si="719"/>
        <v>0</v>
      </c>
      <c r="AL1989" s="51">
        <f t="shared" si="720"/>
        <v>0</v>
      </c>
      <c r="AM1989" s="51">
        <f t="shared" si="721"/>
        <v>0</v>
      </c>
      <c r="AN1989" s="51">
        <f t="shared" si="722"/>
        <v>8.3879370000000009</v>
      </c>
      <c r="AO1989" s="51">
        <f t="shared" si="723"/>
        <v>22.402258</v>
      </c>
      <c r="AP1989" s="51">
        <f t="shared" si="724"/>
        <v>24.153390999999999</v>
      </c>
      <c r="AQ1989" s="51">
        <f t="shared" si="725"/>
        <v>24.989811</v>
      </c>
      <c r="AR1989" s="51">
        <f t="shared" si="726"/>
        <v>26.706914999999999</v>
      </c>
      <c r="AS1989" s="51">
        <f t="shared" si="727"/>
        <v>30.604437000000001</v>
      </c>
      <c r="AT1989" s="51">
        <f t="shared" si="728"/>
        <v>30.676480999999999</v>
      </c>
      <c r="AU1989" s="51">
        <f t="shared" si="729"/>
        <v>27.724340000000002</v>
      </c>
      <c r="AV1989" s="51">
        <f t="shared" si="730"/>
        <v>26.105858000000001</v>
      </c>
      <c r="AY1989">
        <v>42262</v>
      </c>
      <c r="AZ1989">
        <v>42262</v>
      </c>
      <c r="BA1989" t="s">
        <v>29</v>
      </c>
      <c r="BB1989" s="1">
        <f t="shared" si="711"/>
        <v>42262</v>
      </c>
    </row>
    <row r="1990" spans="1:54">
      <c r="A1990" t="str">
        <f t="shared" si="731"/>
        <v>41654Leandro70</v>
      </c>
      <c r="B1990" s="50">
        <v>41654.58</v>
      </c>
      <c r="C1990" s="44">
        <f t="shared" si="710"/>
        <v>41654</v>
      </c>
      <c r="D1990" s="45" t="s">
        <v>28</v>
      </c>
      <c r="E1990" s="42">
        <v>70</v>
      </c>
      <c r="G1990" s="49" t="e">
        <f>VLOOKUP(C1990,#REF!,2,0)</f>
        <v>#REF!</v>
      </c>
      <c r="I1990" s="39">
        <v>1.3460125944136593E-7</v>
      </c>
      <c r="J1990" s="39">
        <v>4.1079790869406253E-2</v>
      </c>
      <c r="K1990" s="39">
        <v>37.668920254047606</v>
      </c>
      <c r="L1990" s="39">
        <v>41.098304169108744</v>
      </c>
      <c r="M1990" s="39">
        <v>41.5138491348443</v>
      </c>
      <c r="N1990" s="39">
        <v>37.113346205157384</v>
      </c>
      <c r="O1990" s="39">
        <v>35.234125631414877</v>
      </c>
      <c r="P1990" s="39">
        <v>37.590136862485892</v>
      </c>
      <c r="Q1990" s="39">
        <v>32.136032412503269</v>
      </c>
      <c r="R1990" s="39">
        <v>37.035341884762246</v>
      </c>
      <c r="S1990" s="39">
        <v>39.203199785224641</v>
      </c>
      <c r="T1990" s="39">
        <v>41.265534892412319</v>
      </c>
      <c r="U1990" s="39">
        <v>37.191460295730536</v>
      </c>
      <c r="V1990" s="39">
        <v>42.60979631372868</v>
      </c>
      <c r="W1990" s="39">
        <v>40.681883767285562</v>
      </c>
      <c r="X1990" s="39">
        <v>47.038143186449069</v>
      </c>
      <c r="AA1990">
        <f t="shared" si="712"/>
        <v>41880.773263888892</v>
      </c>
      <c r="AB1990" t="str">
        <f t="shared" si="713"/>
        <v>41880Murilo/Kassio82</v>
      </c>
      <c r="AC1990" s="52">
        <v>41880</v>
      </c>
      <c r="AD1990" s="53" t="s">
        <v>20</v>
      </c>
      <c r="AE1990" s="54">
        <v>82</v>
      </c>
      <c r="AF1990" s="51" t="str">
        <f t="shared" si="714"/>
        <v/>
      </c>
      <c r="AG1990" s="51">
        <f t="shared" si="715"/>
        <v>0</v>
      </c>
      <c r="AH1990" s="51">
        <f t="shared" si="716"/>
        <v>0</v>
      </c>
      <c r="AI1990" s="51">
        <f t="shared" si="717"/>
        <v>0</v>
      </c>
      <c r="AJ1990" s="51">
        <f t="shared" si="718"/>
        <v>0</v>
      </c>
      <c r="AK1990" s="51">
        <f t="shared" si="719"/>
        <v>0</v>
      </c>
      <c r="AL1990" s="51">
        <f t="shared" si="720"/>
        <v>0</v>
      </c>
      <c r="AM1990" s="51">
        <f t="shared" si="721"/>
        <v>0</v>
      </c>
      <c r="AN1990" s="51">
        <f t="shared" si="722"/>
        <v>7.3550630000000004</v>
      </c>
      <c r="AO1990" s="51">
        <f t="shared" si="723"/>
        <v>18.938821999999998</v>
      </c>
      <c r="AP1990" s="51">
        <f t="shared" si="724"/>
        <v>24.217213000000001</v>
      </c>
      <c r="AQ1990" s="51">
        <f t="shared" si="725"/>
        <v>30.317093</v>
      </c>
      <c r="AR1990" s="51">
        <f t="shared" si="726"/>
        <v>30.748636000000001</v>
      </c>
      <c r="AS1990" s="51">
        <f t="shared" si="727"/>
        <v>30.604437000000001</v>
      </c>
      <c r="AT1990" s="51">
        <f t="shared" si="728"/>
        <v>30.388791999999999</v>
      </c>
      <c r="AU1990" s="51">
        <f t="shared" si="729"/>
        <v>28.831005000000001</v>
      </c>
      <c r="AV1990" s="51">
        <f t="shared" si="730"/>
        <v>26.438934</v>
      </c>
      <c r="AY1990">
        <v>42263</v>
      </c>
      <c r="AZ1990">
        <v>42263</v>
      </c>
      <c r="BA1990" t="s">
        <v>29</v>
      </c>
      <c r="BB1990" s="1">
        <f t="shared" si="711"/>
        <v>42263</v>
      </c>
    </row>
    <row r="1991" spans="1:54">
      <c r="A1991" t="str">
        <f t="shared" si="731"/>
        <v>41659Leandro70</v>
      </c>
      <c r="B1991" s="50">
        <v>41659.42</v>
      </c>
      <c r="C1991" s="44">
        <f t="shared" si="710"/>
        <v>41659</v>
      </c>
      <c r="D1991" s="45" t="s">
        <v>28</v>
      </c>
      <c r="E1991" s="42">
        <v>70</v>
      </c>
      <c r="G1991" s="49" t="e">
        <f>VLOOKUP(C1991,#REF!,2,0)</f>
        <v>#REF!</v>
      </c>
      <c r="I1991" s="39" t="s">
        <v>25</v>
      </c>
      <c r="J1991" s="39">
        <v>2.3737215652611651E-2</v>
      </c>
      <c r="K1991" s="39">
        <v>31.988655686204989</v>
      </c>
      <c r="L1991" s="39">
        <v>35.38834926680935</v>
      </c>
      <c r="M1991" s="39">
        <v>34.312719838566416</v>
      </c>
      <c r="N1991" s="39">
        <v>33.480376313521646</v>
      </c>
      <c r="O1991" s="39">
        <v>32.955066753006612</v>
      </c>
      <c r="P1991" s="39">
        <v>36.245561998426808</v>
      </c>
      <c r="Q1991" s="39">
        <v>31.11070152372757</v>
      </c>
      <c r="R1991" s="39">
        <v>36.876474660068979</v>
      </c>
      <c r="S1991" s="39">
        <v>38.150335700268052</v>
      </c>
      <c r="T1991" s="39">
        <v>39.60932690166424</v>
      </c>
      <c r="U1991" s="39">
        <v>35.856494196413479</v>
      </c>
      <c r="V1991" s="39">
        <v>41.265534892412319</v>
      </c>
      <c r="W1991" s="39">
        <v>39.446617140753638</v>
      </c>
      <c r="X1991" s="39">
        <v>45.717339912175099</v>
      </c>
      <c r="AA1991">
        <f t="shared" si="712"/>
        <v>41883.549560185187</v>
      </c>
      <c r="AB1991" t="str">
        <f t="shared" si="713"/>
        <v>41883Murilo/Kassio82</v>
      </c>
      <c r="AC1991" s="52">
        <v>41883</v>
      </c>
      <c r="AD1991" s="53" t="s">
        <v>20</v>
      </c>
      <c r="AE1991" s="54">
        <v>82</v>
      </c>
      <c r="AF1991" s="51" t="str">
        <f t="shared" si="714"/>
        <v/>
      </c>
      <c r="AG1991" s="51">
        <f t="shared" si="715"/>
        <v>0</v>
      </c>
      <c r="AH1991" s="51">
        <f t="shared" si="716"/>
        <v>0</v>
      </c>
      <c r="AI1991" s="51">
        <f t="shared" si="717"/>
        <v>0</v>
      </c>
      <c r="AJ1991" s="51">
        <f t="shared" si="718"/>
        <v>0</v>
      </c>
      <c r="AK1991" s="51">
        <f t="shared" si="719"/>
        <v>0</v>
      </c>
      <c r="AL1991" s="51">
        <f t="shared" si="720"/>
        <v>0</v>
      </c>
      <c r="AM1991" s="51">
        <f t="shared" si="721"/>
        <v>0</v>
      </c>
      <c r="AN1991" s="51">
        <f t="shared" si="722"/>
        <v>27.724340000000002</v>
      </c>
      <c r="AO1991" s="51">
        <f t="shared" si="723"/>
        <v>23.269210999999999</v>
      </c>
      <c r="AP1991" s="51">
        <f t="shared" si="724"/>
        <v>26.039528000000001</v>
      </c>
      <c r="AQ1991" s="51">
        <f t="shared" si="725"/>
        <v>30.388791999999999</v>
      </c>
      <c r="AR1991" s="51">
        <f t="shared" si="726"/>
        <v>30.965553</v>
      </c>
      <c r="AS1991" s="51">
        <f t="shared" si="727"/>
        <v>30.388791999999999</v>
      </c>
      <c r="AT1991" s="51">
        <f t="shared" si="728"/>
        <v>30.604437000000001</v>
      </c>
      <c r="AU1991" s="51">
        <f t="shared" si="729"/>
        <v>27.587548999999999</v>
      </c>
      <c r="AV1991" s="51">
        <f t="shared" si="730"/>
        <v>26.039528000000001</v>
      </c>
      <c r="AY1991">
        <v>42265</v>
      </c>
      <c r="AZ1991">
        <v>42265</v>
      </c>
      <c r="BA1991" t="s">
        <v>29</v>
      </c>
      <c r="BB1991" s="1">
        <f t="shared" si="711"/>
        <v>42265</v>
      </c>
    </row>
    <row r="1992" spans="1:54">
      <c r="A1992" t="str">
        <f t="shared" si="731"/>
        <v>41667Leandro70</v>
      </c>
      <c r="B1992" s="50">
        <v>41667.32</v>
      </c>
      <c r="C1992" s="44">
        <f t="shared" si="710"/>
        <v>41667</v>
      </c>
      <c r="D1992" s="45" t="s">
        <v>28</v>
      </c>
      <c r="E1992" s="42">
        <v>70</v>
      </c>
      <c r="G1992" s="49" t="e">
        <f>VLOOKUP(C1992,#REF!,2,0)</f>
        <v>#REF!</v>
      </c>
      <c r="I1992" s="39" t="s">
        <v>25</v>
      </c>
      <c r="J1992" s="39">
        <v>1.3247331748668602E-2</v>
      </c>
      <c r="K1992" s="39">
        <v>18.382754163994107</v>
      </c>
      <c r="L1992" s="39">
        <v>24.989886479598269</v>
      </c>
      <c r="M1992" s="39">
        <v>24.925012339102864</v>
      </c>
      <c r="N1992" s="39">
        <v>22.404094130700372</v>
      </c>
      <c r="O1992" s="39">
        <v>21.194585562851437</v>
      </c>
      <c r="P1992" s="39">
        <v>24.08983915959962</v>
      </c>
      <c r="Q1992" s="39">
        <v>21.373970189116459</v>
      </c>
      <c r="R1992" s="39">
        <v>28.693964749431132</v>
      </c>
      <c r="S1992" s="39">
        <v>32.655651188840409</v>
      </c>
      <c r="T1992" s="39">
        <v>35.621907547734033</v>
      </c>
      <c r="U1992" s="39">
        <v>32.432258913868395</v>
      </c>
      <c r="V1992" s="39">
        <v>37.511463714612816</v>
      </c>
      <c r="W1992" s="39">
        <v>36.402608051995017</v>
      </c>
      <c r="X1992" s="39">
        <v>41.935801005658512</v>
      </c>
      <c r="AA1992">
        <f t="shared" si="712"/>
        <v>41885.478715277779</v>
      </c>
      <c r="AB1992" t="str">
        <f t="shared" si="713"/>
        <v>41885Murilo/Kassio82</v>
      </c>
      <c r="AC1992" s="52">
        <v>41885</v>
      </c>
      <c r="AD1992" s="53" t="s">
        <v>20</v>
      </c>
      <c r="AE1992" s="54">
        <v>82</v>
      </c>
      <c r="AF1992" s="51" t="str">
        <f t="shared" si="714"/>
        <v/>
      </c>
      <c r="AG1992" s="51">
        <f t="shared" si="715"/>
        <v>0</v>
      </c>
      <c r="AH1992" s="51">
        <f t="shared" si="716"/>
        <v>0</v>
      </c>
      <c r="AI1992" s="51">
        <f t="shared" si="717"/>
        <v>0</v>
      </c>
      <c r="AJ1992" s="51">
        <f t="shared" si="718"/>
        <v>0</v>
      </c>
      <c r="AK1992" s="51">
        <f t="shared" si="719"/>
        <v>0</v>
      </c>
      <c r="AL1992" s="51">
        <f t="shared" si="720"/>
        <v>0</v>
      </c>
      <c r="AM1992" s="51">
        <f t="shared" si="721"/>
        <v>0</v>
      </c>
      <c r="AN1992" s="51">
        <f t="shared" si="722"/>
        <v>31.328807999999999</v>
      </c>
      <c r="AO1992" s="51">
        <f t="shared" si="723"/>
        <v>27.111529999999998</v>
      </c>
      <c r="AP1992" s="51">
        <f t="shared" si="724"/>
        <v>32.357277000000003</v>
      </c>
      <c r="AQ1992" s="51">
        <f t="shared" si="725"/>
        <v>38.068714</v>
      </c>
      <c r="AR1992" s="51">
        <f t="shared" si="726"/>
        <v>38.471161000000002</v>
      </c>
      <c r="AS1992" s="51">
        <f t="shared" si="727"/>
        <v>34.540657000000003</v>
      </c>
      <c r="AT1992" s="51">
        <f t="shared" si="728"/>
        <v>31.474726</v>
      </c>
      <c r="AU1992" s="51">
        <f t="shared" si="729"/>
        <v>28.205767000000002</v>
      </c>
      <c r="AV1992" s="51">
        <f t="shared" si="730"/>
        <v>26.30545</v>
      </c>
      <c r="AY1992">
        <v>42268</v>
      </c>
      <c r="AZ1992">
        <v>42268</v>
      </c>
      <c r="BA1992" t="s">
        <v>29</v>
      </c>
      <c r="BB1992" s="1">
        <f t="shared" si="711"/>
        <v>42268</v>
      </c>
    </row>
    <row r="1993" spans="1:54">
      <c r="A1993" t="str">
        <f t="shared" si="731"/>
        <v>41678Leandro70</v>
      </c>
      <c r="B1993" s="50">
        <v>41678.75</v>
      </c>
      <c r="C1993" s="44">
        <f t="shared" si="710"/>
        <v>41678</v>
      </c>
      <c r="D1993" s="45" t="s">
        <v>28</v>
      </c>
      <c r="E1993" s="42">
        <v>70</v>
      </c>
      <c r="G1993" s="49" t="e">
        <f>VLOOKUP(C1993,#REF!,2,0)</f>
        <v>#REF!</v>
      </c>
      <c r="I1993" s="39" t="s">
        <v>25</v>
      </c>
      <c r="J1993" s="39">
        <v>9.9038273044717781E-3</v>
      </c>
      <c r="K1993" s="39">
        <v>17.189910460092296</v>
      </c>
      <c r="L1993" s="39">
        <v>23.083769142162957</v>
      </c>
      <c r="M1993" s="39">
        <v>23.395284162874638</v>
      </c>
      <c r="N1993" s="39">
        <v>21.016210334362221</v>
      </c>
      <c r="O1993" s="39">
        <v>19.10763582692643</v>
      </c>
      <c r="P1993" s="39">
        <v>21.554281471248252</v>
      </c>
      <c r="Q1993" s="39">
        <v>17.297067168843871</v>
      </c>
      <c r="R1993" s="39">
        <v>20.838925335090934</v>
      </c>
      <c r="S1993" s="39">
        <v>22.281407616218882</v>
      </c>
      <c r="T1993" s="39">
        <v>27.861664730243923</v>
      </c>
      <c r="U1993" s="39">
        <v>28.345010577843095</v>
      </c>
      <c r="V1993" s="39">
        <v>33.328787872985892</v>
      </c>
      <c r="W1993" s="39">
        <v>33.253223241495107</v>
      </c>
      <c r="X1993" s="39">
        <v>38.150335700268052</v>
      </c>
      <c r="AA1993">
        <f t="shared" si="712"/>
        <v>41891.718761574077</v>
      </c>
      <c r="AB1993" t="str">
        <f t="shared" si="713"/>
        <v>41891Murilo/Kassio82</v>
      </c>
      <c r="AC1993" s="52">
        <v>41891</v>
      </c>
      <c r="AD1993" s="53" t="s">
        <v>20</v>
      </c>
      <c r="AE1993" s="54">
        <v>82</v>
      </c>
      <c r="AF1993" s="51" t="str">
        <f t="shared" si="714"/>
        <v/>
      </c>
      <c r="AG1993" s="51">
        <f t="shared" si="715"/>
        <v>0</v>
      </c>
      <c r="AH1993" s="51">
        <f t="shared" si="716"/>
        <v>0</v>
      </c>
      <c r="AI1993" s="51">
        <f t="shared" si="717"/>
        <v>0</v>
      </c>
      <c r="AJ1993" s="51">
        <f t="shared" si="718"/>
        <v>0</v>
      </c>
      <c r="AK1993" s="51">
        <f t="shared" si="719"/>
        <v>0</v>
      </c>
      <c r="AL1993" s="51">
        <f t="shared" si="720"/>
        <v>0</v>
      </c>
      <c r="AM1993" s="51">
        <f t="shared" si="721"/>
        <v>0</v>
      </c>
      <c r="AN1993" s="51">
        <f t="shared" si="722"/>
        <v>9.5758500000000009</v>
      </c>
      <c r="AO1993" s="51">
        <f t="shared" si="723"/>
        <v>28.136752999999999</v>
      </c>
      <c r="AP1993" s="51">
        <f t="shared" si="724"/>
        <v>27.383023999999999</v>
      </c>
      <c r="AQ1993" s="51">
        <f t="shared" si="725"/>
        <v>35.232684999999996</v>
      </c>
      <c r="AR1993" s="51">
        <f t="shared" si="726"/>
        <v>35.001258999999997</v>
      </c>
      <c r="AS1993" s="51">
        <f t="shared" si="727"/>
        <v>33.855441999999996</v>
      </c>
      <c r="AT1993" s="51">
        <f t="shared" si="728"/>
        <v>32.135517</v>
      </c>
      <c r="AU1993" s="51">
        <f t="shared" si="729"/>
        <v>29.1814</v>
      </c>
      <c r="AV1993" s="51">
        <f t="shared" si="730"/>
        <v>27.247107</v>
      </c>
      <c r="AY1993">
        <v>42270</v>
      </c>
      <c r="AZ1993">
        <v>42270</v>
      </c>
      <c r="BA1993" t="s">
        <v>29</v>
      </c>
      <c r="BB1993" s="1">
        <f t="shared" si="711"/>
        <v>42270</v>
      </c>
    </row>
    <row r="1994" spans="1:54">
      <c r="A1994" t="str">
        <f t="shared" si="731"/>
        <v>41679Leandro70</v>
      </c>
      <c r="B1994" s="50">
        <v>41679.730000000003</v>
      </c>
      <c r="C1994" s="44">
        <f t="shared" si="710"/>
        <v>41679</v>
      </c>
      <c r="D1994" s="45" t="s">
        <v>28</v>
      </c>
      <c r="E1994" s="42">
        <v>70</v>
      </c>
      <c r="G1994" s="49" t="e">
        <f>VLOOKUP(C1994,#REF!,2,0)</f>
        <v>#REF!</v>
      </c>
      <c r="I1994" s="39" t="s">
        <v>25</v>
      </c>
      <c r="J1994" s="39">
        <v>4.3779473303312546E-3</v>
      </c>
      <c r="K1994" s="39">
        <v>17.030996399397488</v>
      </c>
      <c r="L1994" s="39">
        <v>23.271244224023039</v>
      </c>
      <c r="M1994" s="39">
        <v>23.584444756164913</v>
      </c>
      <c r="N1994" s="39">
        <v>20.779217851666974</v>
      </c>
      <c r="O1994" s="39">
        <v>18.9952205492432</v>
      </c>
      <c r="P1994" s="39">
        <v>21.434729101605356</v>
      </c>
      <c r="Q1994" s="39">
        <v>17.404595361817073</v>
      </c>
      <c r="R1994" s="39">
        <v>20.838925335090934</v>
      </c>
      <c r="S1994" s="39">
        <v>22.096959106349075</v>
      </c>
      <c r="T1994" s="39">
        <v>27.315093718216414</v>
      </c>
      <c r="U1994" s="39">
        <v>28.206739658535756</v>
      </c>
      <c r="V1994" s="39">
        <v>33.253223241495107</v>
      </c>
      <c r="W1994" s="39">
        <v>33.030177882040043</v>
      </c>
      <c r="X1994" s="39">
        <v>38.150335700268052</v>
      </c>
      <c r="AA1994">
        <f t="shared" si="712"/>
        <v>41894.419432870367</v>
      </c>
      <c r="AB1994" t="str">
        <f t="shared" si="713"/>
        <v>41894Murilo/Kassio82</v>
      </c>
      <c r="AC1994" s="52">
        <v>41894</v>
      </c>
      <c r="AD1994" s="53" t="s">
        <v>20</v>
      </c>
      <c r="AE1994" s="54">
        <v>82</v>
      </c>
      <c r="AF1994" s="51" t="str">
        <f t="shared" si="714"/>
        <v/>
      </c>
      <c r="AG1994" s="51">
        <f t="shared" si="715"/>
        <v>0</v>
      </c>
      <c r="AH1994" s="51">
        <f t="shared" si="716"/>
        <v>0</v>
      </c>
      <c r="AI1994" s="51">
        <f t="shared" si="717"/>
        <v>0</v>
      </c>
      <c r="AJ1994" s="51">
        <f t="shared" si="718"/>
        <v>0</v>
      </c>
      <c r="AK1994" s="51">
        <f t="shared" si="719"/>
        <v>0</v>
      </c>
      <c r="AL1994" s="51">
        <f t="shared" si="720"/>
        <v>0</v>
      </c>
      <c r="AM1994" s="51">
        <f t="shared" si="721"/>
        <v>0</v>
      </c>
      <c r="AN1994" s="51">
        <f t="shared" si="722"/>
        <v>8.6401489999999992</v>
      </c>
      <c r="AO1994" s="51">
        <f t="shared" si="723"/>
        <v>26.572737</v>
      </c>
      <c r="AP1994" s="51">
        <f t="shared" si="724"/>
        <v>27.247107</v>
      </c>
      <c r="AQ1994" s="51">
        <f t="shared" si="725"/>
        <v>34.083092000000001</v>
      </c>
      <c r="AR1994" s="51">
        <f t="shared" si="726"/>
        <v>33.931216999999997</v>
      </c>
      <c r="AS1994" s="51">
        <f t="shared" si="727"/>
        <v>33.027275000000003</v>
      </c>
      <c r="AT1994" s="51">
        <f t="shared" si="728"/>
        <v>31.547816999999998</v>
      </c>
      <c r="AU1994" s="51">
        <f t="shared" si="729"/>
        <v>27.861469</v>
      </c>
      <c r="AV1994" s="51">
        <f t="shared" si="730"/>
        <v>26.238823</v>
      </c>
      <c r="AY1994">
        <v>42273</v>
      </c>
      <c r="AZ1994">
        <v>42273</v>
      </c>
      <c r="BA1994" t="s">
        <v>29</v>
      </c>
      <c r="BB1994" s="1">
        <f t="shared" si="711"/>
        <v>42273</v>
      </c>
    </row>
    <row r="1995" spans="1:54">
      <c r="A1995" t="str">
        <f t="shared" si="731"/>
        <v>41681Leandro70</v>
      </c>
      <c r="B1995" s="50">
        <v>41681.410000000003</v>
      </c>
      <c r="C1995" s="44">
        <f t="shared" si="710"/>
        <v>41681</v>
      </c>
      <c r="D1995" s="45" t="s">
        <v>28</v>
      </c>
      <c r="E1995" s="42">
        <v>70</v>
      </c>
      <c r="G1995" s="49" t="e">
        <f>VLOOKUP(C1995,#REF!,2,0)</f>
        <v>#REF!</v>
      </c>
      <c r="I1995" s="39" t="s">
        <v>25</v>
      </c>
      <c r="J1995" s="39">
        <v>6.7686508018686689E-3</v>
      </c>
      <c r="K1995" s="39">
        <v>15.938874261987813</v>
      </c>
      <c r="L1995" s="39">
        <v>22.958514906117738</v>
      </c>
      <c r="M1995" s="39">
        <v>23.271244224023039</v>
      </c>
      <c r="N1995" s="39">
        <v>20.721959681318811</v>
      </c>
      <c r="O1995" s="39">
        <v>18.883169960509665</v>
      </c>
      <c r="P1995" s="39">
        <v>21.076287707623898</v>
      </c>
      <c r="Q1995" s="39">
        <v>17.189910460092296</v>
      </c>
      <c r="R1995" s="39">
        <v>20.603273890406879</v>
      </c>
      <c r="S1995" s="39">
        <v>21.975313970293982</v>
      </c>
      <c r="T1995" s="39">
        <v>26.63987616391508</v>
      </c>
      <c r="U1995" s="39">
        <v>27.658165572886247</v>
      </c>
      <c r="V1995" s="39">
        <v>32.506571542122735</v>
      </c>
      <c r="W1995" s="39">
        <v>32.506571542122735</v>
      </c>
      <c r="X1995" s="39">
        <v>37.272894502010722</v>
      </c>
      <c r="AA1995">
        <f t="shared" si="712"/>
        <v>41897.639733796299</v>
      </c>
      <c r="AB1995" t="str">
        <f t="shared" si="713"/>
        <v>41897Murilo/Kassio82</v>
      </c>
      <c r="AC1995" s="52">
        <v>41897</v>
      </c>
      <c r="AD1995" s="53" t="s">
        <v>20</v>
      </c>
      <c r="AE1995" s="54">
        <v>82</v>
      </c>
      <c r="AF1995" s="51" t="str">
        <f t="shared" si="714"/>
        <v/>
      </c>
      <c r="AG1995" s="51">
        <f t="shared" si="715"/>
        <v>0</v>
      </c>
      <c r="AH1995" s="51">
        <f t="shared" si="716"/>
        <v>0</v>
      </c>
      <c r="AI1995" s="51">
        <f t="shared" si="717"/>
        <v>0</v>
      </c>
      <c r="AJ1995" s="51">
        <f t="shared" si="718"/>
        <v>0</v>
      </c>
      <c r="AK1995" s="51">
        <f t="shared" si="719"/>
        <v>0</v>
      </c>
      <c r="AL1995" s="51">
        <f t="shared" si="720"/>
        <v>0</v>
      </c>
      <c r="AM1995" s="51">
        <f t="shared" si="721"/>
        <v>0</v>
      </c>
      <c r="AN1995" s="51">
        <f t="shared" si="722"/>
        <v>7.5554160000000001</v>
      </c>
      <c r="AO1995" s="51">
        <f t="shared" si="723"/>
        <v>24.217213000000001</v>
      </c>
      <c r="AP1995" s="51">
        <f t="shared" si="724"/>
        <v>26.908846</v>
      </c>
      <c r="AQ1995" s="51">
        <f t="shared" si="725"/>
        <v>33.402434999999997</v>
      </c>
      <c r="AR1995" s="51">
        <f t="shared" si="726"/>
        <v>33.252102000000001</v>
      </c>
      <c r="AS1995" s="51">
        <f t="shared" si="727"/>
        <v>32.135517</v>
      </c>
      <c r="AT1995" s="51">
        <f t="shared" si="728"/>
        <v>31.183260000000001</v>
      </c>
      <c r="AU1995" s="51">
        <f t="shared" si="729"/>
        <v>27.861469</v>
      </c>
      <c r="AV1995" s="51">
        <f t="shared" si="730"/>
        <v>26.30545</v>
      </c>
      <c r="AY1995">
        <v>42274</v>
      </c>
      <c r="AZ1995">
        <v>42274</v>
      </c>
      <c r="BA1995" t="s">
        <v>29</v>
      </c>
      <c r="BB1995" s="1">
        <f t="shared" si="711"/>
        <v>42274</v>
      </c>
    </row>
    <row r="1996" spans="1:54">
      <c r="A1996" t="str">
        <f t="shared" si="731"/>
        <v>41687Leandro70</v>
      </c>
      <c r="B1996" s="50">
        <v>41687.56</v>
      </c>
      <c r="C1996" s="44">
        <f t="shared" si="710"/>
        <v>41687</v>
      </c>
      <c r="D1996" s="45" t="s">
        <v>28</v>
      </c>
      <c r="E1996" s="42">
        <v>70</v>
      </c>
      <c r="G1996" s="49" t="e">
        <f>VLOOKUP(C1996,#REF!,2,0)</f>
        <v>#REF!</v>
      </c>
      <c r="I1996" s="39" t="s">
        <v>25</v>
      </c>
      <c r="J1996" s="39">
        <v>3.4988849281464604E-2</v>
      </c>
      <c r="K1996" s="39">
        <v>29.53427022837133</v>
      </c>
      <c r="L1996" s="39">
        <v>30.822613260455196</v>
      </c>
      <c r="M1996" s="39">
        <v>24.474323001253534</v>
      </c>
      <c r="N1996" s="39">
        <v>20.898663553066747</v>
      </c>
      <c r="O1996" s="39">
        <v>19.16400988737157</v>
      </c>
      <c r="P1996" s="39">
        <v>21.674364777234384</v>
      </c>
      <c r="Q1996" s="39">
        <v>17.565828185638082</v>
      </c>
      <c r="R1996" s="39">
        <v>21.076287707623898</v>
      </c>
      <c r="S1996" s="39">
        <v>22.464506193996261</v>
      </c>
      <c r="T1996" s="39">
        <v>26.439843088011564</v>
      </c>
      <c r="U1996" s="39">
        <v>27.725077330140639</v>
      </c>
      <c r="V1996" s="39">
        <v>32.283974582601871</v>
      </c>
      <c r="W1996" s="39">
        <v>32.358059956614142</v>
      </c>
      <c r="X1996" s="39">
        <v>36.954255180090499</v>
      </c>
      <c r="AA1996">
        <f t="shared" si="712"/>
        <v>41901.395358796297</v>
      </c>
      <c r="AB1996" t="str">
        <f t="shared" si="713"/>
        <v>41901Murilo/Kassio82</v>
      </c>
      <c r="AC1996" s="52">
        <v>41901</v>
      </c>
      <c r="AD1996" s="53" t="s">
        <v>20</v>
      </c>
      <c r="AE1996" s="54">
        <v>82</v>
      </c>
      <c r="AF1996" s="51" t="str">
        <f t="shared" si="714"/>
        <v/>
      </c>
      <c r="AG1996" s="51">
        <f t="shared" si="715"/>
        <v>0</v>
      </c>
      <c r="AH1996" s="51">
        <f t="shared" si="716"/>
        <v>0</v>
      </c>
      <c r="AI1996" s="51">
        <f t="shared" si="717"/>
        <v>0</v>
      </c>
      <c r="AJ1996" s="51">
        <f t="shared" si="718"/>
        <v>0</v>
      </c>
      <c r="AK1996" s="51">
        <f t="shared" si="719"/>
        <v>0</v>
      </c>
      <c r="AL1996" s="51">
        <f t="shared" si="720"/>
        <v>0</v>
      </c>
      <c r="AM1996" s="51">
        <f t="shared" si="721"/>
        <v>0</v>
      </c>
      <c r="AN1996" s="51">
        <f t="shared" si="722"/>
        <v>18.715187</v>
      </c>
      <c r="AO1996" s="51">
        <f t="shared" si="723"/>
        <v>21.612684000000002</v>
      </c>
      <c r="AP1996" s="51">
        <f t="shared" si="724"/>
        <v>27.724340000000002</v>
      </c>
      <c r="AQ1996" s="51">
        <f t="shared" si="725"/>
        <v>32.803176999999998</v>
      </c>
      <c r="AR1996" s="51">
        <f t="shared" si="726"/>
        <v>33.027275000000003</v>
      </c>
      <c r="AS1996" s="51">
        <f t="shared" si="727"/>
        <v>31.474726</v>
      </c>
      <c r="AT1996" s="51">
        <f t="shared" si="728"/>
        <v>30.893166999999998</v>
      </c>
      <c r="AU1996" s="51">
        <f t="shared" si="729"/>
        <v>27.724340000000002</v>
      </c>
      <c r="AV1996" s="51">
        <f t="shared" si="730"/>
        <v>26.30545</v>
      </c>
      <c r="AY1996">
        <v>42276</v>
      </c>
      <c r="AZ1996">
        <v>42276</v>
      </c>
      <c r="BA1996" t="s">
        <v>29</v>
      </c>
      <c r="BB1996" s="1">
        <f t="shared" si="711"/>
        <v>42276</v>
      </c>
    </row>
    <row r="1997" spans="1:54">
      <c r="A1997" t="str">
        <f t="shared" si="731"/>
        <v>41692Leandro70</v>
      </c>
      <c r="B1997" s="50">
        <v>41692.449999999997</v>
      </c>
      <c r="C1997" s="44">
        <f t="shared" si="710"/>
        <v>41692</v>
      </c>
      <c r="D1997" s="45" t="s">
        <v>28</v>
      </c>
      <c r="E1997" s="42">
        <v>70</v>
      </c>
      <c r="G1997" s="49" t="e">
        <f>VLOOKUP(C1997,#REF!,2,0)</f>
        <v>#REF!</v>
      </c>
      <c r="I1997" s="39" t="s">
        <v>25</v>
      </c>
      <c r="J1997" s="39">
        <v>2.7488798184617975E-2</v>
      </c>
      <c r="K1997" s="39">
        <v>27.658165572886247</v>
      </c>
      <c r="L1997" s="39">
        <v>29.043062329143439</v>
      </c>
      <c r="M1997" s="39">
        <v>25.315760451482923</v>
      </c>
      <c r="N1997" s="39">
        <v>21.975313970293982</v>
      </c>
      <c r="O1997" s="39">
        <v>19.962847104789528</v>
      </c>
      <c r="P1997" s="39">
        <v>22.464506193996261</v>
      </c>
      <c r="Q1997" s="39">
        <v>17.999216063486418</v>
      </c>
      <c r="R1997" s="39">
        <v>21.373970189116459</v>
      </c>
      <c r="S1997" s="39">
        <v>23.145399941092769</v>
      </c>
      <c r="T1997" s="39">
        <v>26.909183568089023</v>
      </c>
      <c r="U1997" s="39">
        <v>27.588837375393055</v>
      </c>
      <c r="V1997" s="39">
        <v>32.730305529349842</v>
      </c>
      <c r="W1997" s="39">
        <v>32.730305529349842</v>
      </c>
      <c r="X1997" s="39">
        <v>37.511463714612816</v>
      </c>
      <c r="AA1997">
        <f t="shared" si="712"/>
        <v>41904.730578703704</v>
      </c>
      <c r="AB1997" t="str">
        <f t="shared" si="713"/>
        <v>41904Murilo/Kassio82</v>
      </c>
      <c r="AC1997" s="52">
        <v>41904</v>
      </c>
      <c r="AD1997" s="53" t="s">
        <v>20</v>
      </c>
      <c r="AE1997" s="54">
        <v>82</v>
      </c>
      <c r="AF1997" s="51" t="str">
        <f t="shared" si="714"/>
        <v/>
      </c>
      <c r="AG1997" s="51">
        <f t="shared" si="715"/>
        <v>0</v>
      </c>
      <c r="AH1997" s="51">
        <f t="shared" si="716"/>
        <v>0</v>
      </c>
      <c r="AI1997" s="51">
        <f t="shared" si="717"/>
        <v>0</v>
      </c>
      <c r="AJ1997" s="51">
        <f t="shared" si="718"/>
        <v>0</v>
      </c>
      <c r="AK1997" s="51">
        <f t="shared" si="719"/>
        <v>0</v>
      </c>
      <c r="AL1997" s="51">
        <f t="shared" si="720"/>
        <v>0</v>
      </c>
      <c r="AM1997" s="51">
        <f t="shared" si="721"/>
        <v>0</v>
      </c>
      <c r="AN1997" s="51">
        <f t="shared" si="722"/>
        <v>26.372135</v>
      </c>
      <c r="AO1997" s="51">
        <f t="shared" si="723"/>
        <v>24.409174</v>
      </c>
      <c r="AP1997" s="51">
        <f t="shared" si="724"/>
        <v>28.136752999999999</v>
      </c>
      <c r="AQ1997" s="51">
        <f t="shared" si="725"/>
        <v>33.553108000000002</v>
      </c>
      <c r="AR1997" s="51">
        <f t="shared" si="726"/>
        <v>32.728637999999997</v>
      </c>
      <c r="AS1997" s="51">
        <f t="shared" si="727"/>
        <v>31.474726</v>
      </c>
      <c r="AT1997" s="51">
        <f t="shared" si="728"/>
        <v>30.893166999999998</v>
      </c>
      <c r="AU1997" s="51">
        <f t="shared" si="729"/>
        <v>27.655892999999999</v>
      </c>
      <c r="AV1997" s="51">
        <f t="shared" si="730"/>
        <v>26.572737</v>
      </c>
      <c r="AY1997">
        <v>42278</v>
      </c>
      <c r="AZ1997">
        <v>42278</v>
      </c>
      <c r="BA1997" t="s">
        <v>29</v>
      </c>
      <c r="BB1997" s="1">
        <f t="shared" si="711"/>
        <v>42278</v>
      </c>
    </row>
    <row r="1998" spans="1:54">
      <c r="A1998" t="str">
        <f t="shared" si="731"/>
        <v>41697Leandro70</v>
      </c>
      <c r="B1998" s="50">
        <v>41697.629999999997</v>
      </c>
      <c r="C1998" s="44">
        <f t="shared" si="710"/>
        <v>41697</v>
      </c>
      <c r="D1998" s="45" t="s">
        <v>28</v>
      </c>
      <c r="E1998" s="42">
        <v>70</v>
      </c>
      <c r="G1998" s="49" t="e">
        <f>VLOOKUP(C1998,#REF!,2,0)</f>
        <v>#REF!</v>
      </c>
      <c r="I1998" s="39" t="s">
        <v>25</v>
      </c>
      <c r="J1998" s="39">
        <v>5.6626830716075566E-3</v>
      </c>
      <c r="K1998" s="39">
        <v>17.999216063486418</v>
      </c>
      <c r="L1998" s="39">
        <v>23.900451121700829</v>
      </c>
      <c r="M1998" s="39">
        <v>23.774625204109729</v>
      </c>
      <c r="N1998" s="39">
        <v>20.898663553066747</v>
      </c>
      <c r="O1998" s="39">
        <v>18.9952205492432</v>
      </c>
      <c r="P1998" s="39">
        <v>21.373970189116459</v>
      </c>
      <c r="Q1998" s="39">
        <v>17.349812872391883</v>
      </c>
      <c r="R1998" s="39">
        <v>20.721959681318811</v>
      </c>
      <c r="S1998" s="39">
        <v>21.733454620733948</v>
      </c>
      <c r="T1998" s="39">
        <v>24.925012339102864</v>
      </c>
      <c r="U1998" s="39">
        <v>25.710583100104259</v>
      </c>
      <c r="V1998" s="39">
        <v>30.822613260455196</v>
      </c>
      <c r="W1998" s="39">
        <v>31.038429479387379</v>
      </c>
      <c r="X1998" s="39">
        <v>35.542784362635231</v>
      </c>
      <c r="AA1998">
        <f t="shared" si="712"/>
        <v>41908.474618055552</v>
      </c>
      <c r="AB1998" t="str">
        <f t="shared" si="713"/>
        <v>41908Murilo/Kassio82</v>
      </c>
      <c r="AC1998" s="52">
        <v>41908</v>
      </c>
      <c r="AD1998" s="53" t="s">
        <v>20</v>
      </c>
      <c r="AE1998" s="54">
        <v>82</v>
      </c>
      <c r="AF1998" s="51" t="str">
        <f t="shared" si="714"/>
        <v/>
      </c>
      <c r="AG1998" s="51">
        <f t="shared" si="715"/>
        <v>0</v>
      </c>
      <c r="AH1998" s="51">
        <f t="shared" si="716"/>
        <v>0</v>
      </c>
      <c r="AI1998" s="51">
        <f t="shared" si="717"/>
        <v>0</v>
      </c>
      <c r="AJ1998" s="51">
        <f t="shared" si="718"/>
        <v>0</v>
      </c>
      <c r="AK1998" s="51">
        <f t="shared" si="719"/>
        <v>0</v>
      </c>
      <c r="AL1998" s="51">
        <f t="shared" si="720"/>
        <v>0</v>
      </c>
      <c r="AM1998" s="51">
        <f t="shared" si="721"/>
        <v>0</v>
      </c>
      <c r="AN1998" s="51">
        <f t="shared" si="722"/>
        <v>30.893166999999998</v>
      </c>
      <c r="AO1998" s="51">
        <f t="shared" si="723"/>
        <v>29.322168000000001</v>
      </c>
      <c r="AP1998" s="51">
        <f t="shared" si="724"/>
        <v>32.431399999999996</v>
      </c>
      <c r="AQ1998" s="51">
        <f t="shared" si="725"/>
        <v>38.551903000000003</v>
      </c>
      <c r="AR1998" s="51">
        <f t="shared" si="726"/>
        <v>39.854869999999998</v>
      </c>
      <c r="AS1998" s="51">
        <f t="shared" si="727"/>
        <v>38.713603999999997</v>
      </c>
      <c r="AT1998" s="51">
        <f t="shared" si="728"/>
        <v>35.620097999999999</v>
      </c>
      <c r="AU1998" s="51">
        <f t="shared" si="729"/>
        <v>28.344125999999999</v>
      </c>
      <c r="AV1998" s="51">
        <f t="shared" si="730"/>
        <v>26.774146999999999</v>
      </c>
      <c r="AY1998">
        <v>42280</v>
      </c>
      <c r="AZ1998">
        <v>42280</v>
      </c>
      <c r="BA1998" t="s">
        <v>29</v>
      </c>
      <c r="BB1998" s="1">
        <f t="shared" si="711"/>
        <v>42280</v>
      </c>
    </row>
    <row r="1999" spans="1:54">
      <c r="A1999" t="str">
        <f t="shared" si="731"/>
        <v>41732Leandro70</v>
      </c>
      <c r="B1999" s="50">
        <v>41732.69</v>
      </c>
      <c r="C1999" s="44">
        <f t="shared" si="710"/>
        <v>41732</v>
      </c>
      <c r="D1999" s="45" t="s">
        <v>28</v>
      </c>
      <c r="E1999" s="42">
        <v>70</v>
      </c>
      <c r="G1999" s="49" t="e">
        <f>VLOOKUP(C1999,#REF!,2,0)</f>
        <v>#REF!</v>
      </c>
      <c r="I1999" s="39" t="s">
        <v>25</v>
      </c>
      <c r="J1999" s="39" t="s">
        <v>25</v>
      </c>
      <c r="K1999" s="39">
        <v>36.48288372906638</v>
      </c>
      <c r="L1999" s="39">
        <v>40.681883767285562</v>
      </c>
      <c r="M1999" s="39">
        <v>40.931395720768784</v>
      </c>
      <c r="N1999" s="39">
        <v>37.909054595079319</v>
      </c>
      <c r="O1999" s="39">
        <v>35.467123067011158</v>
      </c>
      <c r="P1999" s="39">
        <v>38.312848840332997</v>
      </c>
      <c r="Q1999" s="39">
        <v>32.655651188840409</v>
      </c>
      <c r="R1999" s="39">
        <v>37.272894502010722</v>
      </c>
      <c r="S1999" s="39">
        <v>39.690914174425103</v>
      </c>
      <c r="T1999" s="39" t="s">
        <v>25</v>
      </c>
      <c r="U1999" s="39" t="s">
        <v>25</v>
      </c>
      <c r="V1999" s="39" t="s">
        <v>25</v>
      </c>
      <c r="W1999" s="39" t="s">
        <v>25</v>
      </c>
      <c r="X1999" s="39" t="s">
        <v>25</v>
      </c>
      <c r="AA1999">
        <f t="shared" si="712"/>
        <v>41914.699826388889</v>
      </c>
      <c r="AB1999" t="str">
        <f t="shared" si="713"/>
        <v>41914Murilo/Kassio82</v>
      </c>
      <c r="AC1999" s="52">
        <v>41914</v>
      </c>
      <c r="AD1999" s="53" t="s">
        <v>20</v>
      </c>
      <c r="AE1999" s="54">
        <v>82</v>
      </c>
      <c r="AF1999" s="51" t="str">
        <f t="shared" si="714"/>
        <v/>
      </c>
      <c r="AG1999" s="51">
        <f t="shared" si="715"/>
        <v>0</v>
      </c>
      <c r="AH1999" s="51">
        <f t="shared" si="716"/>
        <v>0</v>
      </c>
      <c r="AI1999" s="51">
        <f t="shared" si="717"/>
        <v>0</v>
      </c>
      <c r="AJ1999" s="51">
        <f t="shared" si="718"/>
        <v>0</v>
      </c>
      <c r="AK1999" s="51">
        <f t="shared" si="719"/>
        <v>0</v>
      </c>
      <c r="AL1999" s="51">
        <f t="shared" si="720"/>
        <v>0</v>
      </c>
      <c r="AM1999" s="51">
        <f t="shared" si="721"/>
        <v>0</v>
      </c>
      <c r="AN1999" s="51">
        <f t="shared" si="722"/>
        <v>7.7588819999999998</v>
      </c>
      <c r="AO1999" s="51">
        <f t="shared" si="723"/>
        <v>27.247107</v>
      </c>
      <c r="AP1999" s="51">
        <f t="shared" si="724"/>
        <v>30.173922000000001</v>
      </c>
      <c r="AQ1999" s="51">
        <f t="shared" si="725"/>
        <v>36.401234000000002</v>
      </c>
      <c r="AR1999" s="51">
        <f t="shared" si="726"/>
        <v>37.032131</v>
      </c>
      <c r="AS1999" s="51">
        <f t="shared" si="727"/>
        <v>36.716000000000001</v>
      </c>
      <c r="AT1999" s="51">
        <f t="shared" si="728"/>
        <v>36.952976</v>
      </c>
      <c r="AU1999" s="51">
        <f t="shared" si="729"/>
        <v>33.477725999999997</v>
      </c>
      <c r="AV1999" s="51">
        <f t="shared" si="730"/>
        <v>31.620987</v>
      </c>
      <c r="AY1999">
        <v>42283</v>
      </c>
      <c r="AZ1999">
        <v>42283</v>
      </c>
      <c r="BA1999" t="s">
        <v>29</v>
      </c>
      <c r="BB1999" s="1">
        <f t="shared" si="711"/>
        <v>42283</v>
      </c>
    </row>
    <row r="2000" spans="1:54">
      <c r="A2000" t="str">
        <f t="shared" si="731"/>
        <v>41736Leandro70</v>
      </c>
      <c r="B2000" s="50">
        <v>41736.480000000003</v>
      </c>
      <c r="C2000" s="44">
        <f t="shared" si="710"/>
        <v>41736</v>
      </c>
      <c r="D2000" s="45" t="s">
        <v>28</v>
      </c>
      <c r="E2000" s="42">
        <v>70</v>
      </c>
      <c r="G2000" s="49" t="e">
        <f>VLOOKUP(C2000,#REF!,2,0)</f>
        <v>#REF!</v>
      </c>
      <c r="I2000" s="39" t="s">
        <v>25</v>
      </c>
      <c r="J2000" s="39" t="s">
        <v>25</v>
      </c>
      <c r="K2000" s="39">
        <v>29.676855377172963</v>
      </c>
      <c r="L2000" s="39">
        <v>33.328787872985892</v>
      </c>
      <c r="M2000" s="39">
        <v>32.730305529349842</v>
      </c>
      <c r="N2000" s="39">
        <v>30.175291872823745</v>
      </c>
      <c r="O2000" s="39">
        <v>27.519524655766851</v>
      </c>
      <c r="P2000" s="39">
        <v>29.960630635232683</v>
      </c>
      <c r="Q2000" s="39">
        <v>25.776720178758325</v>
      </c>
      <c r="R2000" s="39">
        <v>31.258217366669225</v>
      </c>
      <c r="S2000" s="39">
        <v>32.80507389203661</v>
      </c>
      <c r="T2000" s="39" t="s">
        <v>25</v>
      </c>
      <c r="U2000" s="39" t="s">
        <v>25</v>
      </c>
      <c r="V2000" s="39" t="s">
        <v>25</v>
      </c>
      <c r="W2000" s="39" t="s">
        <v>25</v>
      </c>
      <c r="X2000" s="39" t="s">
        <v>25</v>
      </c>
      <c r="AA2000">
        <f t="shared" si="712"/>
        <v>41919.593333333331</v>
      </c>
      <c r="AB2000" t="str">
        <f t="shared" si="713"/>
        <v>41919Murilo/Kassio82</v>
      </c>
      <c r="AC2000" s="52">
        <v>41919</v>
      </c>
      <c r="AD2000" s="53" t="s">
        <v>20</v>
      </c>
      <c r="AE2000" s="54">
        <v>82</v>
      </c>
      <c r="AF2000" s="51" t="str">
        <f t="shared" si="714"/>
        <v/>
      </c>
      <c r="AG2000" s="51">
        <f t="shared" si="715"/>
        <v>0</v>
      </c>
      <c r="AH2000" s="51">
        <f t="shared" si="716"/>
        <v>0</v>
      </c>
      <c r="AI2000" s="51">
        <f t="shared" si="717"/>
        <v>0</v>
      </c>
      <c r="AJ2000" s="51">
        <f t="shared" si="718"/>
        <v>0</v>
      </c>
      <c r="AK2000" s="51">
        <f t="shared" si="719"/>
        <v>0</v>
      </c>
      <c r="AL2000" s="51">
        <f t="shared" si="720"/>
        <v>0</v>
      </c>
      <c r="AM2000" s="51">
        <f t="shared" si="721"/>
        <v>0</v>
      </c>
      <c r="AN2000" s="51">
        <f t="shared" si="722"/>
        <v>28.067778000000001</v>
      </c>
      <c r="AO2000" s="51">
        <f t="shared" si="723"/>
        <v>25.511876999999998</v>
      </c>
      <c r="AP2000" s="51">
        <f t="shared" si="724"/>
        <v>28.552289999999999</v>
      </c>
      <c r="AQ2000" s="51">
        <f t="shared" si="725"/>
        <v>35.775677000000002</v>
      </c>
      <c r="AR2000" s="51">
        <f t="shared" si="726"/>
        <v>35.620097999999999</v>
      </c>
      <c r="AS2000" s="51">
        <f t="shared" si="727"/>
        <v>35.931556999999998</v>
      </c>
      <c r="AT2000" s="51">
        <f t="shared" si="728"/>
        <v>35.310035999999997</v>
      </c>
      <c r="AU2000" s="51">
        <f t="shared" si="729"/>
        <v>32.803176999999998</v>
      </c>
      <c r="AV2000" s="51">
        <f t="shared" si="730"/>
        <v>30.748636000000001</v>
      </c>
      <c r="AY2000">
        <v>42287</v>
      </c>
      <c r="AZ2000">
        <v>42287</v>
      </c>
      <c r="BA2000" t="s">
        <v>29</v>
      </c>
      <c r="BB2000" s="1">
        <f t="shared" si="711"/>
        <v>42287</v>
      </c>
    </row>
    <row r="2001" spans="1:54">
      <c r="A2001" t="str">
        <f t="shared" si="731"/>
        <v>41738Leandro70</v>
      </c>
      <c r="B2001" s="50">
        <v>41738.639999999999</v>
      </c>
      <c r="C2001" s="44">
        <f t="shared" si="710"/>
        <v>41738</v>
      </c>
      <c r="D2001" s="45" t="s">
        <v>28</v>
      </c>
      <c r="E2001" s="42">
        <v>70</v>
      </c>
      <c r="G2001" s="49" t="e">
        <f>VLOOKUP(C2001,#REF!,2,0)</f>
        <v>#REF!</v>
      </c>
      <c r="I2001" s="39" t="s">
        <v>25</v>
      </c>
      <c r="J2001" s="39" t="s">
        <v>25</v>
      </c>
      <c r="K2001" s="39">
        <v>34.235670323544745</v>
      </c>
      <c r="L2001" s="39">
        <v>38.552559717758321</v>
      </c>
      <c r="M2001" s="39">
        <v>38.472545008275063</v>
      </c>
      <c r="N2001" s="39">
        <v>35.542784362635231</v>
      </c>
      <c r="O2001" s="39">
        <v>32.80507389203661</v>
      </c>
      <c r="P2001" s="39">
        <v>35.234125631414877</v>
      </c>
      <c r="Q2001" s="39">
        <v>30.390978983240046</v>
      </c>
      <c r="R2001" s="39">
        <v>35.312669820468869</v>
      </c>
      <c r="S2001" s="39">
        <v>36.48288372906638</v>
      </c>
      <c r="T2001" s="39" t="s">
        <v>25</v>
      </c>
      <c r="U2001" s="39" t="s">
        <v>25</v>
      </c>
      <c r="V2001" s="39" t="s">
        <v>25</v>
      </c>
      <c r="W2001" s="39" t="s">
        <v>25</v>
      </c>
      <c r="X2001" s="39" t="s">
        <v>25</v>
      </c>
      <c r="AA2001">
        <f t="shared" si="712"/>
        <v>41922.407627314817</v>
      </c>
      <c r="AB2001" t="str">
        <f t="shared" si="713"/>
        <v>41922Murilo/Kassio82</v>
      </c>
      <c r="AC2001" s="52">
        <v>41922</v>
      </c>
      <c r="AD2001" s="53" t="s">
        <v>20</v>
      </c>
      <c r="AE2001" s="54">
        <v>82</v>
      </c>
      <c r="AF2001" s="51" t="str">
        <f t="shared" si="714"/>
        <v>INC</v>
      </c>
      <c r="AG2001" s="51">
        <f t="shared" si="715"/>
        <v>0</v>
      </c>
      <c r="AH2001" s="51">
        <f t="shared" si="716"/>
        <v>0</v>
      </c>
      <c r="AI2001" s="51">
        <f t="shared" si="717"/>
        <v>0</v>
      </c>
      <c r="AJ2001" s="51">
        <f t="shared" si="718"/>
        <v>0</v>
      </c>
      <c r="AK2001" s="51">
        <f t="shared" si="719"/>
        <v>0</v>
      </c>
      <c r="AL2001" s="51">
        <f t="shared" si="720"/>
        <v>0</v>
      </c>
      <c r="AM2001" s="51">
        <f t="shared" si="721"/>
        <v>0</v>
      </c>
      <c r="AN2001" s="51" t="str">
        <f t="shared" si="722"/>
        <v>N/A</v>
      </c>
      <c r="AO2001" s="51" t="str">
        <f t="shared" si="723"/>
        <v>N/A</v>
      </c>
      <c r="AP2001" s="51">
        <f t="shared" si="724"/>
        <v>29.1814</v>
      </c>
      <c r="AQ2001" s="51">
        <f t="shared" si="725"/>
        <v>35.387413000000002</v>
      </c>
      <c r="AR2001" s="51">
        <f t="shared" si="726"/>
        <v>35.931556999999998</v>
      </c>
      <c r="AS2001" s="51">
        <f t="shared" si="727"/>
        <v>35.697848999999998</v>
      </c>
      <c r="AT2001" s="51">
        <f t="shared" si="728"/>
        <v>35.387413000000002</v>
      </c>
      <c r="AU2001" s="51">
        <f t="shared" si="729"/>
        <v>32.431399999999996</v>
      </c>
      <c r="AV2001" s="51">
        <f t="shared" si="730"/>
        <v>30.532489999999999</v>
      </c>
      <c r="AY2001">
        <v>42291</v>
      </c>
      <c r="AZ2001">
        <v>42291</v>
      </c>
      <c r="BA2001" t="s">
        <v>29</v>
      </c>
      <c r="BB2001" s="1">
        <f t="shared" si="711"/>
        <v>42291</v>
      </c>
    </row>
    <row r="2002" spans="1:54">
      <c r="A2002" t="str">
        <f t="shared" si="731"/>
        <v>41739Leandro70</v>
      </c>
      <c r="B2002" s="50">
        <v>41739.379999999997</v>
      </c>
      <c r="C2002" s="44">
        <f t="shared" si="710"/>
        <v>41739</v>
      </c>
      <c r="D2002" s="45" t="s">
        <v>28</v>
      </c>
      <c r="E2002" s="42">
        <v>70</v>
      </c>
      <c r="G2002" s="49" t="e">
        <f>VLOOKUP(C2002,#REF!,2,0)</f>
        <v>#REF!</v>
      </c>
      <c r="I2002" s="39" t="s">
        <v>25</v>
      </c>
      <c r="J2002" s="39" t="s">
        <v>25</v>
      </c>
      <c r="K2002" s="39">
        <v>38.957482027829471</v>
      </c>
      <c r="L2002" s="39">
        <v>43.721211204003488</v>
      </c>
      <c r="M2002" s="39">
        <v>44.322644618575012</v>
      </c>
      <c r="N2002" s="39">
        <v>41.098304169108744</v>
      </c>
      <c r="O2002" s="39">
        <v>39.36536607570833</v>
      </c>
      <c r="P2002" s="39">
        <v>41.935801005658512</v>
      </c>
      <c r="Q2002" s="39">
        <v>37.272894502010722</v>
      </c>
      <c r="R2002" s="39">
        <v>41.265534892412319</v>
      </c>
      <c r="S2002" s="39">
        <v>43.891918288673978</v>
      </c>
      <c r="T2002" s="39" t="s">
        <v>25</v>
      </c>
      <c r="U2002" s="39" t="s">
        <v>25</v>
      </c>
      <c r="V2002" s="39" t="s">
        <v>25</v>
      </c>
      <c r="W2002" s="39" t="s">
        <v>25</v>
      </c>
      <c r="X2002" s="39" t="s">
        <v>25</v>
      </c>
      <c r="AA2002">
        <f t="shared" si="712"/>
        <v>41927.264224537037</v>
      </c>
      <c r="AB2002" t="str">
        <f t="shared" si="713"/>
        <v>41927Murilo/Kassio82</v>
      </c>
      <c r="AC2002" s="52">
        <v>41927</v>
      </c>
      <c r="AD2002" s="53" t="s">
        <v>20</v>
      </c>
      <c r="AE2002" s="54">
        <v>82</v>
      </c>
      <c r="AF2002" s="51" t="str">
        <f t="shared" si="714"/>
        <v/>
      </c>
      <c r="AG2002" s="51">
        <f t="shared" si="715"/>
        <v>0</v>
      </c>
      <c r="AH2002" s="51">
        <f t="shared" si="716"/>
        <v>0</v>
      </c>
      <c r="AI2002" s="51">
        <f t="shared" si="717"/>
        <v>0</v>
      </c>
      <c r="AJ2002" s="51">
        <f t="shared" si="718"/>
        <v>0</v>
      </c>
      <c r="AK2002" s="51">
        <f t="shared" si="719"/>
        <v>0</v>
      </c>
      <c r="AL2002" s="51">
        <f t="shared" si="720"/>
        <v>0</v>
      </c>
      <c r="AM2002" s="51">
        <f t="shared" si="721"/>
        <v>0</v>
      </c>
      <c r="AN2002" s="51">
        <f t="shared" si="722"/>
        <v>6.6156069999999998</v>
      </c>
      <c r="AO2002" s="51">
        <f t="shared" si="723"/>
        <v>26.105858000000001</v>
      </c>
      <c r="AP2002" s="51">
        <f t="shared" si="724"/>
        <v>27.179286999999999</v>
      </c>
      <c r="AQ2002" s="51">
        <f t="shared" si="725"/>
        <v>33.553108000000002</v>
      </c>
      <c r="AR2002" s="51">
        <f t="shared" si="726"/>
        <v>34.387813999999999</v>
      </c>
      <c r="AS2002" s="51">
        <f t="shared" si="727"/>
        <v>33.855441999999996</v>
      </c>
      <c r="AT2002" s="51">
        <f t="shared" si="728"/>
        <v>33.779738999999999</v>
      </c>
      <c r="AU2002" s="51">
        <f t="shared" si="729"/>
        <v>30.604437000000001</v>
      </c>
      <c r="AV2002" s="51">
        <f t="shared" si="730"/>
        <v>28.831005000000001</v>
      </c>
      <c r="AY2002">
        <v>42292</v>
      </c>
      <c r="AZ2002">
        <v>42292</v>
      </c>
      <c r="BA2002" t="s">
        <v>29</v>
      </c>
      <c r="BB2002" s="1">
        <f t="shared" si="711"/>
        <v>42292</v>
      </c>
    </row>
    <row r="2003" spans="1:54">
      <c r="A2003" t="str">
        <f t="shared" si="731"/>
        <v>41740Leandro70</v>
      </c>
      <c r="B2003" s="50">
        <v>41740.699999999997</v>
      </c>
      <c r="C2003" s="44">
        <f t="shared" si="710"/>
        <v>41740</v>
      </c>
      <c r="D2003" s="45" t="s">
        <v>28</v>
      </c>
      <c r="E2003" s="42">
        <v>70</v>
      </c>
      <c r="G2003" s="49" t="e">
        <f>VLOOKUP(C2003,#REF!,2,0)</f>
        <v>#REF!</v>
      </c>
      <c r="I2003" s="39" t="s">
        <v>25</v>
      </c>
      <c r="J2003" s="39" t="s">
        <v>25</v>
      </c>
      <c r="K2003" s="39">
        <v>35.777143019464752</v>
      </c>
      <c r="L2003" s="39">
        <v>40.021753574366556</v>
      </c>
      <c r="M2003" s="39">
        <v>39.939712082798962</v>
      </c>
      <c r="N2003" s="39">
        <v>36.560108405557301</v>
      </c>
      <c r="O2003" s="39">
        <v>34.771441104919724</v>
      </c>
      <c r="P2003" s="39">
        <v>37.429681257237121</v>
      </c>
      <c r="Q2003" s="39">
        <v>31.768327996209337</v>
      </c>
      <c r="R2003" s="39">
        <v>36.718063720960735</v>
      </c>
      <c r="S2003" s="39">
        <v>38.472545008275063</v>
      </c>
      <c r="T2003" s="39" t="s">
        <v>25</v>
      </c>
      <c r="U2003" s="39" t="s">
        <v>25</v>
      </c>
      <c r="V2003" s="39" t="s">
        <v>25</v>
      </c>
      <c r="W2003" s="39" t="s">
        <v>25</v>
      </c>
      <c r="X2003" s="39" t="s">
        <v>25</v>
      </c>
      <c r="AA2003">
        <f t="shared" si="712"/>
        <v>41929.377210648148</v>
      </c>
      <c r="AB2003" t="str">
        <f t="shared" si="713"/>
        <v>41929Murilo/Kassio82</v>
      </c>
      <c r="AC2003" s="52">
        <v>41929</v>
      </c>
      <c r="AD2003" s="53" t="s">
        <v>20</v>
      </c>
      <c r="AE2003" s="54">
        <v>82</v>
      </c>
      <c r="AF2003" s="51" t="str">
        <f t="shared" si="714"/>
        <v/>
      </c>
      <c r="AG2003" s="51">
        <f t="shared" si="715"/>
        <v>0</v>
      </c>
      <c r="AH2003" s="51">
        <f t="shared" si="716"/>
        <v>0</v>
      </c>
      <c r="AI2003" s="51">
        <f t="shared" si="717"/>
        <v>0</v>
      </c>
      <c r="AJ2003" s="51">
        <f t="shared" si="718"/>
        <v>0</v>
      </c>
      <c r="AK2003" s="51">
        <f t="shared" si="719"/>
        <v>0</v>
      </c>
      <c r="AL2003" s="51">
        <f t="shared" si="720"/>
        <v>0</v>
      </c>
      <c r="AM2003" s="51">
        <f t="shared" si="721"/>
        <v>0</v>
      </c>
      <c r="AN2003" s="51">
        <f t="shared" si="722"/>
        <v>17.780535</v>
      </c>
      <c r="AO2003" s="51">
        <f t="shared" si="723"/>
        <v>23.20673</v>
      </c>
      <c r="AP2003" s="51">
        <f t="shared" si="724"/>
        <v>27.724340000000002</v>
      </c>
      <c r="AQ2003" s="51">
        <f t="shared" si="725"/>
        <v>33.931216999999997</v>
      </c>
      <c r="AR2003" s="51">
        <f t="shared" si="726"/>
        <v>34.159145000000002</v>
      </c>
      <c r="AS2003" s="51">
        <f t="shared" si="727"/>
        <v>33.553108000000002</v>
      </c>
      <c r="AT2003" s="51">
        <f t="shared" si="728"/>
        <v>33.027275000000003</v>
      </c>
      <c r="AU2003" s="51">
        <f t="shared" si="729"/>
        <v>30.173922000000001</v>
      </c>
      <c r="AV2003" s="51">
        <f t="shared" si="730"/>
        <v>28.621839999999999</v>
      </c>
      <c r="AY2003">
        <v>42294</v>
      </c>
      <c r="AZ2003">
        <v>42294</v>
      </c>
      <c r="BA2003" t="s">
        <v>29</v>
      </c>
      <c r="BB2003" s="1">
        <f t="shared" si="711"/>
        <v>42294</v>
      </c>
    </row>
    <row r="2004" spans="1:54">
      <c r="A2004" t="str">
        <f t="shared" si="731"/>
        <v>41745Leandro70</v>
      </c>
      <c r="B2004" s="50">
        <v>41745.72</v>
      </c>
      <c r="C2004" s="44">
        <f t="shared" si="710"/>
        <v>41745</v>
      </c>
      <c r="D2004" s="45" t="s">
        <v>28</v>
      </c>
      <c r="E2004" s="42">
        <v>70</v>
      </c>
      <c r="G2004" s="49" t="e">
        <f>VLOOKUP(C2004,#REF!,2,0)</f>
        <v>#REF!</v>
      </c>
      <c r="I2004" s="39" t="s">
        <v>25</v>
      </c>
      <c r="J2004" s="39" t="s">
        <v>25</v>
      </c>
      <c r="K2004" s="39">
        <v>38.312848840332997</v>
      </c>
      <c r="L2004" s="39">
        <v>42.18680203015613</v>
      </c>
      <c r="M2004" s="39">
        <v>42.524243457784117</v>
      </c>
      <c r="N2004" s="39">
        <v>40.103907664553084</v>
      </c>
      <c r="O2004" s="39">
        <v>38.150335700268052</v>
      </c>
      <c r="P2004" s="39">
        <v>41.014793178406613</v>
      </c>
      <c r="Q2004" s="39">
        <v>34.771441104919724</v>
      </c>
      <c r="R2004" s="39">
        <v>38.876906203911368</v>
      </c>
      <c r="S2004" s="39">
        <v>41.42977434327323</v>
      </c>
      <c r="T2004" s="39" t="s">
        <v>25</v>
      </c>
      <c r="U2004" s="39" t="s">
        <v>25</v>
      </c>
      <c r="V2004" s="39" t="s">
        <v>25</v>
      </c>
      <c r="W2004" s="39" t="s">
        <v>25</v>
      </c>
      <c r="X2004" s="39" t="s">
        <v>25</v>
      </c>
      <c r="AA2004">
        <f t="shared" si="712"/>
        <v>41933.363807870373</v>
      </c>
      <c r="AB2004" t="str">
        <f t="shared" si="713"/>
        <v>41933Murilo/Kassio82</v>
      </c>
      <c r="AC2004" s="52">
        <v>41933</v>
      </c>
      <c r="AD2004" s="53" t="s">
        <v>20</v>
      </c>
      <c r="AE2004" s="54">
        <v>82</v>
      </c>
      <c r="AF2004" s="51" t="str">
        <f t="shared" si="714"/>
        <v/>
      </c>
      <c r="AG2004" s="51">
        <f t="shared" si="715"/>
        <v>0</v>
      </c>
      <c r="AH2004" s="51">
        <f t="shared" si="716"/>
        <v>0</v>
      </c>
      <c r="AI2004" s="51">
        <f t="shared" si="717"/>
        <v>0</v>
      </c>
      <c r="AJ2004" s="51">
        <f t="shared" si="718"/>
        <v>0</v>
      </c>
      <c r="AK2004" s="51">
        <f t="shared" si="719"/>
        <v>0</v>
      </c>
      <c r="AL2004" s="51">
        <f t="shared" si="720"/>
        <v>0</v>
      </c>
      <c r="AM2004" s="51">
        <f t="shared" si="721"/>
        <v>0</v>
      </c>
      <c r="AN2004" s="51">
        <f t="shared" si="722"/>
        <v>10.853529</v>
      </c>
      <c r="AO2004" s="51">
        <f t="shared" si="723"/>
        <v>26.172321</v>
      </c>
      <c r="AP2004" s="51">
        <f t="shared" si="724"/>
        <v>26.976317999999999</v>
      </c>
      <c r="AQ2004" s="51">
        <f t="shared" si="725"/>
        <v>33.102134999999997</v>
      </c>
      <c r="AR2004" s="51">
        <f t="shared" si="726"/>
        <v>33.855441999999996</v>
      </c>
      <c r="AS2004" s="51">
        <f t="shared" si="727"/>
        <v>32.505577000000002</v>
      </c>
      <c r="AT2004" s="51">
        <f t="shared" si="728"/>
        <v>32.135517</v>
      </c>
      <c r="AU2004" s="51">
        <f t="shared" si="729"/>
        <v>30.676480999999999</v>
      </c>
      <c r="AV2004" s="51">
        <f t="shared" si="730"/>
        <v>27.861469</v>
      </c>
      <c r="AY2004">
        <v>42296</v>
      </c>
      <c r="AZ2004">
        <v>42296</v>
      </c>
      <c r="BA2004" t="s">
        <v>29</v>
      </c>
      <c r="BB2004" s="1">
        <f t="shared" si="711"/>
        <v>42296</v>
      </c>
    </row>
    <row r="2005" spans="1:54">
      <c r="A2005" t="str">
        <f t="shared" si="731"/>
        <v>41750Leandro70</v>
      </c>
      <c r="B2005" s="50">
        <v>41750.46</v>
      </c>
      <c r="C2005" s="44">
        <f t="shared" si="710"/>
        <v>41750</v>
      </c>
      <c r="D2005" s="45" t="s">
        <v>28</v>
      </c>
      <c r="E2005" s="42">
        <v>70</v>
      </c>
      <c r="G2005" s="49" t="e">
        <f>VLOOKUP(C2005,#REF!,2,0)</f>
        <v>#REF!</v>
      </c>
      <c r="I2005" s="39" t="s">
        <v>25</v>
      </c>
      <c r="J2005" s="39" t="s">
        <v>25</v>
      </c>
      <c r="K2005" s="39">
        <v>30.462132046782727</v>
      </c>
      <c r="L2005" s="39">
        <v>34.927264218259175</v>
      </c>
      <c r="M2005" s="39">
        <v>34.771441104919724</v>
      </c>
      <c r="N2005" s="39">
        <v>32.80507389203661</v>
      </c>
      <c r="O2005" s="39">
        <v>29.53427022837133</v>
      </c>
      <c r="P2005" s="39">
        <v>33.102437790416751</v>
      </c>
      <c r="Q2005" s="39">
        <v>28.693964749431132</v>
      </c>
      <c r="R2005" s="39">
        <v>33.858178302968909</v>
      </c>
      <c r="S2005" s="39">
        <v>36.48288372906638</v>
      </c>
      <c r="T2005" s="39" t="s">
        <v>25</v>
      </c>
      <c r="U2005" s="39" t="s">
        <v>25</v>
      </c>
      <c r="V2005" s="39" t="s">
        <v>25</v>
      </c>
      <c r="W2005" s="39" t="s">
        <v>25</v>
      </c>
      <c r="X2005" s="39" t="s">
        <v>25</v>
      </c>
      <c r="AA2005">
        <f t="shared" si="712"/>
        <v>41936.353229166663</v>
      </c>
      <c r="AB2005" t="str">
        <f t="shared" si="713"/>
        <v>41936Murilo/Kassio82</v>
      </c>
      <c r="AC2005" s="52">
        <v>41936</v>
      </c>
      <c r="AD2005" s="53" t="s">
        <v>20</v>
      </c>
      <c r="AE2005" s="54">
        <v>82</v>
      </c>
      <c r="AF2005" s="51" t="str">
        <f t="shared" si="714"/>
        <v/>
      </c>
      <c r="AG2005" s="51">
        <f t="shared" si="715"/>
        <v>0</v>
      </c>
      <c r="AH2005" s="51">
        <f t="shared" si="716"/>
        <v>0</v>
      </c>
      <c r="AI2005" s="51">
        <f t="shared" si="717"/>
        <v>0</v>
      </c>
      <c r="AJ2005" s="51">
        <f t="shared" si="718"/>
        <v>0</v>
      </c>
      <c r="AK2005" s="51">
        <f t="shared" si="719"/>
        <v>0</v>
      </c>
      <c r="AL2005" s="51">
        <f t="shared" si="720"/>
        <v>0</v>
      </c>
      <c r="AM2005" s="51">
        <f t="shared" si="721"/>
        <v>0</v>
      </c>
      <c r="AN2005" s="51">
        <f t="shared" si="722"/>
        <v>15.031736</v>
      </c>
      <c r="AO2005" s="51">
        <f t="shared" si="723"/>
        <v>22.402258</v>
      </c>
      <c r="AP2005" s="51">
        <f t="shared" si="724"/>
        <v>26.908846</v>
      </c>
      <c r="AQ2005" s="51">
        <f t="shared" si="725"/>
        <v>32.135517</v>
      </c>
      <c r="AR2005" s="51">
        <f t="shared" si="726"/>
        <v>32.431399999999996</v>
      </c>
      <c r="AS2005" s="51">
        <f t="shared" si="727"/>
        <v>31.255997000000001</v>
      </c>
      <c r="AT2005" s="51">
        <f t="shared" si="728"/>
        <v>31.328807999999999</v>
      </c>
      <c r="AU2005" s="51">
        <f t="shared" si="729"/>
        <v>28.482813</v>
      </c>
      <c r="AV2005" s="51">
        <f t="shared" si="730"/>
        <v>27.315038999999999</v>
      </c>
      <c r="AY2005">
        <v>42301</v>
      </c>
      <c r="AZ2005">
        <v>42301</v>
      </c>
      <c r="BA2005" t="s">
        <v>29</v>
      </c>
      <c r="BB2005" s="1">
        <f t="shared" si="711"/>
        <v>42301</v>
      </c>
    </row>
    <row r="2006" spans="1:54">
      <c r="A2006" t="str">
        <f t="shared" si="731"/>
        <v>41752Leandro70</v>
      </c>
      <c r="B2006" s="50">
        <v>41752.620000000003</v>
      </c>
      <c r="C2006" s="44">
        <f t="shared" si="710"/>
        <v>41752</v>
      </c>
      <c r="D2006" s="45" t="s">
        <v>28</v>
      </c>
      <c r="E2006" s="42">
        <v>70</v>
      </c>
      <c r="G2006" s="49" t="e">
        <f>VLOOKUP(C2006,#REF!,2,0)</f>
        <v>#REF!</v>
      </c>
      <c r="I2006" s="39" t="s">
        <v>25</v>
      </c>
      <c r="J2006" s="39" t="s">
        <v>25</v>
      </c>
      <c r="K2006" s="39">
        <v>35.312669820468869</v>
      </c>
      <c r="L2006" s="39">
        <v>40.268423927350582</v>
      </c>
      <c r="M2006" s="39">
        <v>40.84811171829918</v>
      </c>
      <c r="N2006" s="39">
        <v>37.272894502010722</v>
      </c>
      <c r="O2006" s="39">
        <v>33.030177882040043</v>
      </c>
      <c r="P2006" s="39">
        <v>34.849294431697061</v>
      </c>
      <c r="Q2006" s="39">
        <v>28.762437188833452</v>
      </c>
      <c r="R2006" s="39">
        <v>33.931527946568522</v>
      </c>
      <c r="S2006" s="39">
        <v>36.718063720960735</v>
      </c>
      <c r="T2006" s="39" t="s">
        <v>25</v>
      </c>
      <c r="U2006" s="39" t="s">
        <v>25</v>
      </c>
      <c r="V2006" s="39" t="s">
        <v>25</v>
      </c>
      <c r="W2006" s="39" t="s">
        <v>25</v>
      </c>
      <c r="X2006" s="39" t="s">
        <v>25</v>
      </c>
      <c r="AA2006">
        <f t="shared" si="712"/>
        <v>41943.345879629633</v>
      </c>
      <c r="AB2006" t="str">
        <f t="shared" si="713"/>
        <v>41943Murilo/Kassio82</v>
      </c>
      <c r="AC2006" s="52">
        <v>41943</v>
      </c>
      <c r="AD2006" s="53" t="s">
        <v>20</v>
      </c>
      <c r="AE2006" s="54">
        <v>82</v>
      </c>
      <c r="AF2006" s="51" t="str">
        <f t="shared" si="714"/>
        <v/>
      </c>
      <c r="AG2006" s="51">
        <f t="shared" si="715"/>
        <v>0</v>
      </c>
      <c r="AH2006" s="51">
        <f t="shared" si="716"/>
        <v>0</v>
      </c>
      <c r="AI2006" s="51">
        <f t="shared" si="717"/>
        <v>0</v>
      </c>
      <c r="AJ2006" s="51">
        <f t="shared" si="718"/>
        <v>0</v>
      </c>
      <c r="AK2006" s="51">
        <f t="shared" si="719"/>
        <v>0</v>
      </c>
      <c r="AL2006" s="51">
        <f t="shared" si="720"/>
        <v>0</v>
      </c>
      <c r="AM2006" s="51">
        <f t="shared" si="721"/>
        <v>0</v>
      </c>
      <c r="AN2006" s="51">
        <f t="shared" si="722"/>
        <v>2.8124639999999999</v>
      </c>
      <c r="AO2006" s="51">
        <f t="shared" si="723"/>
        <v>24.537593999999999</v>
      </c>
      <c r="AP2006" s="51">
        <f t="shared" si="724"/>
        <v>27.519283000000001</v>
      </c>
      <c r="AQ2006" s="51">
        <f t="shared" si="725"/>
        <v>31.620987</v>
      </c>
      <c r="AR2006" s="51">
        <f t="shared" si="726"/>
        <v>31.547816999999998</v>
      </c>
      <c r="AS2006" s="51">
        <f t="shared" si="727"/>
        <v>29.604711999999999</v>
      </c>
      <c r="AT2006" s="51">
        <f t="shared" si="728"/>
        <v>30.102467999999998</v>
      </c>
      <c r="AU2006" s="51">
        <f t="shared" si="729"/>
        <v>27.519283000000001</v>
      </c>
      <c r="AV2006" s="51">
        <f t="shared" si="730"/>
        <v>26.372135</v>
      </c>
      <c r="AY2006">
        <v>42303</v>
      </c>
      <c r="AZ2006">
        <v>42303</v>
      </c>
      <c r="BA2006" t="s">
        <v>29</v>
      </c>
      <c r="BB2006" s="1">
        <f t="shared" si="711"/>
        <v>42303</v>
      </c>
    </row>
    <row r="2007" spans="1:54">
      <c r="A2007" t="str">
        <f t="shared" si="731"/>
        <v>41754Leandro70</v>
      </c>
      <c r="B2007" s="50">
        <v>41754.53</v>
      </c>
      <c r="C2007" s="44">
        <f t="shared" si="710"/>
        <v>41754</v>
      </c>
      <c r="D2007" s="45" t="s">
        <v>28</v>
      </c>
      <c r="E2007" s="42">
        <v>70</v>
      </c>
      <c r="G2007" s="49" t="e">
        <f>VLOOKUP(C2007,#REF!,2,0)</f>
        <v>#REF!</v>
      </c>
      <c r="I2007" s="39" t="s">
        <v>25</v>
      </c>
      <c r="J2007" s="39" t="s">
        <v>25</v>
      </c>
      <c r="K2007" s="39">
        <v>31.185825891243251</v>
      </c>
      <c r="L2007" s="39">
        <v>38.472545008275063</v>
      </c>
      <c r="M2007" s="39">
        <v>39.60932690166424</v>
      </c>
      <c r="N2007" s="39">
        <v>36.637442297713307</v>
      </c>
      <c r="O2007" s="39">
        <v>34.389885205617105</v>
      </c>
      <c r="P2007" s="39">
        <v>36.012411939620371</v>
      </c>
      <c r="Q2007" s="39">
        <v>30.031108717450216</v>
      </c>
      <c r="R2007" s="39">
        <v>34.696764314225788</v>
      </c>
      <c r="S2007" s="39">
        <v>36.637442297713307</v>
      </c>
      <c r="T2007" s="39" t="s">
        <v>25</v>
      </c>
      <c r="U2007" s="39" t="s">
        <v>25</v>
      </c>
      <c r="V2007" s="39" t="s">
        <v>25</v>
      </c>
      <c r="W2007" s="39" t="s">
        <v>25</v>
      </c>
      <c r="X2007" s="39" t="s">
        <v>25</v>
      </c>
      <c r="AA2007">
        <f t="shared" si="712"/>
        <v>41948.65965277778</v>
      </c>
      <c r="AB2007" t="str">
        <f t="shared" si="713"/>
        <v>41948Murilo/Kassio82</v>
      </c>
      <c r="AC2007" s="52">
        <v>41948</v>
      </c>
      <c r="AD2007" s="53" t="s">
        <v>20</v>
      </c>
      <c r="AE2007" s="54">
        <v>82</v>
      </c>
      <c r="AF2007" s="51" t="str">
        <f t="shared" si="714"/>
        <v/>
      </c>
      <c r="AG2007" s="51">
        <f t="shared" si="715"/>
        <v>0</v>
      </c>
      <c r="AH2007" s="51">
        <f t="shared" si="716"/>
        <v>0</v>
      </c>
      <c r="AI2007" s="51">
        <f t="shared" si="717"/>
        <v>0</v>
      </c>
      <c r="AJ2007" s="51">
        <f t="shared" si="718"/>
        <v>0</v>
      </c>
      <c r="AK2007" s="51">
        <f t="shared" si="719"/>
        <v>0</v>
      </c>
      <c r="AL2007" s="51">
        <f t="shared" si="720"/>
        <v>0</v>
      </c>
      <c r="AM2007" s="51">
        <f t="shared" si="721"/>
        <v>0</v>
      </c>
      <c r="AN2007" s="51">
        <f t="shared" si="722"/>
        <v>33.177067000000001</v>
      </c>
      <c r="AO2007" s="51">
        <f t="shared" si="723"/>
        <v>30.893166999999998</v>
      </c>
      <c r="AP2007" s="51">
        <f t="shared" si="724"/>
        <v>33.102134999999997</v>
      </c>
      <c r="AQ2007" s="51">
        <f t="shared" si="725"/>
        <v>38.956802000000003</v>
      </c>
      <c r="AR2007" s="51">
        <f t="shared" si="726"/>
        <v>39.937035000000002</v>
      </c>
      <c r="AS2007" s="51">
        <f t="shared" si="727"/>
        <v>40.019249000000002</v>
      </c>
      <c r="AT2007" s="51">
        <f t="shared" si="728"/>
        <v>40.597068999999998</v>
      </c>
      <c r="AU2007" s="51">
        <f t="shared" si="729"/>
        <v>37.349601999999997</v>
      </c>
      <c r="AV2007" s="51">
        <f t="shared" si="730"/>
        <v>36.952976</v>
      </c>
      <c r="AY2007">
        <v>42306</v>
      </c>
      <c r="AZ2007">
        <v>42306</v>
      </c>
      <c r="BA2007" t="s">
        <v>29</v>
      </c>
      <c r="BB2007" s="1">
        <f t="shared" si="711"/>
        <v>42306</v>
      </c>
    </row>
    <row r="2008" spans="1:54">
      <c r="A2008" t="str">
        <f t="shared" si="731"/>
        <v>41757Leandro70</v>
      </c>
      <c r="B2008" s="50">
        <v>41757.449999999997</v>
      </c>
      <c r="C2008" s="44">
        <f t="shared" si="710"/>
        <v>41757</v>
      </c>
      <c r="D2008" s="45" t="s">
        <v>28</v>
      </c>
      <c r="E2008" s="42">
        <v>70</v>
      </c>
      <c r="G2008" s="49" t="e">
        <f>VLOOKUP(C2008,#REF!,2,0)</f>
        <v>#REF!</v>
      </c>
      <c r="I2008" s="39" t="s">
        <v>25</v>
      </c>
      <c r="J2008" s="39" t="s">
        <v>25</v>
      </c>
      <c r="K2008" s="39">
        <v>33.553293006743878</v>
      </c>
      <c r="L2008" s="39">
        <v>37.99166068381912</v>
      </c>
      <c r="M2008" s="39">
        <v>37.909054595079319</v>
      </c>
      <c r="N2008" s="39">
        <v>34.927264218259175</v>
      </c>
      <c r="O2008" s="39">
        <v>31.549017261247293</v>
      </c>
      <c r="P2008" s="39">
        <v>34.927264218259175</v>
      </c>
      <c r="Q2008" s="39">
        <v>29.394988201374424</v>
      </c>
      <c r="R2008" s="39">
        <v>33.253223241495107</v>
      </c>
      <c r="S2008" s="39">
        <v>35.697909338763658</v>
      </c>
      <c r="T2008" s="39" t="s">
        <v>25</v>
      </c>
      <c r="U2008" s="39" t="s">
        <v>25</v>
      </c>
      <c r="V2008" s="39" t="s">
        <v>25</v>
      </c>
      <c r="W2008" s="39" t="s">
        <v>25</v>
      </c>
      <c r="X2008" s="39" t="s">
        <v>25</v>
      </c>
      <c r="AA2008">
        <f t="shared" si="712"/>
        <v>41950.352060185185</v>
      </c>
      <c r="AB2008" t="str">
        <f t="shared" si="713"/>
        <v>41950Murilo/Kassio82</v>
      </c>
      <c r="AC2008" s="52">
        <v>41950</v>
      </c>
      <c r="AD2008" s="53" t="s">
        <v>20</v>
      </c>
      <c r="AE2008" s="54">
        <v>82</v>
      </c>
      <c r="AF2008" s="51" t="str">
        <f t="shared" si="714"/>
        <v/>
      </c>
      <c r="AG2008" s="51">
        <f t="shared" si="715"/>
        <v>0</v>
      </c>
      <c r="AH2008" s="51">
        <f t="shared" si="716"/>
        <v>0</v>
      </c>
      <c r="AI2008" s="51">
        <f t="shared" si="717"/>
        <v>0</v>
      </c>
      <c r="AJ2008" s="51">
        <f t="shared" si="718"/>
        <v>0</v>
      </c>
      <c r="AK2008" s="51">
        <f t="shared" si="719"/>
        <v>0</v>
      </c>
      <c r="AL2008" s="51">
        <f t="shared" si="720"/>
        <v>0</v>
      </c>
      <c r="AM2008" s="51">
        <f t="shared" si="721"/>
        <v>0</v>
      </c>
      <c r="AN2008" s="51">
        <f t="shared" si="722"/>
        <v>30.173922000000001</v>
      </c>
      <c r="AO2008" s="51">
        <f t="shared" si="723"/>
        <v>29.604711999999999</v>
      </c>
      <c r="AP2008" s="51">
        <f t="shared" si="724"/>
        <v>31.255997000000001</v>
      </c>
      <c r="AQ2008" s="51">
        <f t="shared" si="725"/>
        <v>37.748286999999998</v>
      </c>
      <c r="AR2008" s="51">
        <f t="shared" si="726"/>
        <v>38.632705999999999</v>
      </c>
      <c r="AS2008" s="51">
        <f t="shared" si="727"/>
        <v>38.713603999999997</v>
      </c>
      <c r="AT2008" s="51">
        <f t="shared" si="728"/>
        <v>39.282215000000001</v>
      </c>
      <c r="AU2008" s="51">
        <f t="shared" si="729"/>
        <v>35.697848999999998</v>
      </c>
      <c r="AV2008" s="51">
        <f t="shared" si="730"/>
        <v>33.855441999999996</v>
      </c>
      <c r="AY2008">
        <v>42311</v>
      </c>
      <c r="AZ2008">
        <v>42311</v>
      </c>
      <c r="BA2008" t="s">
        <v>29</v>
      </c>
      <c r="BB2008" s="1">
        <f t="shared" si="711"/>
        <v>42311</v>
      </c>
    </row>
    <row r="2009" spans="1:54">
      <c r="A2009" t="str">
        <f t="shared" si="731"/>
        <v>41759Leandro70</v>
      </c>
      <c r="B2009" s="50">
        <v>41759.56</v>
      </c>
      <c r="C2009" s="44">
        <f t="shared" si="710"/>
        <v>41759</v>
      </c>
      <c r="D2009" s="45" t="s">
        <v>28</v>
      </c>
      <c r="E2009" s="42">
        <v>70</v>
      </c>
      <c r="G2009" s="49" t="e">
        <f>VLOOKUP(C2009,#REF!,2,0)</f>
        <v>#REF!</v>
      </c>
      <c r="I2009" s="39" t="s">
        <v>25</v>
      </c>
      <c r="J2009" s="39" t="s">
        <v>25</v>
      </c>
      <c r="K2009" s="39">
        <v>31.330831047951751</v>
      </c>
      <c r="L2009" s="39">
        <v>35.467123067011158</v>
      </c>
      <c r="M2009" s="39">
        <v>34.927264218259175</v>
      </c>
      <c r="N2009" s="39">
        <v>31.768327996209337</v>
      </c>
      <c r="O2009" s="39">
        <v>29.184058792032907</v>
      </c>
      <c r="P2009" s="39">
        <v>31.549017261247293</v>
      </c>
      <c r="Q2009" s="39">
        <v>26.909183568089023</v>
      </c>
      <c r="R2009" s="39">
        <v>32.581110782745441</v>
      </c>
      <c r="S2009" s="39">
        <v>34.541630014443257</v>
      </c>
      <c r="T2009" s="39" t="s">
        <v>25</v>
      </c>
      <c r="U2009" s="39" t="s">
        <v>25</v>
      </c>
      <c r="V2009" s="39" t="s">
        <v>25</v>
      </c>
      <c r="W2009" s="39" t="s">
        <v>25</v>
      </c>
      <c r="X2009" s="39" t="s">
        <v>25</v>
      </c>
      <c r="AA2009">
        <f t="shared" si="712"/>
        <v>41957.314814814818</v>
      </c>
      <c r="AB2009" t="str">
        <f t="shared" si="713"/>
        <v>41957Murilo/Kassio82</v>
      </c>
      <c r="AC2009" s="52">
        <v>41957</v>
      </c>
      <c r="AD2009" s="53" t="s">
        <v>20</v>
      </c>
      <c r="AE2009" s="54">
        <v>82</v>
      </c>
      <c r="AF2009" s="51" t="str">
        <f t="shared" si="714"/>
        <v/>
      </c>
      <c r="AG2009" s="51">
        <f t="shared" si="715"/>
        <v>0</v>
      </c>
      <c r="AH2009" s="51">
        <f t="shared" si="716"/>
        <v>0</v>
      </c>
      <c r="AI2009" s="51">
        <f t="shared" si="717"/>
        <v>0</v>
      </c>
      <c r="AJ2009" s="51">
        <f t="shared" si="718"/>
        <v>0</v>
      </c>
      <c r="AK2009" s="51">
        <f t="shared" si="719"/>
        <v>0</v>
      </c>
      <c r="AL2009" s="51">
        <f t="shared" si="720"/>
        <v>0</v>
      </c>
      <c r="AM2009" s="51">
        <f t="shared" si="721"/>
        <v>0</v>
      </c>
      <c r="AN2009" s="51">
        <f t="shared" si="722"/>
        <v>31.620987</v>
      </c>
      <c r="AO2009" s="51">
        <f t="shared" si="723"/>
        <v>30.173922000000001</v>
      </c>
      <c r="AP2009" s="51">
        <f t="shared" si="724"/>
        <v>32.135517</v>
      </c>
      <c r="AQ2009" s="51">
        <f t="shared" si="725"/>
        <v>37.668388</v>
      </c>
      <c r="AR2009" s="51">
        <f t="shared" si="726"/>
        <v>37.988486999999999</v>
      </c>
      <c r="AS2009" s="51">
        <f t="shared" si="727"/>
        <v>36.794913999999999</v>
      </c>
      <c r="AT2009" s="51">
        <f t="shared" si="728"/>
        <v>37.032131</v>
      </c>
      <c r="AU2009" s="51">
        <f t="shared" si="729"/>
        <v>33.779738999999999</v>
      </c>
      <c r="AV2009" s="51">
        <f t="shared" si="730"/>
        <v>32.357277000000003</v>
      </c>
      <c r="AY2009">
        <v>42312</v>
      </c>
      <c r="AZ2009">
        <v>42312</v>
      </c>
      <c r="BA2009" t="s">
        <v>29</v>
      </c>
      <c r="BB2009" s="1">
        <f t="shared" si="711"/>
        <v>42312</v>
      </c>
    </row>
    <row r="2010" spans="1:54">
      <c r="A2010" t="str">
        <f t="shared" si="731"/>
        <v>41760Leandro70</v>
      </c>
      <c r="B2010" s="50">
        <v>41760.42</v>
      </c>
      <c r="C2010" s="44">
        <f t="shared" si="710"/>
        <v>41760</v>
      </c>
      <c r="D2010" s="45" t="s">
        <v>28</v>
      </c>
      <c r="E2010" s="42">
        <v>70</v>
      </c>
      <c r="G2010" s="49" t="e">
        <f>VLOOKUP(C2010,#REF!,2,0)</f>
        <v>#REF!</v>
      </c>
      <c r="I2010" s="39" t="s">
        <v>25</v>
      </c>
      <c r="J2010" s="39" t="s">
        <v>25</v>
      </c>
      <c r="K2010" s="39">
        <v>31.185825891243251</v>
      </c>
      <c r="L2010" s="39">
        <v>34.619139064403328</v>
      </c>
      <c r="M2010" s="39">
        <v>34.235670323544745</v>
      </c>
      <c r="N2010" s="39">
        <v>31.915025777414179</v>
      </c>
      <c r="O2010" s="39">
        <v>29.960630635232683</v>
      </c>
      <c r="P2010" s="39">
        <v>32.283974582601871</v>
      </c>
      <c r="Q2010" s="39">
        <v>26.977365620735547</v>
      </c>
      <c r="R2010" s="39">
        <v>32.80507389203661</v>
      </c>
      <c r="S2010" s="39">
        <v>35.155698334218776</v>
      </c>
      <c r="T2010" s="39" t="s">
        <v>25</v>
      </c>
      <c r="U2010" s="39" t="s">
        <v>25</v>
      </c>
      <c r="V2010" s="39" t="s">
        <v>25</v>
      </c>
      <c r="W2010" s="39" t="s">
        <v>25</v>
      </c>
      <c r="X2010" s="39" t="s">
        <v>25</v>
      </c>
      <c r="AA2010">
        <f t="shared" si="712"/>
        <v>41960.662118055552</v>
      </c>
      <c r="AB2010" t="str">
        <f t="shared" si="713"/>
        <v>41960Murilo/Kassio82</v>
      </c>
      <c r="AC2010" s="52">
        <v>41960</v>
      </c>
      <c r="AD2010" s="53" t="s">
        <v>20</v>
      </c>
      <c r="AE2010" s="54">
        <v>82</v>
      </c>
      <c r="AF2010" s="51" t="str">
        <f t="shared" si="714"/>
        <v/>
      </c>
      <c r="AG2010" s="51">
        <f t="shared" si="715"/>
        <v>0</v>
      </c>
      <c r="AH2010" s="51">
        <f t="shared" si="716"/>
        <v>0</v>
      </c>
      <c r="AI2010" s="51">
        <f t="shared" si="717"/>
        <v>0</v>
      </c>
      <c r="AJ2010" s="51">
        <f t="shared" si="718"/>
        <v>0</v>
      </c>
      <c r="AK2010" s="51">
        <f t="shared" si="719"/>
        <v>0</v>
      </c>
      <c r="AL2010" s="51">
        <f t="shared" si="720"/>
        <v>0</v>
      </c>
      <c r="AM2010" s="51">
        <f t="shared" si="721"/>
        <v>0</v>
      </c>
      <c r="AN2010" s="51">
        <f t="shared" si="722"/>
        <v>5.2167089999999998</v>
      </c>
      <c r="AO2010" s="51">
        <f t="shared" si="723"/>
        <v>32.803176999999998</v>
      </c>
      <c r="AP2010" s="51">
        <f t="shared" si="724"/>
        <v>29.888642999999998</v>
      </c>
      <c r="AQ2010" s="51">
        <f t="shared" si="725"/>
        <v>36.244323999999999</v>
      </c>
      <c r="AR2010" s="51">
        <f t="shared" si="726"/>
        <v>36.716000000000001</v>
      </c>
      <c r="AS2010" s="51">
        <f t="shared" si="727"/>
        <v>36.009644000000002</v>
      </c>
      <c r="AT2010" s="51">
        <f t="shared" si="728"/>
        <v>36.166004000000001</v>
      </c>
      <c r="AU2010" s="51">
        <f t="shared" si="729"/>
        <v>32.952477000000002</v>
      </c>
      <c r="AV2010" s="51">
        <f t="shared" si="730"/>
        <v>31.328807999999999</v>
      </c>
      <c r="AY2010">
        <v>42317</v>
      </c>
      <c r="AZ2010">
        <v>42317</v>
      </c>
      <c r="BA2010" t="s">
        <v>29</v>
      </c>
      <c r="BB2010" s="1">
        <f t="shared" si="711"/>
        <v>42317</v>
      </c>
    </row>
    <row r="2011" spans="1:54">
      <c r="A2011" t="str">
        <f t="shared" si="731"/>
        <v>41764Leandro70</v>
      </c>
      <c r="B2011" s="50">
        <v>41764.46</v>
      </c>
      <c r="C2011" s="44">
        <f t="shared" si="710"/>
        <v>41764</v>
      </c>
      <c r="D2011" s="45" t="s">
        <v>28</v>
      </c>
      <c r="E2011" s="42">
        <v>70</v>
      </c>
      <c r="G2011" s="49" t="e">
        <f>VLOOKUP(C2011,#REF!,2,0)</f>
        <v>#REF!</v>
      </c>
      <c r="I2011" s="39" t="s">
        <v>25</v>
      </c>
      <c r="J2011" s="39" t="s">
        <v>25</v>
      </c>
      <c r="K2011" s="39">
        <v>26.240719109506419</v>
      </c>
      <c r="L2011" s="39">
        <v>28.554557094774719</v>
      </c>
      <c r="M2011" s="39">
        <v>28.415603015260945</v>
      </c>
      <c r="N2011" s="39">
        <v>26.106873952140823</v>
      </c>
      <c r="O2011" s="39">
        <v>24.795696076969286</v>
      </c>
      <c r="P2011" s="39">
        <v>27.453045764058597</v>
      </c>
      <c r="Q2011" s="39">
        <v>24.282823926654327</v>
      </c>
      <c r="R2011" s="39">
        <v>30.894440146650005</v>
      </c>
      <c r="S2011" s="39">
        <v>33.253223241495107</v>
      </c>
      <c r="T2011" s="39" t="s">
        <v>25</v>
      </c>
      <c r="U2011" s="39" t="s">
        <v>25</v>
      </c>
      <c r="V2011" s="39" t="s">
        <v>25</v>
      </c>
      <c r="W2011" s="39" t="s">
        <v>25</v>
      </c>
      <c r="X2011" s="39" t="s">
        <v>25</v>
      </c>
      <c r="AA2011">
        <f t="shared" si="712"/>
        <v>41962.621377314812</v>
      </c>
      <c r="AB2011" t="str">
        <f t="shared" si="713"/>
        <v>41962Murilo/Kassio82</v>
      </c>
      <c r="AC2011" s="52">
        <v>41962</v>
      </c>
      <c r="AD2011" s="53" t="s">
        <v>20</v>
      </c>
      <c r="AE2011" s="54">
        <v>82</v>
      </c>
      <c r="AF2011" s="51" t="str">
        <f t="shared" si="714"/>
        <v/>
      </c>
      <c r="AG2011" s="51">
        <f t="shared" si="715"/>
        <v>0</v>
      </c>
      <c r="AH2011" s="51">
        <f t="shared" si="716"/>
        <v>0</v>
      </c>
      <c r="AI2011" s="51">
        <f t="shared" si="717"/>
        <v>0</v>
      </c>
      <c r="AJ2011" s="51">
        <f t="shared" si="718"/>
        <v>0</v>
      </c>
      <c r="AK2011" s="51">
        <f t="shared" si="719"/>
        <v>0</v>
      </c>
      <c r="AL2011" s="51">
        <f t="shared" si="720"/>
        <v>0</v>
      </c>
      <c r="AM2011" s="51">
        <f t="shared" si="721"/>
        <v>0</v>
      </c>
      <c r="AN2011" s="51">
        <f t="shared" si="722"/>
        <v>7.6907170000000002</v>
      </c>
      <c r="AO2011" s="51">
        <f t="shared" si="723"/>
        <v>29.533953</v>
      </c>
      <c r="AP2011" s="51">
        <f t="shared" si="724"/>
        <v>29.533953</v>
      </c>
      <c r="AQ2011" s="51">
        <f t="shared" si="725"/>
        <v>33.931216999999997</v>
      </c>
      <c r="AR2011" s="51">
        <f t="shared" si="726"/>
        <v>35.001258999999997</v>
      </c>
      <c r="AS2011" s="51">
        <f t="shared" si="727"/>
        <v>33.931216999999997</v>
      </c>
      <c r="AT2011" s="51">
        <f t="shared" si="728"/>
        <v>34.540657000000003</v>
      </c>
      <c r="AU2011" s="51">
        <f t="shared" si="729"/>
        <v>31.694199000000001</v>
      </c>
      <c r="AV2011" s="51">
        <f t="shared" si="730"/>
        <v>30.748636000000001</v>
      </c>
      <c r="AY2011">
        <v>42319</v>
      </c>
      <c r="AZ2011">
        <v>42319</v>
      </c>
      <c r="BA2011" t="s">
        <v>29</v>
      </c>
      <c r="BB2011" s="1">
        <f t="shared" si="711"/>
        <v>42319</v>
      </c>
    </row>
    <row r="2012" spans="1:54">
      <c r="A2012" t="str">
        <f t="shared" si="731"/>
        <v>41766Leandro70</v>
      </c>
      <c r="B2012" s="50">
        <v>41766.53</v>
      </c>
      <c r="C2012" s="44">
        <f t="shared" si="710"/>
        <v>41766</v>
      </c>
      <c r="D2012" s="45" t="s">
        <v>28</v>
      </c>
      <c r="E2012" s="42">
        <v>70</v>
      </c>
      <c r="G2012" s="49" t="e">
        <f>VLOOKUP(C2012,#REF!,2,0)</f>
        <v>#REF!</v>
      </c>
      <c r="H2012" s="43" t="s">
        <v>171</v>
      </c>
      <c r="I2012" s="39" t="s">
        <v>25</v>
      </c>
      <c r="J2012" s="39" t="s">
        <v>25</v>
      </c>
      <c r="K2012" s="39">
        <v>2.7384688618476041</v>
      </c>
      <c r="L2012" s="39">
        <f>AVERAGE(L2011,L2013)</f>
        <v>27.969259258663193</v>
      </c>
      <c r="M2012" s="39">
        <v>26.707700226323308</v>
      </c>
      <c r="N2012" s="39">
        <v>24.474323001253534</v>
      </c>
      <c r="O2012" s="39">
        <v>23.083769142162957</v>
      </c>
      <c r="P2012" s="39">
        <v>25.973486020984875</v>
      </c>
      <c r="Q2012" s="39">
        <v>23.333209084164729</v>
      </c>
      <c r="R2012" s="39">
        <v>29.819900035798465</v>
      </c>
      <c r="S2012" s="39">
        <v>32.80507389203661</v>
      </c>
      <c r="T2012" s="39" t="s">
        <v>25</v>
      </c>
      <c r="U2012" s="39" t="s">
        <v>25</v>
      </c>
      <c r="V2012" s="39" t="s">
        <v>25</v>
      </c>
      <c r="W2012" s="39" t="s">
        <v>25</v>
      </c>
      <c r="X2012" s="39" t="s">
        <v>25</v>
      </c>
      <c r="AA2012">
        <f t="shared" si="712"/>
        <v>41963.374340277776</v>
      </c>
      <c r="AB2012" t="str">
        <f t="shared" si="713"/>
        <v>41963Murilo/Kassio82</v>
      </c>
      <c r="AC2012" s="52">
        <v>41963</v>
      </c>
      <c r="AD2012" s="53" t="s">
        <v>20</v>
      </c>
      <c r="AE2012" s="54">
        <v>82</v>
      </c>
      <c r="AF2012" s="51" t="str">
        <f t="shared" si="714"/>
        <v/>
      </c>
      <c r="AG2012" s="51">
        <f t="shared" si="715"/>
        <v>0</v>
      </c>
      <c r="AH2012" s="51">
        <f t="shared" si="716"/>
        <v>0</v>
      </c>
      <c r="AI2012" s="51">
        <f t="shared" si="717"/>
        <v>0</v>
      </c>
      <c r="AJ2012" s="51">
        <f t="shared" si="718"/>
        <v>0</v>
      </c>
      <c r="AK2012" s="51">
        <f t="shared" si="719"/>
        <v>0</v>
      </c>
      <c r="AL2012" s="51">
        <f t="shared" si="720"/>
        <v>0</v>
      </c>
      <c r="AM2012" s="51">
        <f t="shared" si="721"/>
        <v>0</v>
      </c>
      <c r="AN2012" s="51">
        <f t="shared" si="722"/>
        <v>22.157710999999999</v>
      </c>
      <c r="AO2012" s="51">
        <f t="shared" si="723"/>
        <v>26.774146999999999</v>
      </c>
      <c r="AP2012" s="51">
        <f t="shared" si="724"/>
        <v>29.463267999999999</v>
      </c>
      <c r="AQ2012" s="51">
        <f t="shared" si="725"/>
        <v>34.540657000000003</v>
      </c>
      <c r="AR2012" s="51">
        <f t="shared" si="726"/>
        <v>35.078319999999998</v>
      </c>
      <c r="AS2012" s="51">
        <f t="shared" si="727"/>
        <v>34.311497000000003</v>
      </c>
      <c r="AT2012" s="51">
        <f t="shared" si="728"/>
        <v>34.693863</v>
      </c>
      <c r="AU2012" s="51">
        <f t="shared" si="729"/>
        <v>31.620987</v>
      </c>
      <c r="AV2012" s="51">
        <f t="shared" si="730"/>
        <v>30.245471999999999</v>
      </c>
      <c r="AY2012">
        <v>42322</v>
      </c>
      <c r="AZ2012">
        <v>42322</v>
      </c>
      <c r="BA2012" t="s">
        <v>29</v>
      </c>
      <c r="BB2012" s="1">
        <f t="shared" si="711"/>
        <v>42322</v>
      </c>
    </row>
    <row r="2013" spans="1:54">
      <c r="A2013" t="str">
        <f t="shared" si="731"/>
        <v>41767Leandro70</v>
      </c>
      <c r="B2013" s="50">
        <v>41767.35</v>
      </c>
      <c r="C2013" s="44">
        <f t="shared" si="710"/>
        <v>41767</v>
      </c>
      <c r="D2013" s="45" t="s">
        <v>28</v>
      </c>
      <c r="E2013" s="42">
        <v>70</v>
      </c>
      <c r="G2013" s="49" t="e">
        <f>VLOOKUP(C2013,#REF!,2,0)</f>
        <v>#REF!</v>
      </c>
      <c r="I2013" s="39" t="s">
        <v>25</v>
      </c>
      <c r="J2013" s="39" t="s">
        <v>25</v>
      </c>
      <c r="K2013" s="39">
        <v>31.84162040246088</v>
      </c>
      <c r="L2013" s="39">
        <v>27.383961422551671</v>
      </c>
      <c r="M2013" s="39">
        <v>27.045762726157019</v>
      </c>
      <c r="N2013" s="39">
        <v>24.666829165165282</v>
      </c>
      <c r="O2013" s="39">
        <v>23.019922013620036</v>
      </c>
      <c r="P2013" s="39">
        <v>25.973486020984875</v>
      </c>
      <c r="Q2013" s="39">
        <v>23.522034405505657</v>
      </c>
      <c r="R2013" s="39">
        <v>30.75078953614625</v>
      </c>
      <c r="S2013" s="39">
        <v>33.858178302968909</v>
      </c>
      <c r="T2013" s="39" t="s">
        <v>25</v>
      </c>
      <c r="U2013" s="39" t="s">
        <v>25</v>
      </c>
      <c r="V2013" s="39" t="s">
        <v>25</v>
      </c>
      <c r="W2013" s="39" t="s">
        <v>25</v>
      </c>
      <c r="X2013" s="39" t="s">
        <v>25</v>
      </c>
      <c r="AA2013">
        <f t="shared" si="712"/>
        <v>41967.676261574074</v>
      </c>
      <c r="AB2013" t="str">
        <f t="shared" si="713"/>
        <v>41967Murilo/Kassio82</v>
      </c>
      <c r="AC2013" s="52">
        <v>41967</v>
      </c>
      <c r="AD2013" s="53" t="s">
        <v>20</v>
      </c>
      <c r="AE2013" s="54">
        <v>82</v>
      </c>
      <c r="AF2013" s="51" t="str">
        <f t="shared" si="714"/>
        <v/>
      </c>
      <c r="AG2013" s="51">
        <f t="shared" si="715"/>
        <v>0</v>
      </c>
      <c r="AH2013" s="51">
        <f t="shared" si="716"/>
        <v>0</v>
      </c>
      <c r="AI2013" s="51">
        <f t="shared" si="717"/>
        <v>0</v>
      </c>
      <c r="AJ2013" s="51">
        <f t="shared" si="718"/>
        <v>0</v>
      </c>
      <c r="AK2013" s="51">
        <f t="shared" si="719"/>
        <v>0</v>
      </c>
      <c r="AL2013" s="51">
        <f t="shared" si="720"/>
        <v>0</v>
      </c>
      <c r="AM2013" s="51">
        <f t="shared" si="721"/>
        <v>0</v>
      </c>
      <c r="AN2013" s="51">
        <f t="shared" si="722"/>
        <v>24.795479</v>
      </c>
      <c r="AO2013" s="51">
        <f t="shared" si="723"/>
        <v>25.907093</v>
      </c>
      <c r="AP2013" s="51">
        <f t="shared" si="724"/>
        <v>27.724340000000002</v>
      </c>
      <c r="AQ2013" s="51">
        <f t="shared" si="725"/>
        <v>31.767537999999998</v>
      </c>
      <c r="AR2013" s="51">
        <f t="shared" si="726"/>
        <v>32.728637999999997</v>
      </c>
      <c r="AS2013" s="51">
        <f t="shared" si="727"/>
        <v>32.654209000000002</v>
      </c>
      <c r="AT2013" s="51">
        <f t="shared" si="728"/>
        <v>33.102134999999997</v>
      </c>
      <c r="AU2013" s="51">
        <f t="shared" si="729"/>
        <v>30.460581000000001</v>
      </c>
      <c r="AV2013" s="51">
        <f t="shared" si="730"/>
        <v>29.251740000000002</v>
      </c>
      <c r="AY2013">
        <v>42324</v>
      </c>
      <c r="AZ2013">
        <v>42324</v>
      </c>
      <c r="BA2013" t="s">
        <v>29</v>
      </c>
      <c r="BB2013" s="1">
        <f t="shared" si="711"/>
        <v>42324</v>
      </c>
    </row>
    <row r="2014" spans="1:54">
      <c r="A2014" t="str">
        <f t="shared" si="731"/>
        <v>41768Leandro70</v>
      </c>
      <c r="B2014" s="50">
        <v>41768.54</v>
      </c>
      <c r="C2014" s="44">
        <f t="shared" si="710"/>
        <v>41768</v>
      </c>
      <c r="D2014" s="45" t="s">
        <v>28</v>
      </c>
      <c r="E2014" s="42">
        <v>70</v>
      </c>
      <c r="G2014" s="49" t="e">
        <f>VLOOKUP(C2014,#REF!,2,0)</f>
        <v>#REF!</v>
      </c>
      <c r="I2014" s="39" t="s">
        <v>25</v>
      </c>
      <c r="J2014" s="39" t="s">
        <v>25</v>
      </c>
      <c r="K2014" s="39">
        <v>5.5767924256684216</v>
      </c>
      <c r="L2014" s="39">
        <v>28.483630792249368</v>
      </c>
      <c r="M2014" s="39">
        <v>27.180205175633393</v>
      </c>
      <c r="N2014" s="39">
        <v>24.08983915959962</v>
      </c>
      <c r="O2014" s="39">
        <v>22.404094130700372</v>
      </c>
      <c r="P2014" s="39">
        <v>24.989886479598269</v>
      </c>
      <c r="Q2014" s="39">
        <v>22.341510697243432</v>
      </c>
      <c r="R2014" s="39">
        <v>29.322672316529104</v>
      </c>
      <c r="S2014" s="39">
        <v>31.84162040246088</v>
      </c>
      <c r="T2014" s="39" t="s">
        <v>25</v>
      </c>
      <c r="U2014" s="39" t="s">
        <v>25</v>
      </c>
      <c r="V2014" s="39" t="s">
        <v>25</v>
      </c>
      <c r="W2014" s="39" t="s">
        <v>25</v>
      </c>
      <c r="X2014" s="39" t="s">
        <v>25</v>
      </c>
      <c r="AA2014">
        <f t="shared" si="712"/>
        <v>41970.584652777776</v>
      </c>
      <c r="AB2014" t="str">
        <f t="shared" si="713"/>
        <v>41970Murilo/Kassio82</v>
      </c>
      <c r="AC2014" s="52">
        <v>41970</v>
      </c>
      <c r="AD2014" s="53" t="s">
        <v>20</v>
      </c>
      <c r="AE2014" s="54">
        <v>82</v>
      </c>
      <c r="AF2014" s="51" t="str">
        <f t="shared" si="714"/>
        <v/>
      </c>
      <c r="AG2014" s="51">
        <f t="shared" si="715"/>
        <v>0</v>
      </c>
      <c r="AH2014" s="51">
        <f t="shared" si="716"/>
        <v>0</v>
      </c>
      <c r="AI2014" s="51">
        <f t="shared" si="717"/>
        <v>0</v>
      </c>
      <c r="AJ2014" s="51">
        <f t="shared" si="718"/>
        <v>0</v>
      </c>
      <c r="AK2014" s="51">
        <f t="shared" si="719"/>
        <v>0</v>
      </c>
      <c r="AL2014" s="51">
        <f t="shared" si="720"/>
        <v>0</v>
      </c>
      <c r="AM2014" s="51">
        <f t="shared" si="721"/>
        <v>0</v>
      </c>
      <c r="AN2014" s="51">
        <f t="shared" si="722"/>
        <v>32.803176999999998</v>
      </c>
      <c r="AO2014" s="51">
        <f t="shared" si="723"/>
        <v>32.877800000000001</v>
      </c>
      <c r="AP2014" s="51">
        <f t="shared" si="724"/>
        <v>32.654209000000002</v>
      </c>
      <c r="AQ2014" s="51">
        <f t="shared" si="725"/>
        <v>38.794598000000001</v>
      </c>
      <c r="AR2014" s="51">
        <f t="shared" si="726"/>
        <v>40.101554999999998</v>
      </c>
      <c r="AS2014" s="51">
        <f t="shared" si="727"/>
        <v>40.266392000000003</v>
      </c>
      <c r="AT2014" s="51">
        <f t="shared" si="728"/>
        <v>40.929091999999997</v>
      </c>
      <c r="AU2014" s="51">
        <f t="shared" si="729"/>
        <v>41.262374999999999</v>
      </c>
      <c r="AV2014" s="51">
        <f t="shared" si="730"/>
        <v>47.127128999999996</v>
      </c>
      <c r="AY2014">
        <v>42326</v>
      </c>
      <c r="AZ2014">
        <v>42326</v>
      </c>
      <c r="BA2014" t="s">
        <v>29</v>
      </c>
      <c r="BB2014" s="1">
        <f t="shared" si="711"/>
        <v>42326</v>
      </c>
    </row>
    <row r="2015" spans="1:54">
      <c r="A2015" t="str">
        <f t="shared" si="731"/>
        <v>41771Leandro70</v>
      </c>
      <c r="B2015" s="50">
        <v>41771.75</v>
      </c>
      <c r="C2015" s="44">
        <f t="shared" si="710"/>
        <v>41771</v>
      </c>
      <c r="D2015" s="45" t="s">
        <v>28</v>
      </c>
      <c r="E2015" s="42">
        <v>70</v>
      </c>
      <c r="G2015" s="49" t="e">
        <f>VLOOKUP(C2015,#REF!,2,0)</f>
        <v>#REF!</v>
      </c>
      <c r="I2015" s="39" t="s">
        <v>25</v>
      </c>
      <c r="J2015" s="39" t="s">
        <v>25</v>
      </c>
      <c r="K2015" s="39">
        <v>26.507326366737452</v>
      </c>
      <c r="L2015" s="39">
        <v>27.045762726157019</v>
      </c>
      <c r="M2015" s="39">
        <v>26.240719109506419</v>
      </c>
      <c r="N2015" s="39">
        <v>23.395284162874638</v>
      </c>
      <c r="O2015" s="39">
        <v>21.794894558574811</v>
      </c>
      <c r="P2015" s="39">
        <v>24.282823926654327</v>
      </c>
      <c r="Q2015" s="39">
        <v>21.434729101605356</v>
      </c>
      <c r="R2015" s="39">
        <v>28.345010577843095</v>
      </c>
      <c r="S2015" s="39">
        <v>30.390978983240046</v>
      </c>
      <c r="T2015" s="39" t="s">
        <v>25</v>
      </c>
      <c r="U2015" s="39" t="s">
        <v>25</v>
      </c>
      <c r="V2015" s="39" t="s">
        <v>25</v>
      </c>
      <c r="W2015" s="39" t="s">
        <v>25</v>
      </c>
      <c r="X2015" s="39" t="s">
        <v>25</v>
      </c>
      <c r="AA2015">
        <f t="shared" si="712"/>
        <v>41971.432951388888</v>
      </c>
      <c r="AB2015" t="str">
        <f t="shared" si="713"/>
        <v>41971Murilo/Kassio82</v>
      </c>
      <c r="AC2015" s="52">
        <v>41971</v>
      </c>
      <c r="AD2015" s="53" t="s">
        <v>20</v>
      </c>
      <c r="AE2015" s="54">
        <v>82</v>
      </c>
      <c r="AF2015" s="51" t="str">
        <f t="shared" si="714"/>
        <v/>
      </c>
      <c r="AG2015" s="51">
        <f t="shared" si="715"/>
        <v>0</v>
      </c>
      <c r="AH2015" s="51">
        <f t="shared" si="716"/>
        <v>0</v>
      </c>
      <c r="AI2015" s="51">
        <f t="shared" si="717"/>
        <v>0</v>
      </c>
      <c r="AJ2015" s="51">
        <f t="shared" si="718"/>
        <v>0</v>
      </c>
      <c r="AK2015" s="51">
        <f t="shared" si="719"/>
        <v>0</v>
      </c>
      <c r="AL2015" s="51">
        <f t="shared" si="720"/>
        <v>0</v>
      </c>
      <c r="AM2015" s="51">
        <f t="shared" si="721"/>
        <v>0</v>
      </c>
      <c r="AN2015" s="51">
        <f t="shared" si="722"/>
        <v>32.135517</v>
      </c>
      <c r="AO2015" s="51">
        <f t="shared" si="723"/>
        <v>30.965553</v>
      </c>
      <c r="AP2015" s="51">
        <f t="shared" si="724"/>
        <v>31.255997000000001</v>
      </c>
      <c r="AQ2015" s="51">
        <f t="shared" si="725"/>
        <v>37.508831000000001</v>
      </c>
      <c r="AR2015" s="51">
        <f t="shared" si="726"/>
        <v>38.956802000000003</v>
      </c>
      <c r="AS2015" s="51">
        <f t="shared" si="727"/>
        <v>38.632705999999999</v>
      </c>
      <c r="AT2015" s="51">
        <f t="shared" si="728"/>
        <v>39.690842000000004</v>
      </c>
      <c r="AU2015" s="51">
        <f t="shared" si="729"/>
        <v>37.748286999999998</v>
      </c>
      <c r="AV2015" s="51">
        <f t="shared" si="730"/>
        <v>40.266392000000003</v>
      </c>
      <c r="AY2015">
        <v>42333</v>
      </c>
      <c r="AZ2015">
        <v>42333</v>
      </c>
      <c r="BA2015" t="s">
        <v>29</v>
      </c>
      <c r="BB2015" s="1">
        <f t="shared" si="711"/>
        <v>42333</v>
      </c>
    </row>
    <row r="2016" spans="1:54">
      <c r="A2016" t="str">
        <f t="shared" si="731"/>
        <v>41773Leandro70</v>
      </c>
      <c r="B2016" s="50">
        <v>41773.54</v>
      </c>
      <c r="C2016" s="44">
        <f t="shared" si="710"/>
        <v>41773</v>
      </c>
      <c r="D2016" s="45" t="s">
        <v>28</v>
      </c>
      <c r="E2016" s="42">
        <v>70</v>
      </c>
      <c r="G2016" s="49" t="e">
        <f>VLOOKUP(C2016,#REF!,2,0)</f>
        <v>#REF!</v>
      </c>
      <c r="I2016" s="39" t="s">
        <v>25</v>
      </c>
      <c r="J2016" s="39" t="s">
        <v>25</v>
      </c>
      <c r="K2016" s="39">
        <v>24.155654460829485</v>
      </c>
      <c r="L2016" s="39">
        <v>26.439843088011564</v>
      </c>
      <c r="M2016" s="39">
        <v>25.381312530099521</v>
      </c>
      <c r="N2016" s="39">
        <v>23.019922013620036</v>
      </c>
      <c r="O2016" s="39">
        <v>21.373970189116459</v>
      </c>
      <c r="P2016" s="39">
        <v>24.410347195130651</v>
      </c>
      <c r="Q2016" s="39">
        <v>20.779217851666974</v>
      </c>
      <c r="R2016" s="39">
        <v>26.843595369446891</v>
      </c>
      <c r="S2016" s="39">
        <v>29.322672316529104</v>
      </c>
      <c r="T2016" s="39" t="s">
        <v>25</v>
      </c>
      <c r="U2016" s="39" t="s">
        <v>25</v>
      </c>
      <c r="V2016" s="39" t="s">
        <v>25</v>
      </c>
      <c r="W2016" s="39" t="s">
        <v>25</v>
      </c>
      <c r="X2016" s="39" t="s">
        <v>25</v>
      </c>
      <c r="AA2016">
        <f t="shared" si="712"/>
        <v>41974.653379629628</v>
      </c>
      <c r="AB2016" t="str">
        <f t="shared" si="713"/>
        <v>41974Murilo/Kassio82</v>
      </c>
      <c r="AC2016" s="52">
        <v>41974</v>
      </c>
      <c r="AD2016" s="53" t="s">
        <v>20</v>
      </c>
      <c r="AE2016" s="54">
        <v>82</v>
      </c>
      <c r="AF2016" s="51" t="str">
        <f t="shared" si="714"/>
        <v/>
      </c>
      <c r="AG2016" s="51">
        <f t="shared" si="715"/>
        <v>0</v>
      </c>
      <c r="AH2016" s="51">
        <f t="shared" si="716"/>
        <v>0</v>
      </c>
      <c r="AI2016" s="51">
        <f t="shared" si="717"/>
        <v>0</v>
      </c>
      <c r="AJ2016" s="51">
        <f t="shared" si="718"/>
        <v>0</v>
      </c>
      <c r="AK2016" s="51">
        <f t="shared" si="719"/>
        <v>0</v>
      </c>
      <c r="AL2016" s="51">
        <f t="shared" si="720"/>
        <v>0</v>
      </c>
      <c r="AM2016" s="51">
        <f t="shared" si="721"/>
        <v>0</v>
      </c>
      <c r="AN2016" s="51">
        <f t="shared" si="722"/>
        <v>21.372751000000001</v>
      </c>
      <c r="AO2016" s="51">
        <f t="shared" si="723"/>
        <v>29.111183</v>
      </c>
      <c r="AP2016" s="51">
        <f t="shared" si="724"/>
        <v>30.460581000000001</v>
      </c>
      <c r="AQ2016" s="51">
        <f t="shared" si="725"/>
        <v>35.931556999999998</v>
      </c>
      <c r="AR2016" s="51">
        <f t="shared" si="726"/>
        <v>37.190693000000003</v>
      </c>
      <c r="AS2016" s="51">
        <f t="shared" si="727"/>
        <v>36.952976</v>
      </c>
      <c r="AT2016" s="51">
        <f t="shared" si="728"/>
        <v>37.508831000000001</v>
      </c>
      <c r="AU2016" s="51">
        <f t="shared" si="729"/>
        <v>35.001258999999997</v>
      </c>
      <c r="AV2016" s="51">
        <f t="shared" si="730"/>
        <v>34.235270999999997</v>
      </c>
      <c r="AY2016">
        <v>42333</v>
      </c>
      <c r="AZ2016">
        <v>42333</v>
      </c>
      <c r="BA2016" t="s">
        <v>29</v>
      </c>
      <c r="BB2016" s="1">
        <f t="shared" si="711"/>
        <v>42333</v>
      </c>
    </row>
    <row r="2017" spans="1:54">
      <c r="A2017" t="str">
        <f t="shared" si="731"/>
        <v>41774Leandro70</v>
      </c>
      <c r="B2017" s="50">
        <v>41774.39</v>
      </c>
      <c r="C2017" s="44">
        <f t="shared" si="710"/>
        <v>41774</v>
      </c>
      <c r="D2017" s="45" t="s">
        <v>28</v>
      </c>
      <c r="E2017" s="42">
        <v>70</v>
      </c>
      <c r="G2017" s="49" t="e">
        <f>VLOOKUP(C2017,#REF!,2,0)</f>
        <v>#REF!</v>
      </c>
      <c r="I2017" s="39" t="s">
        <v>25</v>
      </c>
      <c r="J2017" s="39" t="s">
        <v>25</v>
      </c>
      <c r="K2017" s="39">
        <v>21.076287707623898</v>
      </c>
      <c r="L2017" s="39">
        <v>25.973486020984875</v>
      </c>
      <c r="M2017" s="39">
        <v>26.574826227597942</v>
      </c>
      <c r="N2017" s="39">
        <v>23.395284162874638</v>
      </c>
      <c r="O2017" s="39">
        <v>22.0372099975718</v>
      </c>
      <c r="P2017" s="39">
        <v>25.381312530099521</v>
      </c>
      <c r="Q2017" s="39">
        <v>21.134282837030561</v>
      </c>
      <c r="R2017" s="39">
        <v>27.725077330140639</v>
      </c>
      <c r="S2017" s="39">
        <v>30.966378857049193</v>
      </c>
      <c r="T2017" s="39" t="s">
        <v>25</v>
      </c>
      <c r="U2017" s="39" t="s">
        <v>25</v>
      </c>
      <c r="V2017" s="39" t="s">
        <v>25</v>
      </c>
      <c r="W2017" s="39" t="s">
        <v>25</v>
      </c>
      <c r="X2017" s="39" t="s">
        <v>25</v>
      </c>
      <c r="AA2017">
        <f t="shared" si="712"/>
        <v>41976.574293981481</v>
      </c>
      <c r="AB2017" t="str">
        <f t="shared" si="713"/>
        <v>41976Murilo/Kassio82</v>
      </c>
      <c r="AC2017" s="52">
        <v>41976</v>
      </c>
      <c r="AD2017" s="53" t="s">
        <v>20</v>
      </c>
      <c r="AE2017" s="54">
        <v>82</v>
      </c>
      <c r="AF2017" s="51" t="str">
        <f t="shared" si="714"/>
        <v/>
      </c>
      <c r="AG2017" s="51">
        <f t="shared" si="715"/>
        <v>0</v>
      </c>
      <c r="AH2017" s="51">
        <f t="shared" si="716"/>
        <v>0</v>
      </c>
      <c r="AI2017" s="51">
        <f t="shared" si="717"/>
        <v>0</v>
      </c>
      <c r="AJ2017" s="51">
        <f t="shared" si="718"/>
        <v>0</v>
      </c>
      <c r="AK2017" s="51">
        <f t="shared" si="719"/>
        <v>0</v>
      </c>
      <c r="AL2017" s="51">
        <f t="shared" si="720"/>
        <v>0</v>
      </c>
      <c r="AM2017" s="51">
        <f t="shared" si="721"/>
        <v>0</v>
      </c>
      <c r="AN2017" s="51">
        <f t="shared" si="722"/>
        <v>10.004889</v>
      </c>
      <c r="AO2017" s="51">
        <f t="shared" si="723"/>
        <v>32.357277000000003</v>
      </c>
      <c r="AP2017" s="51">
        <f t="shared" si="724"/>
        <v>30.388791999999999</v>
      </c>
      <c r="AQ2017" s="51">
        <f t="shared" si="725"/>
        <v>35.232684999999996</v>
      </c>
      <c r="AR2017" s="51">
        <f t="shared" si="726"/>
        <v>37.190693000000003</v>
      </c>
      <c r="AS2017" s="51">
        <f t="shared" si="727"/>
        <v>37.508831000000001</v>
      </c>
      <c r="AT2017" s="51">
        <f t="shared" si="728"/>
        <v>37.588543000000001</v>
      </c>
      <c r="AU2017" s="51">
        <f t="shared" si="729"/>
        <v>35.853580000000001</v>
      </c>
      <c r="AV2017" s="51">
        <f t="shared" si="730"/>
        <v>33.327229000000003</v>
      </c>
      <c r="AY2017">
        <v>42336</v>
      </c>
      <c r="AZ2017">
        <v>42336</v>
      </c>
      <c r="BA2017" t="s">
        <v>29</v>
      </c>
      <c r="BB2017" s="1">
        <f t="shared" si="711"/>
        <v>42336</v>
      </c>
    </row>
    <row r="2018" spans="1:54">
      <c r="A2018" t="str">
        <f t="shared" si="731"/>
        <v>41775Leandro70</v>
      </c>
      <c r="B2018" s="50">
        <v>41775.69</v>
      </c>
      <c r="C2018" s="44">
        <f t="shared" si="710"/>
        <v>41775</v>
      </c>
      <c r="D2018" s="45" t="s">
        <v>28</v>
      </c>
      <c r="E2018" s="42">
        <v>70</v>
      </c>
      <c r="G2018" s="49" t="e">
        <f>VLOOKUP(C2018,#REF!,2,0)</f>
        <v>#REF!</v>
      </c>
      <c r="I2018" s="39" t="s">
        <v>25</v>
      </c>
      <c r="J2018" s="39" t="s">
        <v>25</v>
      </c>
      <c r="K2018" s="39">
        <v>22.772730307267469</v>
      </c>
      <c r="L2018" s="39">
        <v>26.439843088011564</v>
      </c>
      <c r="M2018" s="39">
        <v>25.578457511247642</v>
      </c>
      <c r="N2018" s="39">
        <v>22.711765057660376</v>
      </c>
      <c r="O2018" s="39">
        <v>20.779217851666974</v>
      </c>
      <c r="P2018" s="39">
        <v>23.457378961404295</v>
      </c>
      <c r="Q2018" s="39">
        <v>20.195715845070939</v>
      </c>
      <c r="R2018" s="39">
        <v>26.040074307289224</v>
      </c>
      <c r="S2018" s="39">
        <v>28.139154918659603</v>
      </c>
      <c r="T2018" s="39" t="s">
        <v>25</v>
      </c>
      <c r="U2018" s="39" t="s">
        <v>25</v>
      </c>
      <c r="V2018" s="39" t="s">
        <v>25</v>
      </c>
      <c r="W2018" s="39" t="s">
        <v>25</v>
      </c>
      <c r="X2018" s="39" t="s">
        <v>25</v>
      </c>
      <c r="AA2018">
        <f t="shared" si="712"/>
        <v>41978.706388888888</v>
      </c>
      <c r="AB2018" t="str">
        <f t="shared" si="713"/>
        <v>41978Murilo/Kassio82</v>
      </c>
      <c r="AC2018" s="52">
        <v>41978</v>
      </c>
      <c r="AD2018" s="53" t="s">
        <v>20</v>
      </c>
      <c r="AE2018" s="54">
        <v>82</v>
      </c>
      <c r="AF2018" s="51" t="str">
        <f t="shared" si="714"/>
        <v/>
      </c>
      <c r="AG2018" s="51">
        <f t="shared" si="715"/>
        <v>0</v>
      </c>
      <c r="AH2018" s="51">
        <f t="shared" si="716"/>
        <v>0</v>
      </c>
      <c r="AI2018" s="51">
        <f t="shared" si="717"/>
        <v>0</v>
      </c>
      <c r="AJ2018" s="51">
        <f t="shared" si="718"/>
        <v>0</v>
      </c>
      <c r="AK2018" s="51">
        <f t="shared" si="719"/>
        <v>0</v>
      </c>
      <c r="AL2018" s="51">
        <f t="shared" si="720"/>
        <v>0</v>
      </c>
      <c r="AM2018" s="51">
        <f t="shared" si="721"/>
        <v>0</v>
      </c>
      <c r="AN2018" s="51">
        <f t="shared" si="722"/>
        <v>22.771705999999998</v>
      </c>
      <c r="AO2018" s="51">
        <f t="shared" si="723"/>
        <v>27.043897999999999</v>
      </c>
      <c r="AP2018" s="51">
        <f t="shared" si="724"/>
        <v>29.041008000000001</v>
      </c>
      <c r="AQ2018" s="51">
        <f t="shared" si="725"/>
        <v>34.924286000000002</v>
      </c>
      <c r="AR2018" s="51">
        <f t="shared" si="726"/>
        <v>35.775677000000002</v>
      </c>
      <c r="AS2018" s="51">
        <f t="shared" si="727"/>
        <v>35.464916000000002</v>
      </c>
      <c r="AT2018" s="51">
        <f t="shared" si="728"/>
        <v>36.166004000000001</v>
      </c>
      <c r="AU2018" s="51">
        <f t="shared" si="729"/>
        <v>33.704093999999998</v>
      </c>
      <c r="AV2018" s="51">
        <f t="shared" si="730"/>
        <v>32.283279</v>
      </c>
      <c r="AY2018">
        <v>42338</v>
      </c>
      <c r="AZ2018">
        <v>42338</v>
      </c>
      <c r="BA2018" t="s">
        <v>29</v>
      </c>
      <c r="BB2018" s="1">
        <f t="shared" si="711"/>
        <v>42338</v>
      </c>
    </row>
    <row r="2019" spans="1:54">
      <c r="A2019" t="str">
        <f t="shared" si="731"/>
        <v>41778Leandro70</v>
      </c>
      <c r="B2019" s="50">
        <v>41778.75</v>
      </c>
      <c r="C2019" s="44">
        <f t="shared" si="710"/>
        <v>41778</v>
      </c>
      <c r="D2019" s="45" t="s">
        <v>28</v>
      </c>
      <c r="E2019" s="42">
        <v>70</v>
      </c>
      <c r="G2019" s="49" t="e">
        <f>VLOOKUP(C2019,#REF!,2,0)</f>
        <v>#REF!</v>
      </c>
      <c r="I2019" s="39" t="s">
        <v>25</v>
      </c>
      <c r="J2019" s="39" t="s">
        <v>25</v>
      </c>
      <c r="K2019" s="39">
        <v>21.134282837030561</v>
      </c>
      <c r="L2019" s="39">
        <v>25.973486020984875</v>
      </c>
      <c r="M2019" s="39">
        <v>25.512661126435809</v>
      </c>
      <c r="N2019" s="39">
        <v>22.587865251289752</v>
      </c>
      <c r="O2019" s="39">
        <v>20.956247566401089</v>
      </c>
      <c r="P2019" s="39">
        <v>23.522034405505657</v>
      </c>
      <c r="Q2019" s="39">
        <v>19.619011050147236</v>
      </c>
      <c r="R2019" s="39">
        <v>24.925012339102864</v>
      </c>
      <c r="S2019" s="39">
        <v>26.439843088011564</v>
      </c>
      <c r="T2019" s="39" t="s">
        <v>25</v>
      </c>
      <c r="U2019" s="39" t="s">
        <v>25</v>
      </c>
      <c r="V2019" s="39" t="s">
        <v>25</v>
      </c>
      <c r="W2019" s="39" t="s">
        <v>25</v>
      </c>
      <c r="X2019" s="39" t="s">
        <v>25</v>
      </c>
      <c r="AA2019">
        <f t="shared" si="712"/>
        <v>41981.348113425927</v>
      </c>
      <c r="AB2019" t="str">
        <f t="shared" si="713"/>
        <v>41981Murilo/Kassio82</v>
      </c>
      <c r="AC2019" s="52">
        <v>41981</v>
      </c>
      <c r="AD2019" s="53" t="s">
        <v>20</v>
      </c>
      <c r="AE2019" s="54">
        <v>82</v>
      </c>
      <c r="AF2019" s="51" t="str">
        <f t="shared" si="714"/>
        <v/>
      </c>
      <c r="AG2019" s="51">
        <f t="shared" si="715"/>
        <v>0</v>
      </c>
      <c r="AH2019" s="51">
        <f t="shared" si="716"/>
        <v>0</v>
      </c>
      <c r="AI2019" s="51">
        <f t="shared" si="717"/>
        <v>0</v>
      </c>
      <c r="AJ2019" s="51">
        <f t="shared" si="718"/>
        <v>0</v>
      </c>
      <c r="AK2019" s="51">
        <f t="shared" si="719"/>
        <v>0</v>
      </c>
      <c r="AL2019" s="51">
        <f t="shared" si="720"/>
        <v>0</v>
      </c>
      <c r="AM2019" s="51">
        <f t="shared" si="721"/>
        <v>0</v>
      </c>
      <c r="AN2019" s="51">
        <f t="shared" si="722"/>
        <v>17.88917</v>
      </c>
      <c r="AO2019" s="51">
        <f t="shared" si="723"/>
        <v>24.795479</v>
      </c>
      <c r="AP2019" s="51">
        <f t="shared" si="724"/>
        <v>27.861469</v>
      </c>
      <c r="AQ2019" s="51">
        <f t="shared" si="725"/>
        <v>34.464176000000002</v>
      </c>
      <c r="AR2019" s="51">
        <f t="shared" si="726"/>
        <v>35.620097999999999</v>
      </c>
      <c r="AS2019" s="51">
        <f t="shared" si="727"/>
        <v>35.310035999999997</v>
      </c>
      <c r="AT2019" s="51">
        <f t="shared" si="728"/>
        <v>35.775677000000002</v>
      </c>
      <c r="AU2019" s="51">
        <f t="shared" si="729"/>
        <v>32.877800000000001</v>
      </c>
      <c r="AV2019" s="51">
        <f t="shared" si="730"/>
        <v>31.328807999999999</v>
      </c>
      <c r="AY2019">
        <v>42341</v>
      </c>
      <c r="AZ2019">
        <v>42341</v>
      </c>
      <c r="BA2019" t="s">
        <v>29</v>
      </c>
      <c r="BB2019" s="1">
        <f t="shared" si="711"/>
        <v>42341</v>
      </c>
    </row>
    <row r="2020" spans="1:54">
      <c r="A2020" t="str">
        <f t="shared" si="731"/>
        <v>41654Leandro71</v>
      </c>
      <c r="B2020" s="50">
        <v>41654.58</v>
      </c>
      <c r="C2020" s="44">
        <f t="shared" si="710"/>
        <v>41654</v>
      </c>
      <c r="D2020" s="45" t="s">
        <v>28</v>
      </c>
      <c r="E2020" s="42">
        <v>71</v>
      </c>
      <c r="G2020" s="49" t="e">
        <f>VLOOKUP(C2020,#REF!,2,0)</f>
        <v>#REF!</v>
      </c>
      <c r="I2020" s="39">
        <v>4.2089436467114956E-6</v>
      </c>
      <c r="J2020" s="39">
        <v>9.0836374880603437</v>
      </c>
      <c r="K2020" s="39">
        <v>42.18680203015613</v>
      </c>
      <c r="L2020" s="39">
        <v>42.7811117177406</v>
      </c>
      <c r="M2020" s="39">
        <v>36.088969583022212</v>
      </c>
      <c r="N2020" s="39">
        <v>33.253223241495107</v>
      </c>
      <c r="O2020" s="39">
        <v>30.390978983240046</v>
      </c>
      <c r="P2020" s="39">
        <v>32.655651188840409</v>
      </c>
      <c r="Q2020" s="39">
        <v>28.971326700944612</v>
      </c>
      <c r="R2020" s="39">
        <v>26.909183568089023</v>
      </c>
      <c r="S2020" s="39">
        <v>35.312669820468869</v>
      </c>
      <c r="T2020" s="39">
        <v>36.245561998426808</v>
      </c>
      <c r="U2020" s="39">
        <v>37.511463714612816</v>
      </c>
      <c r="V2020" s="39">
        <v>22.527319668576844</v>
      </c>
      <c r="W2020" s="39">
        <v>24.026629437252215</v>
      </c>
      <c r="X2020" s="39">
        <v>28.831122782783769</v>
      </c>
      <c r="AA2020">
        <f t="shared" si="712"/>
        <v>41984.449895833335</v>
      </c>
      <c r="AB2020" t="str">
        <f t="shared" si="713"/>
        <v>41984Murilo/Kassio82</v>
      </c>
      <c r="AC2020" s="52">
        <v>41984</v>
      </c>
      <c r="AD2020" s="53" t="s">
        <v>20</v>
      </c>
      <c r="AE2020" s="54">
        <v>82</v>
      </c>
      <c r="AF2020" s="51" t="str">
        <f t="shared" si="714"/>
        <v/>
      </c>
      <c r="AG2020" s="51">
        <f t="shared" si="715"/>
        <v>0</v>
      </c>
      <c r="AH2020" s="51">
        <f t="shared" si="716"/>
        <v>0</v>
      </c>
      <c r="AI2020" s="51">
        <f t="shared" si="717"/>
        <v>0</v>
      </c>
      <c r="AJ2020" s="51">
        <f t="shared" si="718"/>
        <v>0</v>
      </c>
      <c r="AK2020" s="51">
        <f t="shared" si="719"/>
        <v>0</v>
      </c>
      <c r="AL2020" s="51">
        <f t="shared" si="720"/>
        <v>0</v>
      </c>
      <c r="AM2020" s="51">
        <f t="shared" si="721"/>
        <v>0</v>
      </c>
      <c r="AN2020" s="51">
        <f t="shared" si="722"/>
        <v>13.30724</v>
      </c>
      <c r="AO2020" s="51">
        <f t="shared" si="723"/>
        <v>32.728637999999997</v>
      </c>
      <c r="AP2020" s="51">
        <f t="shared" si="724"/>
        <v>30.173922000000001</v>
      </c>
      <c r="AQ2020" s="51">
        <f t="shared" si="725"/>
        <v>37.032131</v>
      </c>
      <c r="AR2020" s="51">
        <f t="shared" si="726"/>
        <v>38.794598000000001</v>
      </c>
      <c r="AS2020" s="51">
        <f t="shared" si="727"/>
        <v>38.471161000000002</v>
      </c>
      <c r="AT2020" s="51">
        <f t="shared" si="728"/>
        <v>38.632705999999999</v>
      </c>
      <c r="AU2020" s="51">
        <f t="shared" si="729"/>
        <v>34.693863</v>
      </c>
      <c r="AV2020" s="51">
        <f t="shared" si="730"/>
        <v>32.579844999999999</v>
      </c>
      <c r="AY2020">
        <v>42343</v>
      </c>
      <c r="AZ2020">
        <v>42343</v>
      </c>
      <c r="BA2020" t="s">
        <v>29</v>
      </c>
      <c r="BB2020" s="1">
        <f t="shared" si="711"/>
        <v>42343</v>
      </c>
    </row>
    <row r="2021" spans="1:54">
      <c r="A2021" t="str">
        <f t="shared" si="731"/>
        <v>41659Leandro71</v>
      </c>
      <c r="B2021" s="50">
        <v>41659.42</v>
      </c>
      <c r="C2021" s="44">
        <f t="shared" si="710"/>
        <v>41659</v>
      </c>
      <c r="D2021" s="45" t="s">
        <v>28</v>
      </c>
      <c r="E2021" s="42">
        <v>71</v>
      </c>
      <c r="G2021" s="49" t="e">
        <f>VLOOKUP(C2021,#REF!,2,0)</f>
        <v>#REF!</v>
      </c>
      <c r="I2021" s="39">
        <v>4.256157864495574E-4</v>
      </c>
      <c r="J2021" s="39">
        <v>3.3480719051776551</v>
      </c>
      <c r="K2021" s="39">
        <v>32.880069909578808</v>
      </c>
      <c r="L2021" s="39">
        <v>37.351232876159472</v>
      </c>
      <c r="M2021" s="39">
        <v>34.619139064403328</v>
      </c>
      <c r="N2021" s="39">
        <v>33.931527946568522</v>
      </c>
      <c r="O2021" s="39">
        <v>30.966378857049193</v>
      </c>
      <c r="P2021" s="39">
        <v>32.506571542122735</v>
      </c>
      <c r="Q2021" s="39">
        <v>28.831122782783769</v>
      </c>
      <c r="R2021" s="39">
        <v>26.507326366737452</v>
      </c>
      <c r="S2021" s="39">
        <v>35.155698334218776</v>
      </c>
      <c r="T2021" s="39">
        <v>36.718063720960735</v>
      </c>
      <c r="U2021" s="39">
        <v>37.511463714612816</v>
      </c>
      <c r="V2021" s="39">
        <v>22.096959106349075</v>
      </c>
      <c r="W2021" s="39">
        <v>24.474323001253534</v>
      </c>
      <c r="X2021" s="39">
        <v>29.746992803803217</v>
      </c>
      <c r="AA2021">
        <f t="shared" si="712"/>
        <v>41987.646956018521</v>
      </c>
      <c r="AB2021" t="str">
        <f t="shared" si="713"/>
        <v>41987Murilo/Kassio82</v>
      </c>
      <c r="AC2021" s="52">
        <v>41987</v>
      </c>
      <c r="AD2021" s="53" t="s">
        <v>20</v>
      </c>
      <c r="AE2021" s="54">
        <v>82</v>
      </c>
      <c r="AF2021" s="51" t="str">
        <f t="shared" si="714"/>
        <v/>
      </c>
      <c r="AG2021" s="51">
        <f t="shared" si="715"/>
        <v>0</v>
      </c>
      <c r="AH2021" s="51">
        <f t="shared" si="716"/>
        <v>0</v>
      </c>
      <c r="AI2021" s="51">
        <f t="shared" si="717"/>
        <v>0</v>
      </c>
      <c r="AJ2021" s="51">
        <f t="shared" si="718"/>
        <v>0</v>
      </c>
      <c r="AK2021" s="51">
        <f t="shared" si="719"/>
        <v>0</v>
      </c>
      <c r="AL2021" s="51">
        <f t="shared" si="720"/>
        <v>0</v>
      </c>
      <c r="AM2021" s="51">
        <f t="shared" si="721"/>
        <v>0</v>
      </c>
      <c r="AN2021" s="51">
        <f t="shared" si="722"/>
        <v>32.952477000000002</v>
      </c>
      <c r="AO2021" s="51">
        <f t="shared" si="723"/>
        <v>32.061729</v>
      </c>
      <c r="AP2021" s="51">
        <f t="shared" si="724"/>
        <v>32.952477000000002</v>
      </c>
      <c r="AQ2021" s="51">
        <f t="shared" si="725"/>
        <v>38.713603999999997</v>
      </c>
      <c r="AR2021" s="51">
        <f t="shared" si="726"/>
        <v>40.762917000000002</v>
      </c>
      <c r="AS2021" s="51">
        <f t="shared" si="727"/>
        <v>40.679943000000002</v>
      </c>
      <c r="AT2021" s="51">
        <f t="shared" si="728"/>
        <v>41.513213999999998</v>
      </c>
      <c r="AU2021" s="51">
        <f t="shared" si="729"/>
        <v>39.445445999999997</v>
      </c>
      <c r="AV2021" s="51">
        <f t="shared" si="730"/>
        <v>43.375126000000002</v>
      </c>
      <c r="AY2021">
        <v>42346</v>
      </c>
      <c r="AZ2021">
        <v>42346</v>
      </c>
      <c r="BA2021" t="s">
        <v>29</v>
      </c>
      <c r="BB2021" s="1">
        <f t="shared" si="711"/>
        <v>42346</v>
      </c>
    </row>
    <row r="2022" spans="1:54">
      <c r="A2022" t="str">
        <f t="shared" si="731"/>
        <v>41667Leandro71</v>
      </c>
      <c r="B2022" s="50">
        <v>41667.32</v>
      </c>
      <c r="C2022" s="44">
        <f t="shared" si="710"/>
        <v>41667</v>
      </c>
      <c r="D2022" s="45" t="s">
        <v>28</v>
      </c>
      <c r="E2022" s="42">
        <v>71</v>
      </c>
      <c r="G2022" s="49" t="e">
        <f>VLOOKUP(C2022,#REF!,2,0)</f>
        <v>#REF!</v>
      </c>
      <c r="I2022" s="39" t="s">
        <v>25</v>
      </c>
      <c r="J2022" s="39">
        <v>2.2010535530630517</v>
      </c>
      <c r="K2022" s="39">
        <v>21.434729101605356</v>
      </c>
      <c r="L2022" s="39">
        <v>26.507326366737452</v>
      </c>
      <c r="M2022" s="39">
        <v>22.833715895611057</v>
      </c>
      <c r="N2022" s="39">
        <v>20.544101811610314</v>
      </c>
      <c r="O2022" s="39">
        <v>20.544101811610314</v>
      </c>
      <c r="P2022" s="39">
        <v>25.973486020984875</v>
      </c>
      <c r="Q2022" s="39">
        <v>25.315760451482923</v>
      </c>
      <c r="R2022" s="39">
        <v>24.666829165165282</v>
      </c>
      <c r="S2022" s="39">
        <v>32.730305529349842</v>
      </c>
      <c r="T2022" s="39">
        <v>35.856494196413479</v>
      </c>
      <c r="U2022" s="39">
        <v>36.954255180090499</v>
      </c>
      <c r="V2022" s="39">
        <v>20.603273890406879</v>
      </c>
      <c r="W2022" s="39">
        <v>21.613152327334177</v>
      </c>
      <c r="X2022" s="39">
        <v>26.37247477265009</v>
      </c>
      <c r="AA2022">
        <f t="shared" si="712"/>
        <v>41995.415682870371</v>
      </c>
      <c r="AB2022" t="str">
        <f t="shared" si="713"/>
        <v>41995Murilo/Kassio82</v>
      </c>
      <c r="AC2022" s="52">
        <v>41995</v>
      </c>
      <c r="AD2022" s="53" t="s">
        <v>20</v>
      </c>
      <c r="AE2022" s="54">
        <v>82</v>
      </c>
      <c r="AF2022" s="51" t="str">
        <f t="shared" si="714"/>
        <v/>
      </c>
      <c r="AG2022" s="51">
        <f t="shared" si="715"/>
        <v>0</v>
      </c>
      <c r="AH2022" s="51">
        <f t="shared" si="716"/>
        <v>0</v>
      </c>
      <c r="AI2022" s="51">
        <f t="shared" si="717"/>
        <v>0</v>
      </c>
      <c r="AJ2022" s="51">
        <f t="shared" si="718"/>
        <v>0</v>
      </c>
      <c r="AK2022" s="51">
        <f t="shared" si="719"/>
        <v>0</v>
      </c>
      <c r="AL2022" s="51">
        <f t="shared" si="720"/>
        <v>0</v>
      </c>
      <c r="AM2022" s="51">
        <f t="shared" si="721"/>
        <v>0</v>
      </c>
      <c r="AN2022" s="51">
        <f t="shared" si="722"/>
        <v>28.274913999999999</v>
      </c>
      <c r="AO2022" s="51">
        <f t="shared" si="723"/>
        <v>28.970938</v>
      </c>
      <c r="AP2022" s="51">
        <f t="shared" si="724"/>
        <v>31.474726</v>
      </c>
      <c r="AQ2022" s="51">
        <f t="shared" si="725"/>
        <v>38.149062999999998</v>
      </c>
      <c r="AR2022" s="51">
        <f t="shared" si="726"/>
        <v>39.282215000000001</v>
      </c>
      <c r="AS2022" s="51">
        <f t="shared" si="727"/>
        <v>39.038032999999999</v>
      </c>
      <c r="AT2022" s="51">
        <f t="shared" si="728"/>
        <v>39.690842000000004</v>
      </c>
      <c r="AU2022" s="51">
        <f t="shared" si="729"/>
        <v>36.952976</v>
      </c>
      <c r="AV2022" s="51">
        <f t="shared" si="730"/>
        <v>36.637206999999997</v>
      </c>
      <c r="AY2022">
        <v>42349</v>
      </c>
      <c r="AZ2022">
        <v>42349</v>
      </c>
      <c r="BA2022" t="s">
        <v>29</v>
      </c>
      <c r="BB2022" s="1">
        <f t="shared" si="711"/>
        <v>42349</v>
      </c>
    </row>
    <row r="2023" spans="1:54">
      <c r="A2023" t="str">
        <f t="shared" si="731"/>
        <v>41678Leandro71</v>
      </c>
      <c r="B2023" s="50">
        <v>41678.75</v>
      </c>
      <c r="C2023" s="44">
        <f t="shared" si="710"/>
        <v>41678</v>
      </c>
      <c r="D2023" s="45" t="s">
        <v>28</v>
      </c>
      <c r="E2023" s="42">
        <v>71</v>
      </c>
      <c r="G2023" s="49" t="e">
        <f>VLOOKUP(C2023,#REF!,2,0)</f>
        <v>#REF!</v>
      </c>
      <c r="I2023" s="39" t="s">
        <v>25</v>
      </c>
      <c r="J2023" s="39">
        <v>2.1687548975754765</v>
      </c>
      <c r="K2023" s="39">
        <v>20.02089506112808</v>
      </c>
      <c r="L2023" s="39">
        <v>24.795696076969286</v>
      </c>
      <c r="M2023" s="39">
        <v>21.016210334362221</v>
      </c>
      <c r="N2023" s="39">
        <v>18.549903731471108</v>
      </c>
      <c r="O2023" s="39">
        <v>15.785993477613872</v>
      </c>
      <c r="P2023" s="39">
        <v>17.945157750342162</v>
      </c>
      <c r="Q2023" s="39">
        <v>20.369410842675759</v>
      </c>
      <c r="R2023" s="39">
        <v>21.493296083704617</v>
      </c>
      <c r="S2023" s="39">
        <v>29.676855377172963</v>
      </c>
      <c r="T2023" s="39">
        <v>33.62931269179915</v>
      </c>
      <c r="U2023" s="39">
        <v>37.351232876159472</v>
      </c>
      <c r="V2023" s="39">
        <v>20.487195067058593</v>
      </c>
      <c r="W2023" s="39">
        <v>21.313326536105389</v>
      </c>
      <c r="X2023" s="39">
        <v>25.973486020984875</v>
      </c>
      <c r="AA2023">
        <f t="shared" si="712"/>
        <v>42001.687268518515</v>
      </c>
      <c r="AB2023" t="str">
        <f t="shared" si="713"/>
        <v>42001Murilo/Kassio82</v>
      </c>
      <c r="AC2023" s="52">
        <v>42001</v>
      </c>
      <c r="AD2023" s="53" t="s">
        <v>20</v>
      </c>
      <c r="AE2023" s="54">
        <v>82</v>
      </c>
      <c r="AF2023" s="51" t="str">
        <f t="shared" si="714"/>
        <v/>
      </c>
      <c r="AG2023" s="51">
        <f t="shared" si="715"/>
        <v>0</v>
      </c>
      <c r="AH2023" s="51">
        <f t="shared" si="716"/>
        <v>0</v>
      </c>
      <c r="AI2023" s="51">
        <f t="shared" si="717"/>
        <v>0</v>
      </c>
      <c r="AJ2023" s="51">
        <f t="shared" si="718"/>
        <v>0</v>
      </c>
      <c r="AK2023" s="51">
        <f t="shared" si="719"/>
        <v>0</v>
      </c>
      <c r="AL2023" s="51">
        <f t="shared" si="720"/>
        <v>0</v>
      </c>
      <c r="AM2023" s="51">
        <f t="shared" si="721"/>
        <v>0</v>
      </c>
      <c r="AN2023" s="51">
        <f t="shared" si="722"/>
        <v>20.720203000000001</v>
      </c>
      <c r="AO2023" s="51">
        <f t="shared" si="723"/>
        <v>26.238823</v>
      </c>
      <c r="AP2023" s="51">
        <f t="shared" si="724"/>
        <v>29.888642999999998</v>
      </c>
      <c r="AQ2023" s="51">
        <f t="shared" si="725"/>
        <v>37.032131</v>
      </c>
      <c r="AR2023" s="51">
        <f t="shared" si="726"/>
        <v>38.309925</v>
      </c>
      <c r="AS2023" s="51">
        <f t="shared" si="727"/>
        <v>38.309925</v>
      </c>
      <c r="AT2023" s="51">
        <f t="shared" si="728"/>
        <v>39.282215000000001</v>
      </c>
      <c r="AU2023" s="51">
        <f t="shared" si="729"/>
        <v>36.401234000000002</v>
      </c>
      <c r="AV2023" s="51">
        <f t="shared" si="730"/>
        <v>35.232684999999996</v>
      </c>
      <c r="AY2023">
        <v>42354</v>
      </c>
      <c r="AZ2023">
        <v>42354</v>
      </c>
      <c r="BA2023" t="s">
        <v>29</v>
      </c>
      <c r="BB2023" s="1">
        <f t="shared" si="711"/>
        <v>42354</v>
      </c>
    </row>
    <row r="2024" spans="1:54">
      <c r="A2024" t="str">
        <f t="shared" si="731"/>
        <v>41679Leandro71</v>
      </c>
      <c r="B2024" s="50">
        <v>41679.74</v>
      </c>
      <c r="C2024" s="44">
        <f t="shared" si="710"/>
        <v>41679</v>
      </c>
      <c r="D2024" s="45" t="s">
        <v>28</v>
      </c>
      <c r="E2024" s="42">
        <v>71</v>
      </c>
      <c r="G2024" s="49" t="e">
        <f>VLOOKUP(C2024,#REF!,2,0)</f>
        <v>#REF!</v>
      </c>
      <c r="I2024" s="39" t="s">
        <v>25</v>
      </c>
      <c r="J2024" s="39">
        <v>1.1835021234699594</v>
      </c>
      <c r="K2024" s="39">
        <v>19.907022454666972</v>
      </c>
      <c r="L2024" s="39">
        <v>24.86034508255312</v>
      </c>
      <c r="M2024" s="39">
        <v>20.779217851666974</v>
      </c>
      <c r="N2024" s="39">
        <v>18.327927995954092</v>
      </c>
      <c r="O2024" s="39">
        <v>15.835613493485553</v>
      </c>
      <c r="P2024" s="39">
        <v>17.565828185638082</v>
      </c>
      <c r="Q2024" s="39">
        <v>20.254215445819174</v>
      </c>
      <c r="R2024" s="39">
        <v>21.194585562851437</v>
      </c>
      <c r="S2024" s="39">
        <v>29.322672316529104</v>
      </c>
      <c r="T2024" s="39">
        <v>33.404581978244948</v>
      </c>
      <c r="U2024" s="39">
        <v>37.035341884762246</v>
      </c>
      <c r="V2024" s="39">
        <v>20.662559810191727</v>
      </c>
      <c r="W2024" s="39">
        <v>21.554281471248252</v>
      </c>
      <c r="X2024" s="39">
        <v>25.973486020984875</v>
      </c>
      <c r="AA2024">
        <f t="shared" si="712"/>
        <v>42010.627893518518</v>
      </c>
      <c r="AB2024" t="str">
        <f t="shared" si="713"/>
        <v>42010Murilo/Kassio82</v>
      </c>
      <c r="AC2024" s="52">
        <v>42010</v>
      </c>
      <c r="AD2024" s="53" t="s">
        <v>20</v>
      </c>
      <c r="AE2024" s="54">
        <v>82</v>
      </c>
      <c r="AF2024" s="51" t="str">
        <f t="shared" si="714"/>
        <v/>
      </c>
      <c r="AG2024" s="51">
        <f t="shared" si="715"/>
        <v>0</v>
      </c>
      <c r="AH2024" s="51">
        <f t="shared" si="716"/>
        <v>0</v>
      </c>
      <c r="AI2024" s="51">
        <f t="shared" si="717"/>
        <v>0</v>
      </c>
      <c r="AJ2024" s="51">
        <f t="shared" si="718"/>
        <v>0</v>
      </c>
      <c r="AK2024" s="51">
        <f t="shared" si="719"/>
        <v>0</v>
      </c>
      <c r="AL2024" s="51">
        <f t="shared" si="720"/>
        <v>0</v>
      </c>
      <c r="AM2024" s="51">
        <f t="shared" si="721"/>
        <v>0</v>
      </c>
      <c r="AN2024" s="51">
        <f t="shared" si="722"/>
        <v>35.155479</v>
      </c>
      <c r="AO2024" s="51">
        <f t="shared" si="723"/>
        <v>31.988050000000001</v>
      </c>
      <c r="AP2024" s="51">
        <f t="shared" si="724"/>
        <v>33.779738999999999</v>
      </c>
      <c r="AQ2024" s="51">
        <f t="shared" si="725"/>
        <v>39.690842000000004</v>
      </c>
      <c r="AR2024" s="51">
        <f t="shared" si="726"/>
        <v>41.178967</v>
      </c>
      <c r="AS2024" s="51">
        <f t="shared" si="727"/>
        <v>41.095592000000003</v>
      </c>
      <c r="AT2024" s="51">
        <f t="shared" si="728"/>
        <v>42.101398000000003</v>
      </c>
      <c r="AU2024" s="51">
        <f t="shared" si="729"/>
        <v>45.276226000000001</v>
      </c>
      <c r="AV2024" s="51">
        <f t="shared" si="730"/>
        <v>46.506252000000003</v>
      </c>
      <c r="AY2024">
        <v>42355</v>
      </c>
      <c r="AZ2024">
        <v>42355</v>
      </c>
      <c r="BA2024" t="s">
        <v>29</v>
      </c>
      <c r="BB2024" s="1">
        <f t="shared" si="711"/>
        <v>42355</v>
      </c>
    </row>
    <row r="2025" spans="1:54">
      <c r="A2025" t="str">
        <f t="shared" si="731"/>
        <v>41681Leandro71</v>
      </c>
      <c r="B2025" s="50">
        <v>41681.410000000003</v>
      </c>
      <c r="C2025" s="44">
        <f t="shared" si="710"/>
        <v>41681</v>
      </c>
      <c r="D2025" s="45" t="s">
        <v>28</v>
      </c>
      <c r="E2025" s="42">
        <v>71</v>
      </c>
      <c r="G2025" s="49" t="e">
        <f>VLOOKUP(C2025,#REF!,2,0)</f>
        <v>#REF!</v>
      </c>
      <c r="I2025" s="39" t="s">
        <v>25</v>
      </c>
      <c r="J2025" s="39">
        <v>2.7567198549196332</v>
      </c>
      <c r="K2025" s="39">
        <v>18.273211264160057</v>
      </c>
      <c r="L2025" s="39">
        <v>23.900451121700829</v>
      </c>
      <c r="M2025" s="39">
        <v>20.254215445819174</v>
      </c>
      <c r="N2025" s="39">
        <v>17.88916725695006</v>
      </c>
      <c r="O2025" s="39">
        <v>15.532161283279578</v>
      </c>
      <c r="P2025" s="39">
        <v>17.510632216129721</v>
      </c>
      <c r="Q2025" s="39">
        <v>20.02089506112808</v>
      </c>
      <c r="R2025" s="39">
        <v>20.721959681318811</v>
      </c>
      <c r="S2025" s="39">
        <v>29.112090410243216</v>
      </c>
      <c r="T2025" s="39">
        <v>32.655651188840409</v>
      </c>
      <c r="U2025" s="39">
        <v>36.718063720960735</v>
      </c>
      <c r="V2025" s="39">
        <v>20.721959681318811</v>
      </c>
      <c r="W2025" s="39">
        <v>21.313326536105389</v>
      </c>
      <c r="X2025" s="39">
        <v>26.040074307289224</v>
      </c>
      <c r="AA2025">
        <f t="shared" si="712"/>
        <v>42012.703009259261</v>
      </c>
      <c r="AB2025" t="str">
        <f t="shared" si="713"/>
        <v>42012Murilo/Kassio82</v>
      </c>
      <c r="AC2025" s="52">
        <v>42012</v>
      </c>
      <c r="AD2025" s="53" t="s">
        <v>20</v>
      </c>
      <c r="AE2025" s="54">
        <v>82</v>
      </c>
      <c r="AF2025" s="51" t="str">
        <f t="shared" si="714"/>
        <v/>
      </c>
      <c r="AG2025" s="51">
        <f t="shared" si="715"/>
        <v>0</v>
      </c>
      <c r="AH2025" s="51">
        <f t="shared" si="716"/>
        <v>0</v>
      </c>
      <c r="AI2025" s="51">
        <f t="shared" si="717"/>
        <v>0</v>
      </c>
      <c r="AJ2025" s="51">
        <f t="shared" si="718"/>
        <v>0</v>
      </c>
      <c r="AK2025" s="51">
        <f t="shared" si="719"/>
        <v>0</v>
      </c>
      <c r="AL2025" s="51">
        <f t="shared" si="720"/>
        <v>0</v>
      </c>
      <c r="AM2025" s="51">
        <f t="shared" si="721"/>
        <v>0</v>
      </c>
      <c r="AN2025" s="51">
        <f t="shared" si="722"/>
        <v>10.323612000000001</v>
      </c>
      <c r="AO2025" s="51">
        <f t="shared" si="723"/>
        <v>32.505577000000002</v>
      </c>
      <c r="AP2025" s="51">
        <f t="shared" si="724"/>
        <v>30.820837000000001</v>
      </c>
      <c r="AQ2025" s="51">
        <f t="shared" si="725"/>
        <v>37.828285000000001</v>
      </c>
      <c r="AR2025" s="51">
        <f t="shared" si="726"/>
        <v>39.200752000000001</v>
      </c>
      <c r="AS2025" s="51">
        <f t="shared" si="727"/>
        <v>39.772838999999998</v>
      </c>
      <c r="AT2025" s="51">
        <f t="shared" si="728"/>
        <v>39.445445999999997</v>
      </c>
      <c r="AU2025" s="51">
        <f t="shared" si="729"/>
        <v>38.875652000000002</v>
      </c>
      <c r="AV2025" s="51">
        <f t="shared" si="730"/>
        <v>37.748286999999998</v>
      </c>
      <c r="AY2025">
        <v>42356</v>
      </c>
      <c r="AZ2025">
        <v>42356</v>
      </c>
      <c r="BA2025" t="s">
        <v>29</v>
      </c>
      <c r="BB2025" s="1">
        <f t="shared" si="711"/>
        <v>42356</v>
      </c>
    </row>
    <row r="2026" spans="1:54">
      <c r="A2026" t="str">
        <f t="shared" si="731"/>
        <v>41687Leandro71</v>
      </c>
      <c r="B2026" s="50">
        <v>41687.56</v>
      </c>
      <c r="C2026" s="44">
        <f t="shared" ref="C2026:C2089" si="732">DATE(YEAR(B2026),MONTH(B2026),DAY(B2026))</f>
        <v>41687</v>
      </c>
      <c r="D2026" s="45" t="s">
        <v>28</v>
      </c>
      <c r="E2026" s="42">
        <v>71</v>
      </c>
      <c r="G2026" s="49" t="e">
        <f>VLOOKUP(C2026,#REF!,2,0)</f>
        <v>#REF!</v>
      </c>
      <c r="I2026" s="39">
        <v>9.2249208951413603E-4</v>
      </c>
      <c r="J2026" s="39">
        <v>7.4553047464915361</v>
      </c>
      <c r="K2026" s="39">
        <v>29.676855377172963</v>
      </c>
      <c r="L2026" s="39">
        <v>28.068920443799996</v>
      </c>
      <c r="M2026" s="39">
        <v>21.134282837030561</v>
      </c>
      <c r="N2026" s="39">
        <v>18.883169960509665</v>
      </c>
      <c r="O2026" s="39">
        <v>16.350796073727857</v>
      </c>
      <c r="P2026" s="39">
        <v>17.88916725695006</v>
      </c>
      <c r="Q2026" s="39">
        <v>19.791481078294115</v>
      </c>
      <c r="R2026" s="39">
        <v>20.779217851666974</v>
      </c>
      <c r="S2026" s="39">
        <v>28.831122782783769</v>
      </c>
      <c r="T2026" s="39">
        <v>32.730305529349842</v>
      </c>
      <c r="U2026" s="39">
        <v>37.590136862485892</v>
      </c>
      <c r="V2026" s="39">
        <v>22.587865251289752</v>
      </c>
      <c r="W2026" s="39">
        <v>23.64696572414719</v>
      </c>
      <c r="X2026" s="39">
        <v>28.762437188833452</v>
      </c>
      <c r="AA2026">
        <f t="shared" si="712"/>
        <v>42016.603888888887</v>
      </c>
      <c r="AB2026" t="str">
        <f t="shared" si="713"/>
        <v>42016Murilo/Kassio82</v>
      </c>
      <c r="AC2026" s="52">
        <v>42016</v>
      </c>
      <c r="AD2026" s="53" t="s">
        <v>20</v>
      </c>
      <c r="AE2026" s="54">
        <v>82</v>
      </c>
      <c r="AF2026" s="51" t="str">
        <f t="shared" si="714"/>
        <v/>
      </c>
      <c r="AG2026" s="51">
        <f t="shared" si="715"/>
        <v>0</v>
      </c>
      <c r="AH2026" s="51">
        <f t="shared" si="716"/>
        <v>0</v>
      </c>
      <c r="AI2026" s="51">
        <f t="shared" si="717"/>
        <v>0</v>
      </c>
      <c r="AJ2026" s="51">
        <f t="shared" si="718"/>
        <v>0</v>
      </c>
      <c r="AK2026" s="51">
        <f t="shared" si="719"/>
        <v>0</v>
      </c>
      <c r="AL2026" s="51">
        <f t="shared" si="720"/>
        <v>0</v>
      </c>
      <c r="AM2026" s="51">
        <f t="shared" si="721"/>
        <v>0</v>
      </c>
      <c r="AN2026" s="51">
        <f t="shared" si="722"/>
        <v>4.9494790000000002</v>
      </c>
      <c r="AO2026" s="51">
        <f t="shared" si="723"/>
        <v>26.172321</v>
      </c>
      <c r="AP2026" s="51">
        <f t="shared" si="724"/>
        <v>28.413414</v>
      </c>
      <c r="AQ2026" s="51">
        <f t="shared" si="725"/>
        <v>35.853580000000001</v>
      </c>
      <c r="AR2026" s="51">
        <f t="shared" si="726"/>
        <v>37.032131</v>
      </c>
      <c r="AS2026" s="51">
        <f t="shared" si="727"/>
        <v>37.508831000000001</v>
      </c>
      <c r="AT2026" s="51">
        <f t="shared" si="728"/>
        <v>37.748286999999998</v>
      </c>
      <c r="AU2026" s="51">
        <f t="shared" si="729"/>
        <v>36.087780000000002</v>
      </c>
      <c r="AV2026" s="51">
        <f t="shared" si="730"/>
        <v>33.779738999999999</v>
      </c>
      <c r="AY2026">
        <v>42374</v>
      </c>
      <c r="AZ2026">
        <v>42374</v>
      </c>
      <c r="BA2026" t="s">
        <v>29</v>
      </c>
      <c r="BB2026" s="1">
        <f t="shared" si="711"/>
        <v>42374</v>
      </c>
    </row>
    <row r="2027" spans="1:54">
      <c r="A2027" t="str">
        <f t="shared" si="731"/>
        <v>41692Leandro71</v>
      </c>
      <c r="B2027" s="50">
        <v>41692.449999999997</v>
      </c>
      <c r="C2027" s="44">
        <f t="shared" si="732"/>
        <v>41692</v>
      </c>
      <c r="D2027" s="45" t="s">
        <v>28</v>
      </c>
      <c r="E2027" s="42">
        <v>71</v>
      </c>
      <c r="G2027" s="49" t="e">
        <f>VLOOKUP(C2027,#REF!,2,0)</f>
        <v>#REF!</v>
      </c>
      <c r="I2027" s="39" t="s">
        <v>25</v>
      </c>
      <c r="J2027" s="39">
        <v>3.3899046847398537</v>
      </c>
      <c r="K2027" s="39">
        <v>21.915785078891329</v>
      </c>
      <c r="L2027" s="39">
        <v>24.86034508255312</v>
      </c>
      <c r="M2027" s="39">
        <v>20.721959681318811</v>
      </c>
      <c r="N2027" s="39">
        <v>18.660551772487175</v>
      </c>
      <c r="O2027" s="39">
        <v>16.143004089896468</v>
      </c>
      <c r="P2027" s="39">
        <v>17.565828185638082</v>
      </c>
      <c r="Q2027" s="39">
        <v>18.883169960509665</v>
      </c>
      <c r="R2027" s="39">
        <v>19.849195557168187</v>
      </c>
      <c r="S2027" s="39">
        <v>27.519524655766851</v>
      </c>
      <c r="T2027" s="39">
        <v>31.330831047951751</v>
      </c>
      <c r="U2027" s="39">
        <v>36.402608051995017</v>
      </c>
      <c r="V2027" s="39">
        <v>22.587865251289752</v>
      </c>
      <c r="W2027" s="39">
        <v>24.538317446922779</v>
      </c>
      <c r="X2027" s="39">
        <v>30.390978983240046</v>
      </c>
      <c r="AA2027">
        <f t="shared" si="712"/>
        <v>42020.777337962965</v>
      </c>
      <c r="AB2027" t="str">
        <f t="shared" si="713"/>
        <v>42020Murilo/Kassio82</v>
      </c>
      <c r="AC2027" s="52">
        <v>42020</v>
      </c>
      <c r="AD2027" s="53" t="s">
        <v>20</v>
      </c>
      <c r="AE2027" s="54">
        <v>82</v>
      </c>
      <c r="AF2027" s="51" t="str">
        <f t="shared" si="714"/>
        <v/>
      </c>
      <c r="AG2027" s="51">
        <f t="shared" si="715"/>
        <v>0</v>
      </c>
      <c r="AH2027" s="51">
        <f t="shared" si="716"/>
        <v>0</v>
      </c>
      <c r="AI2027" s="51">
        <f t="shared" si="717"/>
        <v>0</v>
      </c>
      <c r="AJ2027" s="51">
        <f t="shared" si="718"/>
        <v>0</v>
      </c>
      <c r="AK2027" s="51">
        <f t="shared" si="719"/>
        <v>0</v>
      </c>
      <c r="AL2027" s="51">
        <f t="shared" si="720"/>
        <v>0</v>
      </c>
      <c r="AM2027" s="51">
        <f t="shared" si="721"/>
        <v>0</v>
      </c>
      <c r="AN2027" s="51">
        <f t="shared" si="722"/>
        <v>2.8691559999999998</v>
      </c>
      <c r="AO2027" s="51">
        <f t="shared" si="723"/>
        <v>20.956261000000001</v>
      </c>
      <c r="AP2027" s="51">
        <f t="shared" si="724"/>
        <v>25.643274000000002</v>
      </c>
      <c r="AQ2027" s="51">
        <f t="shared" si="725"/>
        <v>33.704093999999998</v>
      </c>
      <c r="AR2027" s="51">
        <f t="shared" si="726"/>
        <v>34.387813999999999</v>
      </c>
      <c r="AS2027" s="51">
        <f t="shared" si="727"/>
        <v>34.693863</v>
      </c>
      <c r="AT2027" s="51">
        <f t="shared" si="728"/>
        <v>35.464916000000002</v>
      </c>
      <c r="AU2027" s="51">
        <f t="shared" si="729"/>
        <v>33.252102000000001</v>
      </c>
      <c r="AV2027" s="51">
        <f t="shared" si="730"/>
        <v>32.061729</v>
      </c>
      <c r="AY2027">
        <v>42375</v>
      </c>
      <c r="AZ2027">
        <v>42375</v>
      </c>
      <c r="BA2027" t="s">
        <v>29</v>
      </c>
      <c r="BB2027" s="1">
        <f t="shared" si="711"/>
        <v>42375</v>
      </c>
    </row>
    <row r="2028" spans="1:54">
      <c r="A2028" t="str">
        <f t="shared" si="731"/>
        <v>41697Leandro71</v>
      </c>
      <c r="B2028" s="50">
        <v>41697.629999999997</v>
      </c>
      <c r="C2028" s="44">
        <f t="shared" si="732"/>
        <v>41697</v>
      </c>
      <c r="D2028" s="45" t="s">
        <v>28</v>
      </c>
      <c r="E2028" s="42">
        <v>71</v>
      </c>
      <c r="G2028" s="49" t="e">
        <f>VLOOKUP(C2028,#REF!,2,0)</f>
        <v>#REF!</v>
      </c>
      <c r="I2028" s="39" t="s">
        <v>25</v>
      </c>
      <c r="J2028" s="39">
        <v>1.2169465487725446</v>
      </c>
      <c r="K2028" s="39">
        <v>19.561745142508364</v>
      </c>
      <c r="L2028" s="39">
        <v>24.08983915959962</v>
      </c>
      <c r="M2028" s="39">
        <v>20.137329320932277</v>
      </c>
      <c r="N2028" s="39">
        <v>17.999216063486418</v>
      </c>
      <c r="O2028" s="39">
        <v>15.583107499129984</v>
      </c>
      <c r="P2028" s="39">
        <v>16.558430723672583</v>
      </c>
      <c r="Q2028" s="39">
        <v>17.835330262301596</v>
      </c>
      <c r="R2028" s="39">
        <v>19.277091402997524</v>
      </c>
      <c r="S2028" s="39">
        <v>26.843595369446891</v>
      </c>
      <c r="T2028" s="39">
        <v>30.462132046782727</v>
      </c>
      <c r="U2028" s="39">
        <v>34.849294431697061</v>
      </c>
      <c r="V2028" s="39">
        <v>22.0372099975718</v>
      </c>
      <c r="W2028" s="39">
        <v>23.963438803754038</v>
      </c>
      <c r="X2028" s="39">
        <v>30.104480601658707</v>
      </c>
      <c r="AA2028">
        <f t="shared" si="712"/>
        <v>42023.786423611113</v>
      </c>
      <c r="AB2028" t="str">
        <f t="shared" si="713"/>
        <v>42023Murilo/Kassio82</v>
      </c>
      <c r="AC2028" s="52">
        <v>42023</v>
      </c>
      <c r="AD2028" s="53" t="s">
        <v>20</v>
      </c>
      <c r="AE2028" s="54">
        <v>82</v>
      </c>
      <c r="AF2028" s="51" t="str">
        <f t="shared" si="714"/>
        <v/>
      </c>
      <c r="AG2028" s="51">
        <f t="shared" si="715"/>
        <v>0</v>
      </c>
      <c r="AH2028" s="51">
        <f t="shared" si="716"/>
        <v>0</v>
      </c>
      <c r="AI2028" s="51">
        <f t="shared" si="717"/>
        <v>0</v>
      </c>
      <c r="AJ2028" s="51">
        <f t="shared" si="718"/>
        <v>0</v>
      </c>
      <c r="AK2028" s="51">
        <f t="shared" si="719"/>
        <v>0</v>
      </c>
      <c r="AL2028" s="51">
        <f t="shared" si="720"/>
        <v>0</v>
      </c>
      <c r="AM2028" s="51">
        <f t="shared" si="721"/>
        <v>0</v>
      </c>
      <c r="AN2028" s="51">
        <f t="shared" si="722"/>
        <v>1.8474470000000001</v>
      </c>
      <c r="AO2028" s="51">
        <f t="shared" si="723"/>
        <v>17.726357</v>
      </c>
      <c r="AP2028" s="51">
        <f t="shared" si="724"/>
        <v>23.019756000000001</v>
      </c>
      <c r="AQ2028" s="51">
        <f t="shared" si="725"/>
        <v>30.893166999999998</v>
      </c>
      <c r="AR2028" s="51">
        <f t="shared" si="726"/>
        <v>32.209347000000001</v>
      </c>
      <c r="AS2028" s="51">
        <f t="shared" si="727"/>
        <v>31.840954</v>
      </c>
      <c r="AT2028" s="51">
        <f t="shared" si="728"/>
        <v>33.402434999999997</v>
      </c>
      <c r="AU2028" s="51">
        <f t="shared" si="729"/>
        <v>32.505577000000002</v>
      </c>
      <c r="AV2028" s="51">
        <f t="shared" si="730"/>
        <v>30.676480999999999</v>
      </c>
      <c r="AY2028">
        <v>42377</v>
      </c>
      <c r="AZ2028">
        <v>42377</v>
      </c>
      <c r="BA2028" t="s">
        <v>29</v>
      </c>
      <c r="BB2028" s="1">
        <f t="shared" si="711"/>
        <v>42377</v>
      </c>
    </row>
    <row r="2029" spans="1:54">
      <c r="A2029" t="str">
        <f t="shared" si="731"/>
        <v>41711Leandro71</v>
      </c>
      <c r="B2029" s="50">
        <v>41711.58</v>
      </c>
      <c r="C2029" s="44">
        <f t="shared" si="732"/>
        <v>41711</v>
      </c>
      <c r="D2029" s="45" t="s">
        <v>28</v>
      </c>
      <c r="E2029" s="42">
        <v>71</v>
      </c>
      <c r="G2029" s="49" t="e">
        <f>VLOOKUP(C2029,#REF!,2,0)</f>
        <v>#REF!</v>
      </c>
      <c r="I2029" s="39" t="s">
        <v>25</v>
      </c>
      <c r="J2029" s="39">
        <v>1.6917179707158121</v>
      </c>
      <c r="K2029" s="39">
        <v>34.541630014443257</v>
      </c>
      <c r="L2029" s="39">
        <v>35.467123067011158</v>
      </c>
      <c r="M2029" s="39">
        <v>26.977365620735547</v>
      </c>
      <c r="N2029" s="39">
        <v>20.898663553066747</v>
      </c>
      <c r="O2029" s="39">
        <v>16.558430723672583</v>
      </c>
      <c r="P2029" s="39">
        <v>17.404595361817073</v>
      </c>
      <c r="Q2029" s="39">
        <v>17.945157750342162</v>
      </c>
      <c r="R2029" s="39">
        <v>18.494744588199765</v>
      </c>
      <c r="S2029" s="39">
        <v>25.381312530099521</v>
      </c>
      <c r="T2029" s="39">
        <v>29.112090410243216</v>
      </c>
      <c r="U2029" s="39">
        <v>33.705447445625907</v>
      </c>
      <c r="V2029" s="39">
        <v>21.194585562851437</v>
      </c>
      <c r="W2029" s="39">
        <v>23.395284162874638</v>
      </c>
      <c r="X2029" s="39">
        <v>29.184058792032907</v>
      </c>
      <c r="AA2029">
        <f t="shared" si="712"/>
        <v>42025.753136574072</v>
      </c>
      <c r="AB2029" t="str">
        <f t="shared" si="713"/>
        <v>42025Murilo/Kassio82</v>
      </c>
      <c r="AC2029" s="52">
        <v>42025</v>
      </c>
      <c r="AD2029" s="53" t="s">
        <v>20</v>
      </c>
      <c r="AE2029" s="54">
        <v>82</v>
      </c>
      <c r="AF2029" s="51" t="str">
        <f t="shared" si="714"/>
        <v/>
      </c>
      <c r="AG2029" s="51">
        <f t="shared" si="715"/>
        <v>0</v>
      </c>
      <c r="AH2029" s="51">
        <f t="shared" si="716"/>
        <v>0</v>
      </c>
      <c r="AI2029" s="51">
        <f t="shared" si="717"/>
        <v>0</v>
      </c>
      <c r="AJ2029" s="51">
        <f t="shared" si="718"/>
        <v>0</v>
      </c>
      <c r="AK2029" s="51">
        <f t="shared" si="719"/>
        <v>0</v>
      </c>
      <c r="AL2029" s="51">
        <f t="shared" si="720"/>
        <v>0</v>
      </c>
      <c r="AM2029" s="51">
        <f t="shared" si="721"/>
        <v>0</v>
      </c>
      <c r="AN2029" s="51">
        <f t="shared" si="722"/>
        <v>3.6912069999999999</v>
      </c>
      <c r="AO2029" s="51">
        <f t="shared" si="723"/>
        <v>26.841442000000001</v>
      </c>
      <c r="AP2029" s="51">
        <f t="shared" si="724"/>
        <v>25.577513</v>
      </c>
      <c r="AQ2029" s="51">
        <f t="shared" si="725"/>
        <v>33.252102000000001</v>
      </c>
      <c r="AR2029" s="51">
        <f t="shared" si="726"/>
        <v>35.620097999999999</v>
      </c>
      <c r="AS2029" s="51">
        <f t="shared" si="727"/>
        <v>35.697848999999998</v>
      </c>
      <c r="AT2029" s="51">
        <f t="shared" si="728"/>
        <v>36.087780000000002</v>
      </c>
      <c r="AU2029" s="51">
        <f t="shared" si="729"/>
        <v>32.135517</v>
      </c>
      <c r="AV2029" s="51">
        <f t="shared" si="730"/>
        <v>29.67557</v>
      </c>
      <c r="AY2029">
        <v>42383</v>
      </c>
      <c r="AZ2029">
        <v>42383</v>
      </c>
      <c r="BA2029" t="s">
        <v>29</v>
      </c>
      <c r="BB2029" s="1">
        <f t="shared" si="711"/>
        <v>42383</v>
      </c>
    </row>
    <row r="2030" spans="1:54">
      <c r="A2030" t="str">
        <f t="shared" si="731"/>
        <v>41726Leandro71</v>
      </c>
      <c r="B2030" s="50">
        <v>41726.65</v>
      </c>
      <c r="C2030" s="44">
        <f t="shared" si="732"/>
        <v>41726</v>
      </c>
      <c r="D2030" s="45" t="s">
        <v>28</v>
      </c>
      <c r="E2030" s="42">
        <v>71</v>
      </c>
      <c r="G2030" s="49" t="e">
        <f>VLOOKUP(C2030,#REF!,2,0)</f>
        <v>#REF!</v>
      </c>
      <c r="I2030" s="39" t="s">
        <v>25</v>
      </c>
      <c r="J2030" s="39">
        <v>1.0046664766132054</v>
      </c>
      <c r="K2030" s="39">
        <v>20.195715845070939</v>
      </c>
      <c r="L2030" s="39">
        <v>23.584444756164913</v>
      </c>
      <c r="M2030" s="39">
        <v>21.313326536105389</v>
      </c>
      <c r="N2030" s="39">
        <v>18.273211264160057</v>
      </c>
      <c r="O2030" s="39">
        <v>15.632300437062046</v>
      </c>
      <c r="P2030" s="39">
        <v>16.767748511751172</v>
      </c>
      <c r="Q2030" s="39">
        <v>17.672520143812463</v>
      </c>
      <c r="R2030" s="39">
        <v>17.999216063486418</v>
      </c>
      <c r="S2030" s="39" t="s">
        <v>25</v>
      </c>
      <c r="T2030" s="39" t="s">
        <v>25</v>
      </c>
      <c r="U2030" s="39" t="s">
        <v>25</v>
      </c>
      <c r="V2030" s="39" t="s">
        <v>25</v>
      </c>
      <c r="W2030" s="39" t="s">
        <v>25</v>
      </c>
      <c r="X2030" s="39" t="s">
        <v>25</v>
      </c>
      <c r="AA2030">
        <f t="shared" si="712"/>
        <v>42031.62736111111</v>
      </c>
      <c r="AB2030" t="str">
        <f t="shared" si="713"/>
        <v>42031Murilo/Kassio82</v>
      </c>
      <c r="AC2030" s="52">
        <v>42031</v>
      </c>
      <c r="AD2030" s="53" t="s">
        <v>20</v>
      </c>
      <c r="AE2030" s="54">
        <v>82</v>
      </c>
      <c r="AF2030" s="51" t="str">
        <f t="shared" si="714"/>
        <v/>
      </c>
      <c r="AG2030" s="51">
        <f t="shared" si="715"/>
        <v>0</v>
      </c>
      <c r="AH2030" s="51">
        <f t="shared" si="716"/>
        <v>0</v>
      </c>
      <c r="AI2030" s="51">
        <f t="shared" si="717"/>
        <v>0</v>
      </c>
      <c r="AJ2030" s="51">
        <f t="shared" si="718"/>
        <v>0</v>
      </c>
      <c r="AK2030" s="51">
        <f t="shared" si="719"/>
        <v>0</v>
      </c>
      <c r="AL2030" s="51">
        <f t="shared" si="720"/>
        <v>0</v>
      </c>
      <c r="AM2030" s="51">
        <f t="shared" si="721"/>
        <v>0</v>
      </c>
      <c r="AN2030" s="51">
        <f t="shared" si="722"/>
        <v>25.380849999999999</v>
      </c>
      <c r="AO2030" s="51">
        <f t="shared" si="723"/>
        <v>28.205767000000002</v>
      </c>
      <c r="AP2030" s="51">
        <f t="shared" si="724"/>
        <v>32.357277000000003</v>
      </c>
      <c r="AQ2030" s="51">
        <f t="shared" si="725"/>
        <v>37.748286999999998</v>
      </c>
      <c r="AR2030" s="51">
        <f t="shared" si="726"/>
        <v>38.713603999999997</v>
      </c>
      <c r="AS2030" s="51">
        <f t="shared" si="727"/>
        <v>38.390529999999998</v>
      </c>
      <c r="AT2030" s="51">
        <f t="shared" si="728"/>
        <v>38.875652000000002</v>
      </c>
      <c r="AU2030" s="51">
        <f t="shared" si="729"/>
        <v>36.637206999999997</v>
      </c>
      <c r="AV2030" s="51">
        <f t="shared" si="730"/>
        <v>36.401234000000002</v>
      </c>
      <c r="AY2030">
        <v>42388</v>
      </c>
      <c r="AZ2030">
        <v>42388</v>
      </c>
      <c r="BA2030" t="s">
        <v>29</v>
      </c>
      <c r="BB2030" s="1">
        <f t="shared" si="711"/>
        <v>42388</v>
      </c>
    </row>
    <row r="2031" spans="1:54">
      <c r="A2031" t="str">
        <f t="shared" si="731"/>
        <v>41732Leandro71</v>
      </c>
      <c r="B2031" s="50">
        <v>41732.68</v>
      </c>
      <c r="C2031" s="44">
        <f t="shared" si="732"/>
        <v>41732</v>
      </c>
      <c r="D2031" s="45" t="s">
        <v>28</v>
      </c>
      <c r="E2031" s="42">
        <v>71</v>
      </c>
      <c r="G2031" s="49" t="e">
        <f>VLOOKUP(C2031,#REF!,2,0)</f>
        <v>#REF!</v>
      </c>
      <c r="I2031" s="39" t="s">
        <v>25</v>
      </c>
      <c r="J2031" s="39">
        <v>1.1615507540123682</v>
      </c>
      <c r="K2031" s="39">
        <v>37.191460295730536</v>
      </c>
      <c r="L2031" s="39">
        <v>37.909054595079319</v>
      </c>
      <c r="M2031" s="39">
        <v>34.849294431697061</v>
      </c>
      <c r="N2031" s="39">
        <v>31.621971117182234</v>
      </c>
      <c r="O2031" s="39">
        <v>27.794634146367645</v>
      </c>
      <c r="P2031" s="39">
        <v>25.710583100104259</v>
      </c>
      <c r="Q2031" s="39">
        <v>22.0372099975718</v>
      </c>
      <c r="R2031" s="39">
        <v>21.194585562851437</v>
      </c>
      <c r="S2031" s="39" t="s">
        <v>25</v>
      </c>
      <c r="T2031" s="39" t="s">
        <v>25</v>
      </c>
      <c r="U2031" s="39" t="s">
        <v>25</v>
      </c>
      <c r="V2031" s="39" t="s">
        <v>25</v>
      </c>
      <c r="W2031" s="39" t="s">
        <v>25</v>
      </c>
      <c r="X2031" s="39" t="s">
        <v>25</v>
      </c>
      <c r="AA2031">
        <f t="shared" si="712"/>
        <v>42033.575833333336</v>
      </c>
      <c r="AB2031" t="str">
        <f t="shared" si="713"/>
        <v>42033Murilo/Kassio82</v>
      </c>
      <c r="AC2031" s="52">
        <v>42033</v>
      </c>
      <c r="AD2031" s="53" t="s">
        <v>20</v>
      </c>
      <c r="AE2031" s="54">
        <v>82</v>
      </c>
      <c r="AF2031" s="51" t="str">
        <f t="shared" si="714"/>
        <v/>
      </c>
      <c r="AG2031" s="51">
        <f t="shared" si="715"/>
        <v>0</v>
      </c>
      <c r="AH2031" s="51">
        <f t="shared" si="716"/>
        <v>0</v>
      </c>
      <c r="AI2031" s="51">
        <f t="shared" si="717"/>
        <v>0</v>
      </c>
      <c r="AJ2031" s="51">
        <f t="shared" si="718"/>
        <v>0</v>
      </c>
      <c r="AK2031" s="51">
        <f t="shared" si="719"/>
        <v>0</v>
      </c>
      <c r="AL2031" s="51">
        <f t="shared" si="720"/>
        <v>0</v>
      </c>
      <c r="AM2031" s="51">
        <f t="shared" si="721"/>
        <v>0</v>
      </c>
      <c r="AN2031" s="51">
        <f t="shared" si="722"/>
        <v>26.172321</v>
      </c>
      <c r="AO2031" s="51">
        <f t="shared" si="723"/>
        <v>28.274913999999999</v>
      </c>
      <c r="AP2031" s="51">
        <f t="shared" si="724"/>
        <v>31.255997000000001</v>
      </c>
      <c r="AQ2031" s="51">
        <f t="shared" si="725"/>
        <v>37.748286999999998</v>
      </c>
      <c r="AR2031" s="51">
        <f t="shared" si="726"/>
        <v>38.551903000000003</v>
      </c>
      <c r="AS2031" s="51">
        <f t="shared" si="727"/>
        <v>37.588543000000001</v>
      </c>
      <c r="AT2031" s="51">
        <f t="shared" si="728"/>
        <v>38.229481</v>
      </c>
      <c r="AU2031" s="51">
        <f t="shared" si="729"/>
        <v>35.310035999999997</v>
      </c>
      <c r="AV2031" s="51">
        <f t="shared" si="730"/>
        <v>33.855441999999996</v>
      </c>
      <c r="AY2031">
        <v>42392</v>
      </c>
      <c r="AZ2031">
        <v>42392</v>
      </c>
      <c r="BA2031" t="s">
        <v>29</v>
      </c>
      <c r="BB2031" s="1">
        <f t="shared" si="711"/>
        <v>42392</v>
      </c>
    </row>
    <row r="2032" spans="1:54">
      <c r="A2032" t="str">
        <f t="shared" si="731"/>
        <v>41736Leandro71</v>
      </c>
      <c r="B2032" s="50">
        <v>41736.480000000003</v>
      </c>
      <c r="C2032" s="44">
        <f t="shared" si="732"/>
        <v>41736</v>
      </c>
      <c r="D2032" s="45" t="s">
        <v>28</v>
      </c>
      <c r="E2032" s="42">
        <v>71</v>
      </c>
      <c r="G2032" s="49" t="e">
        <f>VLOOKUP(C2032,#REF!,2,0)</f>
        <v>#REF!</v>
      </c>
      <c r="I2032" s="39" t="s">
        <v>25</v>
      </c>
      <c r="J2032" s="39">
        <v>3.7358651503338223</v>
      </c>
      <c r="K2032" s="39">
        <v>30.246107040112751</v>
      </c>
      <c r="L2032" s="39">
        <v>31.84162040246088</v>
      </c>
      <c r="M2032" s="39">
        <v>27.931552188211633</v>
      </c>
      <c r="N2032" s="39">
        <v>25.119878410560382</v>
      </c>
      <c r="O2032" s="39">
        <v>21.915785078891329</v>
      </c>
      <c r="P2032" s="39">
        <v>22.587865251289752</v>
      </c>
      <c r="Q2032" s="39">
        <v>21.554281471248252</v>
      </c>
      <c r="R2032" s="39">
        <v>19.849195557168187</v>
      </c>
      <c r="S2032" s="39" t="s">
        <v>25</v>
      </c>
      <c r="T2032" s="39" t="s">
        <v>25</v>
      </c>
      <c r="U2032" s="39" t="s">
        <v>25</v>
      </c>
      <c r="V2032" s="39" t="s">
        <v>25</v>
      </c>
      <c r="W2032" s="39" t="s">
        <v>25</v>
      </c>
      <c r="X2032" s="39" t="s">
        <v>25</v>
      </c>
      <c r="AA2032">
        <f t="shared" si="712"/>
        <v>42038.784398148149</v>
      </c>
      <c r="AB2032" t="str">
        <f t="shared" si="713"/>
        <v>42038Murilo/Kassio82</v>
      </c>
      <c r="AC2032" s="52">
        <v>42038</v>
      </c>
      <c r="AD2032" s="53" t="s">
        <v>20</v>
      </c>
      <c r="AE2032" s="54">
        <v>82</v>
      </c>
      <c r="AF2032" s="51" t="str">
        <f t="shared" si="714"/>
        <v/>
      </c>
      <c r="AG2032" s="51">
        <f t="shared" si="715"/>
        <v>0</v>
      </c>
      <c r="AH2032" s="51">
        <f t="shared" si="716"/>
        <v>0</v>
      </c>
      <c r="AI2032" s="51">
        <f t="shared" si="717"/>
        <v>0</v>
      </c>
      <c r="AJ2032" s="51">
        <f t="shared" si="718"/>
        <v>0</v>
      </c>
      <c r="AK2032" s="51">
        <f t="shared" si="719"/>
        <v>0</v>
      </c>
      <c r="AL2032" s="51">
        <f t="shared" si="720"/>
        <v>0</v>
      </c>
      <c r="AM2032" s="51">
        <f t="shared" si="721"/>
        <v>0</v>
      </c>
      <c r="AN2032" s="51">
        <f t="shared" si="722"/>
        <v>6.8995649999999999</v>
      </c>
      <c r="AO2032" s="51">
        <f t="shared" si="723"/>
        <v>30.031096000000002</v>
      </c>
      <c r="AP2032" s="51">
        <f t="shared" si="724"/>
        <v>30.031096000000002</v>
      </c>
      <c r="AQ2032" s="51">
        <f t="shared" si="725"/>
        <v>38.551903000000003</v>
      </c>
      <c r="AR2032" s="51">
        <f t="shared" si="726"/>
        <v>37.828285000000001</v>
      </c>
      <c r="AS2032" s="51">
        <f t="shared" si="727"/>
        <v>36.716000000000001</v>
      </c>
      <c r="AT2032" s="51">
        <f t="shared" si="728"/>
        <v>37.349601999999997</v>
      </c>
      <c r="AU2032" s="51">
        <f t="shared" si="729"/>
        <v>34.159145000000002</v>
      </c>
      <c r="AV2032" s="51">
        <f t="shared" si="730"/>
        <v>32.654209000000002</v>
      </c>
      <c r="AY2032">
        <v>42398</v>
      </c>
      <c r="AZ2032">
        <v>42398</v>
      </c>
      <c r="BA2032" t="s">
        <v>29</v>
      </c>
      <c r="BB2032" s="1">
        <f t="shared" si="711"/>
        <v>42398</v>
      </c>
    </row>
    <row r="2033" spans="1:54">
      <c r="A2033" t="str">
        <f t="shared" si="731"/>
        <v>41738Leandro71</v>
      </c>
      <c r="B2033" s="50">
        <v>41738.639999999999</v>
      </c>
      <c r="C2033" s="44">
        <f t="shared" si="732"/>
        <v>41738</v>
      </c>
      <c r="D2033" s="45" t="s">
        <v>28</v>
      </c>
      <c r="E2033" s="42">
        <v>71</v>
      </c>
      <c r="G2033" s="49" t="e">
        <f>VLOOKUP(C2033,#REF!,2,0)</f>
        <v>#REF!</v>
      </c>
      <c r="I2033" s="39" t="s">
        <v>25</v>
      </c>
      <c r="J2033" s="39">
        <v>7.1905890264555339</v>
      </c>
      <c r="K2033" s="39">
        <v>37.272894502010722</v>
      </c>
      <c r="L2033" s="39">
        <v>38.635973909302507</v>
      </c>
      <c r="M2033" s="39">
        <v>36.795620764905223</v>
      </c>
      <c r="N2033" s="39">
        <v>35.234125631414877</v>
      </c>
      <c r="O2033" s="39">
        <v>31.185825891243251</v>
      </c>
      <c r="P2033" s="39">
        <v>34.389885205617105</v>
      </c>
      <c r="Q2033" s="39">
        <v>31.038429479387379</v>
      </c>
      <c r="R2033" s="39">
        <v>27.931552188211633</v>
      </c>
      <c r="S2033" s="39" t="s">
        <v>25</v>
      </c>
      <c r="T2033" s="39" t="s">
        <v>25</v>
      </c>
      <c r="U2033" s="39" t="s">
        <v>25</v>
      </c>
      <c r="V2033" s="39" t="s">
        <v>25</v>
      </c>
      <c r="W2033" s="39" t="s">
        <v>25</v>
      </c>
      <c r="X2033" s="39" t="s">
        <v>25</v>
      </c>
      <c r="AA2033">
        <f t="shared" si="712"/>
        <v>42041.601145833331</v>
      </c>
      <c r="AB2033" t="str">
        <f t="shared" si="713"/>
        <v>42041Murilo/Kassio82</v>
      </c>
      <c r="AC2033" s="52">
        <v>42041</v>
      </c>
      <c r="AD2033" s="53" t="s">
        <v>20</v>
      </c>
      <c r="AE2033" s="54">
        <v>82</v>
      </c>
      <c r="AF2033" s="51" t="str">
        <f t="shared" si="714"/>
        <v/>
      </c>
      <c r="AG2033" s="51">
        <f t="shared" si="715"/>
        <v>0</v>
      </c>
      <c r="AH2033" s="51">
        <f t="shared" si="716"/>
        <v>0</v>
      </c>
      <c r="AI2033" s="51">
        <f t="shared" si="717"/>
        <v>0</v>
      </c>
      <c r="AJ2033" s="51">
        <f t="shared" si="718"/>
        <v>0</v>
      </c>
      <c r="AK2033" s="51">
        <f t="shared" si="719"/>
        <v>0</v>
      </c>
      <c r="AL2033" s="51">
        <f t="shared" si="720"/>
        <v>0</v>
      </c>
      <c r="AM2033" s="51">
        <f t="shared" si="721"/>
        <v>0</v>
      </c>
      <c r="AN2033" s="51">
        <f t="shared" si="722"/>
        <v>29.111183</v>
      </c>
      <c r="AO2033" s="51">
        <f t="shared" si="723"/>
        <v>29.888642999999998</v>
      </c>
      <c r="AP2033" s="51">
        <f t="shared" si="724"/>
        <v>33.704093999999998</v>
      </c>
      <c r="AQ2033" s="51">
        <f t="shared" si="725"/>
        <v>39.363810999999998</v>
      </c>
      <c r="AR2033" s="51">
        <f t="shared" si="726"/>
        <v>39.690842000000004</v>
      </c>
      <c r="AS2033" s="51">
        <f t="shared" si="727"/>
        <v>39.282215000000001</v>
      </c>
      <c r="AT2033" s="51">
        <f t="shared" si="728"/>
        <v>39.772838999999998</v>
      </c>
      <c r="AU2033" s="51">
        <f t="shared" si="729"/>
        <v>37.508831000000001</v>
      </c>
      <c r="AV2033" s="51">
        <f t="shared" si="730"/>
        <v>38.956802000000003</v>
      </c>
      <c r="AY2033">
        <v>42399</v>
      </c>
      <c r="AZ2033">
        <v>42399</v>
      </c>
      <c r="BA2033" t="s">
        <v>29</v>
      </c>
      <c r="BB2033" s="1">
        <f t="shared" si="711"/>
        <v>42399</v>
      </c>
    </row>
    <row r="2034" spans="1:54">
      <c r="A2034" t="str">
        <f t="shared" si="731"/>
        <v>41739Leandro71</v>
      </c>
      <c r="B2034" s="50">
        <v>41739.379999999997</v>
      </c>
      <c r="C2034" s="44">
        <f t="shared" si="732"/>
        <v>41739</v>
      </c>
      <c r="D2034" s="45" t="s">
        <v>28</v>
      </c>
      <c r="E2034" s="42">
        <v>71</v>
      </c>
      <c r="G2034" s="49" t="e">
        <f>VLOOKUP(C2034,#REF!,2,0)</f>
        <v>#REF!</v>
      </c>
      <c r="I2034" s="39" t="s">
        <v>25</v>
      </c>
      <c r="J2034" s="39">
        <v>9.8476998752516032</v>
      </c>
      <c r="K2034" s="39">
        <v>40.433521188059444</v>
      </c>
      <c r="L2034" s="39">
        <v>42.020560767415787</v>
      </c>
      <c r="M2034" s="39">
        <v>41.265534892412319</v>
      </c>
      <c r="N2034" s="39">
        <v>39.690914174425103</v>
      </c>
      <c r="O2034" s="39">
        <v>36.325606044132755</v>
      </c>
      <c r="P2034" s="39">
        <v>38.472545008275063</v>
      </c>
      <c r="Q2034" s="39">
        <v>35.542784362635231</v>
      </c>
      <c r="R2034" s="39">
        <v>33.480376313521646</v>
      </c>
      <c r="S2034" s="39" t="s">
        <v>25</v>
      </c>
      <c r="T2034" s="39" t="s">
        <v>25</v>
      </c>
      <c r="U2034" s="39" t="s">
        <v>25</v>
      </c>
      <c r="V2034" s="39" t="s">
        <v>25</v>
      </c>
      <c r="W2034" s="39" t="s">
        <v>25</v>
      </c>
      <c r="X2034" s="39" t="s">
        <v>25</v>
      </c>
      <c r="AA2034">
        <f t="shared" si="712"/>
        <v>42044.702777777777</v>
      </c>
      <c r="AB2034" t="str">
        <f t="shared" si="713"/>
        <v>42044Murilo/Kassio82</v>
      </c>
      <c r="AC2034" s="52">
        <v>42044</v>
      </c>
      <c r="AD2034" s="53" t="s">
        <v>20</v>
      </c>
      <c r="AE2034" s="54">
        <v>82</v>
      </c>
      <c r="AF2034" s="51" t="str">
        <f t="shared" si="714"/>
        <v/>
      </c>
      <c r="AG2034" s="51">
        <f t="shared" si="715"/>
        <v>0</v>
      </c>
      <c r="AH2034" s="51">
        <f t="shared" si="716"/>
        <v>0</v>
      </c>
      <c r="AI2034" s="51">
        <f t="shared" si="717"/>
        <v>0</v>
      </c>
      <c r="AJ2034" s="51">
        <f t="shared" si="718"/>
        <v>0</v>
      </c>
      <c r="AK2034" s="51">
        <f t="shared" si="719"/>
        <v>0</v>
      </c>
      <c r="AL2034" s="51">
        <f t="shared" si="720"/>
        <v>0</v>
      </c>
      <c r="AM2034" s="51">
        <f t="shared" si="721"/>
        <v>0</v>
      </c>
      <c r="AN2034" s="51">
        <f t="shared" si="722"/>
        <v>25.907093</v>
      </c>
      <c r="AO2034" s="51">
        <f t="shared" si="723"/>
        <v>27.861469</v>
      </c>
      <c r="AP2034" s="51">
        <f t="shared" si="724"/>
        <v>31.914465</v>
      </c>
      <c r="AQ2034" s="51">
        <f t="shared" si="725"/>
        <v>38.471161000000002</v>
      </c>
      <c r="AR2034" s="51">
        <f t="shared" si="726"/>
        <v>38.309925</v>
      </c>
      <c r="AS2034" s="51">
        <f t="shared" si="727"/>
        <v>38.068714</v>
      </c>
      <c r="AT2034" s="51">
        <f t="shared" si="728"/>
        <v>38.713603999999997</v>
      </c>
      <c r="AU2034" s="51">
        <f t="shared" si="729"/>
        <v>35.620097999999999</v>
      </c>
      <c r="AV2034" s="51">
        <f t="shared" si="730"/>
        <v>34.387813999999999</v>
      </c>
      <c r="AY2034">
        <v>42402</v>
      </c>
      <c r="AZ2034">
        <v>42402</v>
      </c>
      <c r="BA2034" t="s">
        <v>29</v>
      </c>
      <c r="BB2034" s="1">
        <f t="shared" si="711"/>
        <v>42402</v>
      </c>
    </row>
    <row r="2035" spans="1:54">
      <c r="A2035" t="str">
        <f t="shared" si="731"/>
        <v>41740Leandro71</v>
      </c>
      <c r="B2035" s="50">
        <v>41740.699999999997</v>
      </c>
      <c r="C2035" s="44">
        <f t="shared" si="732"/>
        <v>41740</v>
      </c>
      <c r="D2035" s="45" t="s">
        <v>28</v>
      </c>
      <c r="E2035" s="42">
        <v>71</v>
      </c>
      <c r="G2035" s="49" t="e">
        <f>VLOOKUP(C2035,#REF!,2,0)</f>
        <v>#REF!</v>
      </c>
      <c r="I2035" s="39" t="s">
        <v>25</v>
      </c>
      <c r="J2035" s="39">
        <v>7.8962352553808719</v>
      </c>
      <c r="K2035" s="39">
        <v>38.392641408422328</v>
      </c>
      <c r="L2035" s="39">
        <v>39.203199785224641</v>
      </c>
      <c r="M2035" s="39">
        <v>38.472545008275063</v>
      </c>
      <c r="N2035" s="39">
        <v>36.954255180090499</v>
      </c>
      <c r="O2035" s="39">
        <v>33.705447445625907</v>
      </c>
      <c r="P2035" s="39">
        <v>35.312669820468869</v>
      </c>
      <c r="Q2035" s="39">
        <v>31.621971117182234</v>
      </c>
      <c r="R2035" s="39">
        <v>29.53427022837133</v>
      </c>
      <c r="S2035" s="39" t="s">
        <v>25</v>
      </c>
      <c r="T2035" s="39" t="s">
        <v>25</v>
      </c>
      <c r="U2035" s="39" t="s">
        <v>25</v>
      </c>
      <c r="V2035" s="39" t="s">
        <v>25</v>
      </c>
      <c r="W2035" s="39" t="s">
        <v>25</v>
      </c>
      <c r="X2035" s="39" t="s">
        <v>25</v>
      </c>
      <c r="AA2035">
        <f t="shared" si="712"/>
        <v>42046.417129629626</v>
      </c>
      <c r="AB2035" t="str">
        <f t="shared" si="713"/>
        <v>42046Murilo/Kassio82</v>
      </c>
      <c r="AC2035" s="52">
        <v>42046</v>
      </c>
      <c r="AD2035" s="53" t="s">
        <v>20</v>
      </c>
      <c r="AE2035" s="54">
        <v>82</v>
      </c>
      <c r="AF2035" s="51" t="str">
        <f t="shared" si="714"/>
        <v/>
      </c>
      <c r="AG2035" s="51">
        <f t="shared" si="715"/>
        <v>0</v>
      </c>
      <c r="AH2035" s="51">
        <f t="shared" si="716"/>
        <v>0</v>
      </c>
      <c r="AI2035" s="51">
        <f t="shared" si="717"/>
        <v>0</v>
      </c>
      <c r="AJ2035" s="51">
        <f t="shared" si="718"/>
        <v>0</v>
      </c>
      <c r="AK2035" s="51">
        <f t="shared" si="719"/>
        <v>0</v>
      </c>
      <c r="AL2035" s="51">
        <f t="shared" si="720"/>
        <v>0</v>
      </c>
      <c r="AM2035" s="51">
        <f t="shared" si="721"/>
        <v>0</v>
      </c>
      <c r="AN2035" s="51">
        <f t="shared" si="722"/>
        <v>12.265822</v>
      </c>
      <c r="AO2035" s="51">
        <f t="shared" si="723"/>
        <v>35.155479</v>
      </c>
      <c r="AP2035" s="51">
        <f t="shared" si="724"/>
        <v>33.779738999999999</v>
      </c>
      <c r="AQ2035" s="51">
        <f t="shared" si="725"/>
        <v>40.597068999999998</v>
      </c>
      <c r="AR2035" s="51">
        <f t="shared" si="726"/>
        <v>41.429546000000002</v>
      </c>
      <c r="AS2035" s="51">
        <f t="shared" si="727"/>
        <v>40.845965999999997</v>
      </c>
      <c r="AT2035" s="51">
        <f t="shared" si="728"/>
        <v>41.429546000000002</v>
      </c>
      <c r="AU2035" s="51">
        <f t="shared" si="729"/>
        <v>39.363810999999998</v>
      </c>
      <c r="AV2035" s="51">
        <f t="shared" si="730"/>
        <v>41.513213999999998</v>
      </c>
      <c r="AY2035">
        <v>42403</v>
      </c>
      <c r="AZ2035">
        <v>42403</v>
      </c>
      <c r="BA2035" t="s">
        <v>29</v>
      </c>
      <c r="BB2035" s="1">
        <f t="shared" si="711"/>
        <v>42403</v>
      </c>
    </row>
    <row r="2036" spans="1:54">
      <c r="A2036" t="str">
        <f t="shared" si="731"/>
        <v>41745Leandro71</v>
      </c>
      <c r="B2036" s="50">
        <v>41745.72</v>
      </c>
      <c r="C2036" s="44">
        <f t="shared" si="732"/>
        <v>41745</v>
      </c>
      <c r="D2036" s="45" t="s">
        <v>28</v>
      </c>
      <c r="E2036" s="42">
        <v>71</v>
      </c>
      <c r="G2036" s="49" t="e">
        <f>VLOOKUP(C2036,#REF!,2,0)</f>
        <v>#REF!</v>
      </c>
      <c r="I2036" s="39" t="s">
        <v>25</v>
      </c>
      <c r="J2036" s="39">
        <v>9.157440505064514</v>
      </c>
      <c r="K2036" s="39">
        <v>39.284226983157829</v>
      </c>
      <c r="L2036" s="39">
        <v>40.84811171829918</v>
      </c>
      <c r="M2036" s="39">
        <v>39.60932690166424</v>
      </c>
      <c r="N2036" s="39">
        <v>38.312848840332997</v>
      </c>
      <c r="O2036" s="39">
        <v>35.234125631414877</v>
      </c>
      <c r="P2036" s="39">
        <v>36.876474660068979</v>
      </c>
      <c r="Q2036" s="39">
        <v>32.955066753006612</v>
      </c>
      <c r="R2036" s="39">
        <v>30.822613260455196</v>
      </c>
      <c r="S2036" s="39" t="s">
        <v>25</v>
      </c>
      <c r="T2036" s="39" t="s">
        <v>25</v>
      </c>
      <c r="U2036" s="39" t="s">
        <v>25</v>
      </c>
      <c r="V2036" s="39" t="s">
        <v>25</v>
      </c>
      <c r="W2036" s="39" t="s">
        <v>25</v>
      </c>
      <c r="X2036" s="39" t="s">
        <v>25</v>
      </c>
      <c r="AA2036">
        <f t="shared" si="712"/>
        <v>42047.361238425925</v>
      </c>
      <c r="AB2036" t="str">
        <f t="shared" si="713"/>
        <v>42047Murilo/Kassio82</v>
      </c>
      <c r="AC2036" s="52">
        <v>42047</v>
      </c>
      <c r="AD2036" s="53" t="s">
        <v>20</v>
      </c>
      <c r="AE2036" s="54">
        <v>82</v>
      </c>
      <c r="AF2036" s="51" t="str">
        <f t="shared" si="714"/>
        <v/>
      </c>
      <c r="AG2036" s="51">
        <f t="shared" si="715"/>
        <v>0</v>
      </c>
      <c r="AH2036" s="51">
        <f t="shared" si="716"/>
        <v>0</v>
      </c>
      <c r="AI2036" s="51">
        <f t="shared" si="717"/>
        <v>0</v>
      </c>
      <c r="AJ2036" s="51">
        <f t="shared" si="718"/>
        <v>0</v>
      </c>
      <c r="AK2036" s="51">
        <f t="shared" si="719"/>
        <v>0</v>
      </c>
      <c r="AL2036" s="51">
        <f t="shared" si="720"/>
        <v>0</v>
      </c>
      <c r="AM2036" s="51">
        <f t="shared" si="721"/>
        <v>0</v>
      </c>
      <c r="AN2036" s="51">
        <f t="shared" si="722"/>
        <v>28.831005000000001</v>
      </c>
      <c r="AO2036" s="51">
        <f t="shared" si="723"/>
        <v>29.817532</v>
      </c>
      <c r="AP2036" s="51">
        <f t="shared" si="724"/>
        <v>33.628551000000002</v>
      </c>
      <c r="AQ2036" s="51">
        <f t="shared" si="725"/>
        <v>39.445445999999997</v>
      </c>
      <c r="AR2036" s="51">
        <f t="shared" si="726"/>
        <v>39.937035000000002</v>
      </c>
      <c r="AS2036" s="51">
        <f t="shared" si="727"/>
        <v>39.445445999999997</v>
      </c>
      <c r="AT2036" s="51">
        <f t="shared" si="728"/>
        <v>40.348948999999998</v>
      </c>
      <c r="AU2036" s="51">
        <f t="shared" si="729"/>
        <v>37.588543000000001</v>
      </c>
      <c r="AV2036" s="51">
        <f t="shared" si="730"/>
        <v>37.270088000000001</v>
      </c>
      <c r="AY2036">
        <v>42405</v>
      </c>
      <c r="AZ2036">
        <v>42405</v>
      </c>
      <c r="BA2036" t="s">
        <v>29</v>
      </c>
      <c r="BB2036" s="1">
        <f t="shared" si="711"/>
        <v>42405</v>
      </c>
    </row>
    <row r="2037" spans="1:54">
      <c r="A2037" t="str">
        <f t="shared" si="731"/>
        <v>41750Leandro71</v>
      </c>
      <c r="B2037" s="50">
        <v>41750.46</v>
      </c>
      <c r="C2037" s="44">
        <f t="shared" si="732"/>
        <v>41750</v>
      </c>
      <c r="D2037" s="45" t="s">
        <v>28</v>
      </c>
      <c r="E2037" s="42">
        <v>71</v>
      </c>
      <c r="G2037" s="49" t="e">
        <f>VLOOKUP(C2037,#REF!,2,0)</f>
        <v>#REF!</v>
      </c>
      <c r="I2037" s="39" t="s">
        <v>25</v>
      </c>
      <c r="J2037" s="39">
        <v>6.1581617812633578</v>
      </c>
      <c r="K2037" s="39">
        <v>34.619139064403328</v>
      </c>
      <c r="L2037" s="39">
        <v>36.795620764905223</v>
      </c>
      <c r="M2037" s="39">
        <v>35.312669820468869</v>
      </c>
      <c r="N2037" s="39">
        <v>32.955066753006612</v>
      </c>
      <c r="O2037" s="39">
        <v>30.104480601658707</v>
      </c>
      <c r="P2037" s="39">
        <v>31.768327996209337</v>
      </c>
      <c r="Q2037" s="39">
        <v>28.762437188833452</v>
      </c>
      <c r="R2037" s="39">
        <v>25.973486020984875</v>
      </c>
      <c r="S2037" s="39" t="s">
        <v>25</v>
      </c>
      <c r="T2037" s="39" t="s">
        <v>25</v>
      </c>
      <c r="U2037" s="39" t="s">
        <v>25</v>
      </c>
      <c r="V2037" s="39" t="s">
        <v>25</v>
      </c>
      <c r="W2037" s="39" t="s">
        <v>25</v>
      </c>
      <c r="X2037" s="39" t="s">
        <v>25</v>
      </c>
      <c r="AA2037">
        <f t="shared" si="712"/>
        <v>42064.373344907406</v>
      </c>
      <c r="AB2037" t="str">
        <f t="shared" si="713"/>
        <v>42064Murilo/Kassio82</v>
      </c>
      <c r="AC2037" s="52">
        <v>42064</v>
      </c>
      <c r="AD2037" s="53" t="s">
        <v>20</v>
      </c>
      <c r="AE2037" s="54">
        <v>82</v>
      </c>
      <c r="AF2037" s="51" t="str">
        <f t="shared" si="714"/>
        <v/>
      </c>
      <c r="AG2037" s="51">
        <f t="shared" si="715"/>
        <v>0</v>
      </c>
      <c r="AH2037" s="51">
        <f t="shared" si="716"/>
        <v>0</v>
      </c>
      <c r="AI2037" s="51">
        <f t="shared" si="717"/>
        <v>0</v>
      </c>
      <c r="AJ2037" s="51">
        <f t="shared" si="718"/>
        <v>0</v>
      </c>
      <c r="AK2037" s="51">
        <f t="shared" si="719"/>
        <v>0</v>
      </c>
      <c r="AL2037" s="51">
        <f t="shared" si="720"/>
        <v>0</v>
      </c>
      <c r="AM2037" s="51">
        <f t="shared" si="721"/>
        <v>1.4899999999999999E-4</v>
      </c>
      <c r="AN2037" s="51">
        <f t="shared" si="722"/>
        <v>31.547816999999998</v>
      </c>
      <c r="AO2037" s="51">
        <f t="shared" si="723"/>
        <v>28.900929999999999</v>
      </c>
      <c r="AP2037" s="51">
        <f t="shared" si="724"/>
        <v>33.553108000000002</v>
      </c>
      <c r="AQ2037" s="51">
        <f t="shared" si="725"/>
        <v>38.956802000000003</v>
      </c>
      <c r="AR2037" s="51">
        <f t="shared" si="726"/>
        <v>39.690842000000004</v>
      </c>
      <c r="AS2037" s="51">
        <f t="shared" si="727"/>
        <v>38.875652000000002</v>
      </c>
      <c r="AT2037" s="51">
        <f t="shared" si="728"/>
        <v>39.937035000000002</v>
      </c>
      <c r="AU2037" s="51">
        <f t="shared" si="729"/>
        <v>37.42915</v>
      </c>
      <c r="AV2037" s="51">
        <f t="shared" si="730"/>
        <v>36.794913999999999</v>
      </c>
      <c r="AY2037">
        <v>42410</v>
      </c>
      <c r="AZ2037">
        <v>42410</v>
      </c>
      <c r="BA2037" t="s">
        <v>29</v>
      </c>
      <c r="BB2037" s="1">
        <f t="shared" si="711"/>
        <v>42410</v>
      </c>
    </row>
    <row r="2038" spans="1:54">
      <c r="A2038" t="str">
        <f t="shared" si="731"/>
        <v>41752Leandro71</v>
      </c>
      <c r="B2038" s="50">
        <v>41752.620000000003</v>
      </c>
      <c r="C2038" s="44">
        <f t="shared" si="732"/>
        <v>41752</v>
      </c>
      <c r="D2038" s="45" t="s">
        <v>28</v>
      </c>
      <c r="E2038" s="42">
        <v>71</v>
      </c>
      <c r="G2038" s="49" t="e">
        <f>VLOOKUP(C2038,#REF!,2,0)</f>
        <v>#REF!</v>
      </c>
      <c r="I2038" s="39" t="s">
        <v>25</v>
      </c>
      <c r="J2038" s="39">
        <v>10.044537129245635</v>
      </c>
      <c r="K2038" s="39">
        <v>38.070880302387359</v>
      </c>
      <c r="L2038" s="39">
        <v>39.284226983157829</v>
      </c>
      <c r="M2038" s="39">
        <v>36.718063720960735</v>
      </c>
      <c r="N2038" s="39">
        <v>33.480376313521646</v>
      </c>
      <c r="O2038" s="39">
        <v>29.819900035798465</v>
      </c>
      <c r="P2038" s="39">
        <v>31.11070152372757</v>
      </c>
      <c r="Q2038" s="39">
        <v>28.206739658535756</v>
      </c>
      <c r="R2038" s="39">
        <v>25.446882333642481</v>
      </c>
      <c r="S2038" s="39" t="s">
        <v>25</v>
      </c>
      <c r="T2038" s="39" t="s">
        <v>25</v>
      </c>
      <c r="U2038" s="39" t="s">
        <v>25</v>
      </c>
      <c r="V2038" s="39" t="s">
        <v>25</v>
      </c>
      <c r="W2038" s="39" t="s">
        <v>25</v>
      </c>
      <c r="X2038" s="39" t="s">
        <v>25</v>
      </c>
      <c r="AA2038">
        <f t="shared" si="712"/>
        <v>42065.760370370372</v>
      </c>
      <c r="AB2038" t="str">
        <f t="shared" si="713"/>
        <v>42065Murilo/Kassio82</v>
      </c>
      <c r="AC2038" s="52">
        <v>42065</v>
      </c>
      <c r="AD2038" s="53" t="s">
        <v>20</v>
      </c>
      <c r="AE2038" s="54">
        <v>82</v>
      </c>
      <c r="AF2038" s="51" t="str">
        <f t="shared" si="714"/>
        <v/>
      </c>
      <c r="AG2038" s="51">
        <f t="shared" si="715"/>
        <v>0</v>
      </c>
      <c r="AH2038" s="51">
        <f t="shared" si="716"/>
        <v>0</v>
      </c>
      <c r="AI2038" s="51">
        <f t="shared" si="717"/>
        <v>0</v>
      </c>
      <c r="AJ2038" s="51">
        <f t="shared" si="718"/>
        <v>0</v>
      </c>
      <c r="AK2038" s="51">
        <f t="shared" si="719"/>
        <v>0</v>
      </c>
      <c r="AL2038" s="51">
        <f t="shared" si="720"/>
        <v>0</v>
      </c>
      <c r="AM2038" s="51">
        <f t="shared" si="721"/>
        <v>0</v>
      </c>
      <c r="AN2038" s="51">
        <f t="shared" si="722"/>
        <v>29.959826</v>
      </c>
      <c r="AO2038" s="51">
        <f t="shared" si="723"/>
        <v>29.533953</v>
      </c>
      <c r="AP2038" s="51">
        <f t="shared" si="724"/>
        <v>32.431399999999996</v>
      </c>
      <c r="AQ2038" s="51">
        <f t="shared" si="725"/>
        <v>38.551903000000003</v>
      </c>
      <c r="AR2038" s="51">
        <f t="shared" si="726"/>
        <v>39.363810999999998</v>
      </c>
      <c r="AS2038" s="51">
        <f t="shared" si="727"/>
        <v>38.713603999999997</v>
      </c>
      <c r="AT2038" s="51">
        <f t="shared" si="728"/>
        <v>39.937035000000002</v>
      </c>
      <c r="AU2038" s="51">
        <f t="shared" si="729"/>
        <v>37.270088000000001</v>
      </c>
      <c r="AV2038" s="51">
        <f t="shared" si="730"/>
        <v>36.558444999999999</v>
      </c>
      <c r="AY2038">
        <v>42412</v>
      </c>
      <c r="AZ2038">
        <v>42412</v>
      </c>
      <c r="BA2038" t="s">
        <v>29</v>
      </c>
      <c r="BB2038" s="1">
        <f t="shared" si="711"/>
        <v>42412</v>
      </c>
    </row>
    <row r="2039" spans="1:54">
      <c r="A2039" t="str">
        <f t="shared" si="731"/>
        <v>41754Leandro71</v>
      </c>
      <c r="B2039" s="50">
        <v>41754.53</v>
      </c>
      <c r="C2039" s="44">
        <f t="shared" si="732"/>
        <v>41754</v>
      </c>
      <c r="D2039" s="45" t="s">
        <v>28</v>
      </c>
      <c r="E2039" s="42">
        <v>71</v>
      </c>
      <c r="G2039" s="49" t="e">
        <f>VLOOKUP(C2039,#REF!,2,0)</f>
        <v>#REF!</v>
      </c>
      <c r="I2039" s="39" t="s">
        <v>25</v>
      </c>
      <c r="J2039" s="39">
        <v>10.323906835584502</v>
      </c>
      <c r="K2039" s="39">
        <v>37.668920254047606</v>
      </c>
      <c r="L2039" s="39">
        <v>38.716215636246979</v>
      </c>
      <c r="M2039" s="39">
        <v>36.876474660068979</v>
      </c>
      <c r="N2039" s="39">
        <v>34.161765106987808</v>
      </c>
      <c r="O2039" s="39">
        <v>30.319937126071071</v>
      </c>
      <c r="P2039" s="39">
        <v>31.549017261247293</v>
      </c>
      <c r="Q2039" s="39">
        <v>28.554557094774719</v>
      </c>
      <c r="R2039" s="39">
        <v>25.446882333642481</v>
      </c>
      <c r="S2039" s="39" t="s">
        <v>25</v>
      </c>
      <c r="T2039" s="39" t="s">
        <v>25</v>
      </c>
      <c r="U2039" s="39" t="s">
        <v>25</v>
      </c>
      <c r="V2039" s="39" t="s">
        <v>25</v>
      </c>
      <c r="W2039" s="39" t="s">
        <v>25</v>
      </c>
      <c r="X2039" s="39" t="s">
        <v>25</v>
      </c>
      <c r="AA2039">
        <f t="shared" si="712"/>
        <v>42082.43204861111</v>
      </c>
      <c r="AB2039" t="str">
        <f t="shared" si="713"/>
        <v>42082Murilo/Kassio82</v>
      </c>
      <c r="AC2039" s="52">
        <v>42082</v>
      </c>
      <c r="AD2039" s="53" t="s">
        <v>20</v>
      </c>
      <c r="AE2039" s="54">
        <v>82</v>
      </c>
      <c r="AF2039" s="51" t="str">
        <f t="shared" si="714"/>
        <v/>
      </c>
      <c r="AG2039" s="51">
        <f t="shared" si="715"/>
        <v>0</v>
      </c>
      <c r="AH2039" s="51">
        <f t="shared" si="716"/>
        <v>0</v>
      </c>
      <c r="AI2039" s="51">
        <f t="shared" si="717"/>
        <v>0</v>
      </c>
      <c r="AJ2039" s="51">
        <f t="shared" si="718"/>
        <v>9.9999999999999995E-7</v>
      </c>
      <c r="AK2039" s="51">
        <f t="shared" si="719"/>
        <v>0</v>
      </c>
      <c r="AL2039" s="51">
        <f t="shared" si="720"/>
        <v>1.866E-3</v>
      </c>
      <c r="AM2039" s="51">
        <f t="shared" si="721"/>
        <v>0.14302899999999999</v>
      </c>
      <c r="AN2039" s="51">
        <f t="shared" si="722"/>
        <v>36.166004000000001</v>
      </c>
      <c r="AO2039" s="51">
        <f t="shared" si="723"/>
        <v>32.505577000000002</v>
      </c>
      <c r="AP2039" s="51">
        <f t="shared" si="724"/>
        <v>35.155479</v>
      </c>
      <c r="AQ2039" s="51">
        <f t="shared" si="725"/>
        <v>40.845965999999997</v>
      </c>
      <c r="AR2039" s="51">
        <f t="shared" si="726"/>
        <v>42.017142999999997</v>
      </c>
      <c r="AS2039" s="51">
        <f t="shared" si="727"/>
        <v>43.289664999999999</v>
      </c>
      <c r="AT2039" s="51">
        <f t="shared" si="728"/>
        <v>45.977169000000004</v>
      </c>
      <c r="AU2039" s="51">
        <f t="shared" si="729"/>
        <v>46.153187000000003</v>
      </c>
      <c r="AV2039" s="51">
        <f t="shared" si="730"/>
        <v>46.329594</v>
      </c>
      <c r="AY2039">
        <v>42420</v>
      </c>
      <c r="AZ2039">
        <v>42420</v>
      </c>
      <c r="BA2039" t="s">
        <v>29</v>
      </c>
      <c r="BB2039" s="1">
        <f t="shared" si="711"/>
        <v>42420</v>
      </c>
    </row>
    <row r="2040" spans="1:54">
      <c r="A2040" t="str">
        <f t="shared" si="731"/>
        <v>41757Leandro71</v>
      </c>
      <c r="B2040" s="50">
        <v>41757.449999999997</v>
      </c>
      <c r="C2040" s="44">
        <f t="shared" si="732"/>
        <v>41757</v>
      </c>
      <c r="D2040" s="45" t="s">
        <v>28</v>
      </c>
      <c r="E2040" s="42">
        <v>71</v>
      </c>
      <c r="G2040" s="49" t="e">
        <f>VLOOKUP(C2040,#REF!,2,0)</f>
        <v>#REF!</v>
      </c>
      <c r="I2040" s="39" t="s">
        <v>25</v>
      </c>
      <c r="J2040" s="39">
        <v>10.936928442860383</v>
      </c>
      <c r="K2040" s="39">
        <v>38.957482027829471</v>
      </c>
      <c r="L2040" s="39">
        <v>39.122284404032307</v>
      </c>
      <c r="M2040" s="39">
        <v>36.088969583022212</v>
      </c>
      <c r="N2040" s="39">
        <v>32.581110782745441</v>
      </c>
      <c r="O2040" s="39">
        <v>30.246107040112751</v>
      </c>
      <c r="P2040" s="39">
        <v>31.403447314375562</v>
      </c>
      <c r="Q2040" s="39">
        <v>28.139154918659603</v>
      </c>
      <c r="R2040" s="39">
        <v>25.119878410560382</v>
      </c>
      <c r="S2040" s="39" t="s">
        <v>25</v>
      </c>
      <c r="T2040" s="39" t="s">
        <v>25</v>
      </c>
      <c r="U2040" s="39" t="s">
        <v>25</v>
      </c>
      <c r="V2040" s="39" t="s">
        <v>25</v>
      </c>
      <c r="W2040" s="39" t="s">
        <v>25</v>
      </c>
      <c r="X2040" s="39" t="s">
        <v>25</v>
      </c>
      <c r="AA2040">
        <f t="shared" si="712"/>
        <v>42084.44840277778</v>
      </c>
      <c r="AB2040" t="str">
        <f t="shared" si="713"/>
        <v>42084Murilo/Kassio82</v>
      </c>
      <c r="AC2040" s="52">
        <v>42084</v>
      </c>
      <c r="AD2040" s="53" t="s">
        <v>20</v>
      </c>
      <c r="AE2040" s="54">
        <v>82</v>
      </c>
      <c r="AF2040" s="51" t="str">
        <f t="shared" si="714"/>
        <v/>
      </c>
      <c r="AG2040" s="51">
        <f t="shared" si="715"/>
        <v>0</v>
      </c>
      <c r="AH2040" s="51">
        <f t="shared" si="716"/>
        <v>0</v>
      </c>
      <c r="AI2040" s="51">
        <f t="shared" si="717"/>
        <v>0</v>
      </c>
      <c r="AJ2040" s="51">
        <f t="shared" si="718"/>
        <v>0</v>
      </c>
      <c r="AK2040" s="51">
        <f t="shared" si="719"/>
        <v>0</v>
      </c>
      <c r="AL2040" s="51">
        <f t="shared" si="720"/>
        <v>6.3800000000000003E-3</v>
      </c>
      <c r="AM2040" s="51">
        <f t="shared" si="721"/>
        <v>0.26871499999999998</v>
      </c>
      <c r="AN2040" s="51">
        <f t="shared" si="722"/>
        <v>34.617221999999998</v>
      </c>
      <c r="AO2040" s="51">
        <f t="shared" si="723"/>
        <v>32.728637999999997</v>
      </c>
      <c r="AP2040" s="51">
        <f t="shared" si="724"/>
        <v>35.853580000000001</v>
      </c>
      <c r="AQ2040" s="51">
        <f t="shared" si="725"/>
        <v>40.679943000000002</v>
      </c>
      <c r="AR2040" s="51">
        <f t="shared" si="726"/>
        <v>41.262374999999999</v>
      </c>
      <c r="AS2040" s="51">
        <f t="shared" si="727"/>
        <v>40.183948999999998</v>
      </c>
      <c r="AT2040" s="51">
        <f t="shared" si="728"/>
        <v>41.345923999999997</v>
      </c>
      <c r="AU2040" s="51">
        <f t="shared" si="729"/>
        <v>38.632705999999999</v>
      </c>
      <c r="AV2040" s="51">
        <f t="shared" si="730"/>
        <v>38.956802000000003</v>
      </c>
      <c r="AY2040">
        <v>42424</v>
      </c>
      <c r="AZ2040">
        <v>42424</v>
      </c>
      <c r="BA2040" t="s">
        <v>29</v>
      </c>
      <c r="BB2040" s="1">
        <f t="shared" si="711"/>
        <v>42424</v>
      </c>
    </row>
    <row r="2041" spans="1:54">
      <c r="A2041" t="str">
        <f t="shared" si="731"/>
        <v>41759Leandro71</v>
      </c>
      <c r="B2041" s="50">
        <v>41759.56</v>
      </c>
      <c r="C2041" s="44">
        <f t="shared" si="732"/>
        <v>41759</v>
      </c>
      <c r="D2041" s="45" t="s">
        <v>28</v>
      </c>
      <c r="E2041" s="42">
        <v>71</v>
      </c>
      <c r="G2041" s="49" t="e">
        <f>VLOOKUP(C2041,#REF!,2,0)</f>
        <v>#REF!</v>
      </c>
      <c r="I2041" s="39" t="s">
        <v>25</v>
      </c>
      <c r="J2041" s="39">
        <v>8.2111760577760808</v>
      </c>
      <c r="K2041" s="39">
        <v>35.932830143967273</v>
      </c>
      <c r="L2041" s="39">
        <v>37.429681257237121</v>
      </c>
      <c r="M2041" s="39">
        <v>34.084942477374447</v>
      </c>
      <c r="N2041" s="39">
        <v>30.75078953614625</v>
      </c>
      <c r="O2041" s="39">
        <v>27.383961422551671</v>
      </c>
      <c r="P2041" s="39">
        <v>29.53427022837133</v>
      </c>
      <c r="Q2041" s="39">
        <v>27.588837375393055</v>
      </c>
      <c r="R2041" s="39">
        <v>24.795696076969286</v>
      </c>
      <c r="S2041" s="39" t="s">
        <v>25</v>
      </c>
      <c r="T2041" s="39" t="s">
        <v>25</v>
      </c>
      <c r="U2041" s="39" t="s">
        <v>25</v>
      </c>
      <c r="V2041" s="39" t="s">
        <v>25</v>
      </c>
      <c r="W2041" s="39" t="s">
        <v>25</v>
      </c>
      <c r="X2041" s="39" t="s">
        <v>25</v>
      </c>
      <c r="AA2041">
        <f t="shared" si="712"/>
        <v>42086.726759259262</v>
      </c>
      <c r="AB2041" t="str">
        <f t="shared" si="713"/>
        <v>42086Murilo/Kassio82</v>
      </c>
      <c r="AC2041" s="52">
        <v>42086</v>
      </c>
      <c r="AD2041" s="53" t="s">
        <v>20</v>
      </c>
      <c r="AE2041" s="54">
        <v>82</v>
      </c>
      <c r="AF2041" s="51" t="str">
        <f t="shared" si="714"/>
        <v/>
      </c>
      <c r="AG2041" s="51">
        <f t="shared" si="715"/>
        <v>0</v>
      </c>
      <c r="AH2041" s="51">
        <f t="shared" si="716"/>
        <v>0</v>
      </c>
      <c r="AI2041" s="51">
        <f t="shared" si="717"/>
        <v>0</v>
      </c>
      <c r="AJ2041" s="51">
        <f t="shared" si="718"/>
        <v>0</v>
      </c>
      <c r="AK2041" s="51">
        <f t="shared" si="719"/>
        <v>0</v>
      </c>
      <c r="AL2041" s="51">
        <f t="shared" si="720"/>
        <v>1.2E-4</v>
      </c>
      <c r="AM2041" s="51">
        <f t="shared" si="721"/>
        <v>0.131772</v>
      </c>
      <c r="AN2041" s="51">
        <f t="shared" si="722"/>
        <v>36.716000000000001</v>
      </c>
      <c r="AO2041" s="51">
        <f t="shared" si="723"/>
        <v>32.357277000000003</v>
      </c>
      <c r="AP2041" s="51">
        <f t="shared" si="724"/>
        <v>34.924286000000002</v>
      </c>
      <c r="AQ2041" s="51">
        <f t="shared" si="725"/>
        <v>40.348948999999998</v>
      </c>
      <c r="AR2041" s="51">
        <f t="shared" si="726"/>
        <v>40.431556999999998</v>
      </c>
      <c r="AS2041" s="51">
        <f t="shared" si="727"/>
        <v>39.937035000000002</v>
      </c>
      <c r="AT2041" s="51">
        <f t="shared" si="728"/>
        <v>40.929091999999997</v>
      </c>
      <c r="AU2041" s="51">
        <f t="shared" si="729"/>
        <v>38.632705999999999</v>
      </c>
      <c r="AV2041" s="51">
        <f t="shared" si="730"/>
        <v>39.038032999999999</v>
      </c>
      <c r="AY2041">
        <v>42430</v>
      </c>
      <c r="AZ2041">
        <v>42430</v>
      </c>
      <c r="BA2041" t="s">
        <v>29</v>
      </c>
      <c r="BB2041" s="1">
        <f t="shared" si="711"/>
        <v>42430</v>
      </c>
    </row>
    <row r="2042" spans="1:54">
      <c r="A2042" t="str">
        <f t="shared" si="731"/>
        <v>41760Leandro71</v>
      </c>
      <c r="B2042" s="50">
        <v>41760.42</v>
      </c>
      <c r="C2042" s="44">
        <f t="shared" si="732"/>
        <v>41760</v>
      </c>
      <c r="D2042" s="45" t="s">
        <v>28</v>
      </c>
      <c r="E2042" s="42">
        <v>71</v>
      </c>
      <c r="G2042" s="49" t="e">
        <f>VLOOKUP(C2042,#REF!,2,0)</f>
        <v>#REF!</v>
      </c>
      <c r="I2042" s="39" t="s">
        <v>25</v>
      </c>
      <c r="J2042" s="39">
        <v>8.0708414439149312</v>
      </c>
      <c r="K2042" s="39">
        <v>34.467283693384729</v>
      </c>
      <c r="L2042" s="39">
        <v>35.856494196413479</v>
      </c>
      <c r="M2042" s="39">
        <v>33.102437790416751</v>
      </c>
      <c r="N2042" s="39">
        <v>30.679186204259342</v>
      </c>
      <c r="O2042" s="39">
        <v>27.519524655766851</v>
      </c>
      <c r="P2042" s="39">
        <v>29.53427022837133</v>
      </c>
      <c r="Q2042" s="39">
        <v>26.977365620735547</v>
      </c>
      <c r="R2042" s="39">
        <v>24.989886479598269</v>
      </c>
      <c r="S2042" s="39" t="s">
        <v>25</v>
      </c>
      <c r="T2042" s="39" t="s">
        <v>25</v>
      </c>
      <c r="U2042" s="39" t="s">
        <v>25</v>
      </c>
      <c r="V2042" s="39" t="s">
        <v>25</v>
      </c>
      <c r="W2042" s="39" t="s">
        <v>25</v>
      </c>
      <c r="X2042" s="39" t="s">
        <v>25</v>
      </c>
      <c r="AA2042">
        <f t="shared" si="712"/>
        <v>42089.773356481484</v>
      </c>
      <c r="AB2042" t="str">
        <f t="shared" si="713"/>
        <v>42089Murilo/Kassio82</v>
      </c>
      <c r="AC2042" s="52">
        <v>42089</v>
      </c>
      <c r="AD2042" s="53" t="s">
        <v>20</v>
      </c>
      <c r="AE2042" s="54">
        <v>82</v>
      </c>
      <c r="AF2042" s="51" t="str">
        <f t="shared" si="714"/>
        <v/>
      </c>
      <c r="AG2042" s="51">
        <f t="shared" si="715"/>
        <v>0</v>
      </c>
      <c r="AH2042" s="51">
        <f t="shared" si="716"/>
        <v>0</v>
      </c>
      <c r="AI2042" s="51">
        <f t="shared" si="717"/>
        <v>0</v>
      </c>
      <c r="AJ2042" s="51">
        <f t="shared" si="718"/>
        <v>0</v>
      </c>
      <c r="AK2042" s="51">
        <f t="shared" si="719"/>
        <v>0</v>
      </c>
      <c r="AL2042" s="51">
        <f t="shared" si="720"/>
        <v>0</v>
      </c>
      <c r="AM2042" s="51">
        <f t="shared" si="721"/>
        <v>7.2333999999999996E-2</v>
      </c>
      <c r="AN2042" s="51">
        <f t="shared" si="722"/>
        <v>35.387413000000002</v>
      </c>
      <c r="AO2042" s="51">
        <f t="shared" si="723"/>
        <v>30.965553</v>
      </c>
      <c r="AP2042" s="51">
        <f t="shared" si="724"/>
        <v>33.252102000000001</v>
      </c>
      <c r="AQ2042" s="51">
        <f t="shared" si="725"/>
        <v>39.772838999999998</v>
      </c>
      <c r="AR2042" s="51">
        <f t="shared" si="726"/>
        <v>39.690842000000004</v>
      </c>
      <c r="AS2042" s="51">
        <f t="shared" si="727"/>
        <v>38.794598000000001</v>
      </c>
      <c r="AT2042" s="51">
        <f t="shared" si="728"/>
        <v>39.937035000000002</v>
      </c>
      <c r="AU2042" s="51">
        <f t="shared" si="729"/>
        <v>37.270088000000001</v>
      </c>
      <c r="AV2042" s="51">
        <f t="shared" si="730"/>
        <v>37.032131</v>
      </c>
      <c r="AY2042">
        <v>42434</v>
      </c>
      <c r="AZ2042">
        <v>42434</v>
      </c>
      <c r="BA2042" t="s">
        <v>29</v>
      </c>
      <c r="BB2042" s="1">
        <f t="shared" si="711"/>
        <v>42434</v>
      </c>
    </row>
    <row r="2043" spans="1:54">
      <c r="A2043" t="str">
        <f t="shared" si="731"/>
        <v>41764Leandro71</v>
      </c>
      <c r="B2043" s="50">
        <v>41764.46</v>
      </c>
      <c r="C2043" s="44">
        <f t="shared" si="732"/>
        <v>41764</v>
      </c>
      <c r="D2043" s="45" t="s">
        <v>28</v>
      </c>
      <c r="E2043" s="42">
        <v>71</v>
      </c>
      <c r="G2043" s="49" t="e">
        <f>VLOOKUP(C2043,#REF!,2,0)</f>
        <v>#REF!</v>
      </c>
      <c r="I2043" s="39" t="s">
        <v>25</v>
      </c>
      <c r="J2043" s="39">
        <v>3.1228768751835578</v>
      </c>
      <c r="K2043" s="39">
        <v>31.258217366669225</v>
      </c>
      <c r="L2043" s="39">
        <v>32.506571542122735</v>
      </c>
      <c r="M2043" s="39">
        <v>29.53427022837133</v>
      </c>
      <c r="N2043" s="39">
        <v>26.775639643512328</v>
      </c>
      <c r="O2043" s="39">
        <v>25.512661126435809</v>
      </c>
      <c r="P2043" s="39">
        <v>28.206739658535756</v>
      </c>
      <c r="Q2043" s="39">
        <v>26.106873952140823</v>
      </c>
      <c r="R2043" s="39">
        <v>24.026629437252215</v>
      </c>
      <c r="S2043" s="39" t="s">
        <v>25</v>
      </c>
      <c r="T2043" s="39" t="s">
        <v>25</v>
      </c>
      <c r="U2043" s="39" t="s">
        <v>25</v>
      </c>
      <c r="V2043" s="39" t="s">
        <v>25</v>
      </c>
      <c r="W2043" s="39" t="s">
        <v>25</v>
      </c>
      <c r="X2043" s="39" t="s">
        <v>25</v>
      </c>
      <c r="AA2043">
        <f t="shared" si="712"/>
        <v>42102.725659722222</v>
      </c>
      <c r="AB2043" t="str">
        <f t="shared" si="713"/>
        <v>42102Murilo/Kassio82</v>
      </c>
      <c r="AC2043" s="52">
        <v>42102</v>
      </c>
      <c r="AD2043" s="53" t="s">
        <v>20</v>
      </c>
      <c r="AE2043" s="54">
        <v>82</v>
      </c>
      <c r="AF2043" s="51" t="str">
        <f t="shared" si="714"/>
        <v/>
      </c>
      <c r="AG2043" s="51">
        <f t="shared" si="715"/>
        <v>0</v>
      </c>
      <c r="AH2043" s="51">
        <f t="shared" si="716"/>
        <v>0</v>
      </c>
      <c r="AI2043" s="51">
        <f t="shared" si="717"/>
        <v>0</v>
      </c>
      <c r="AJ2043" s="51">
        <f t="shared" si="718"/>
        <v>0</v>
      </c>
      <c r="AK2043" s="51">
        <f t="shared" si="719"/>
        <v>0</v>
      </c>
      <c r="AL2043" s="51">
        <f t="shared" si="720"/>
        <v>0</v>
      </c>
      <c r="AM2043" s="51">
        <f t="shared" si="721"/>
        <v>7.1640000000000002E-3</v>
      </c>
      <c r="AN2043" s="51">
        <f t="shared" si="722"/>
        <v>19.618271</v>
      </c>
      <c r="AO2043" s="51">
        <f t="shared" si="723"/>
        <v>31.840954</v>
      </c>
      <c r="AP2043" s="51">
        <f t="shared" si="724"/>
        <v>34.007137</v>
      </c>
      <c r="AQ2043" s="51">
        <f t="shared" si="725"/>
        <v>39.527172</v>
      </c>
      <c r="AR2043" s="51">
        <f t="shared" si="726"/>
        <v>39.200752000000001</v>
      </c>
      <c r="AS2043" s="51">
        <f t="shared" si="727"/>
        <v>37.668388</v>
      </c>
      <c r="AT2043" s="51">
        <f t="shared" si="728"/>
        <v>38.471161000000002</v>
      </c>
      <c r="AU2043" s="51">
        <f t="shared" si="729"/>
        <v>35.775677000000002</v>
      </c>
      <c r="AV2043" s="51">
        <f t="shared" si="730"/>
        <v>34.770592000000001</v>
      </c>
      <c r="AY2043">
        <v>42198</v>
      </c>
      <c r="AZ2043">
        <v>42198</v>
      </c>
      <c r="BA2043" t="s">
        <v>29</v>
      </c>
      <c r="BB2043" s="1">
        <f t="shared" si="711"/>
        <v>42198</v>
      </c>
    </row>
    <row r="2044" spans="1:54">
      <c r="A2044" t="str">
        <f t="shared" si="731"/>
        <v>41766Leandro71</v>
      </c>
      <c r="B2044" s="50">
        <v>41766.53</v>
      </c>
      <c r="C2044" s="44">
        <f t="shared" si="732"/>
        <v>41766</v>
      </c>
      <c r="D2044" s="45" t="s">
        <v>28</v>
      </c>
      <c r="E2044" s="42">
        <v>71</v>
      </c>
      <c r="G2044" s="49" t="e">
        <f>VLOOKUP(C2044,#REF!,2,0)</f>
        <v>#REF!</v>
      </c>
      <c r="I2044" s="39" t="s">
        <v>25</v>
      </c>
      <c r="J2044" s="39">
        <v>3.7583233618681824</v>
      </c>
      <c r="K2044" s="39">
        <v>28.415603015260945</v>
      </c>
      <c r="L2044" s="39">
        <v>30.604880373507672</v>
      </c>
      <c r="M2044" s="39">
        <v>27.111580839774192</v>
      </c>
      <c r="N2044" s="39">
        <v>24.538317446922779</v>
      </c>
      <c r="O2044" s="39">
        <v>23.963438803754038</v>
      </c>
      <c r="P2044" s="39">
        <v>28.001556757001723</v>
      </c>
      <c r="Q2044" s="39">
        <v>25.776720178758325</v>
      </c>
      <c r="R2044" s="39">
        <v>23.584444756164913</v>
      </c>
      <c r="S2044" s="39" t="s">
        <v>25</v>
      </c>
      <c r="T2044" s="39" t="s">
        <v>25</v>
      </c>
      <c r="U2044" s="39" t="s">
        <v>25</v>
      </c>
      <c r="V2044" s="39" t="s">
        <v>25</v>
      </c>
      <c r="W2044" s="39" t="s">
        <v>25</v>
      </c>
      <c r="X2044" s="39" t="s">
        <v>25</v>
      </c>
      <c r="AA2044">
        <f t="shared" si="712"/>
        <v>42104.470763888887</v>
      </c>
      <c r="AB2044" t="str">
        <f t="shared" si="713"/>
        <v>42104Murilo/Kassio82</v>
      </c>
      <c r="AC2044" s="52">
        <v>42104</v>
      </c>
      <c r="AD2044" s="53" t="s">
        <v>20</v>
      </c>
      <c r="AE2044" s="54">
        <v>82</v>
      </c>
      <c r="AF2044" s="51" t="str">
        <f t="shared" si="714"/>
        <v/>
      </c>
      <c r="AG2044" s="51">
        <f t="shared" si="715"/>
        <v>0</v>
      </c>
      <c r="AH2044" s="51">
        <f t="shared" si="716"/>
        <v>0</v>
      </c>
      <c r="AI2044" s="51">
        <f t="shared" si="717"/>
        <v>0</v>
      </c>
      <c r="AJ2044" s="51">
        <f t="shared" si="718"/>
        <v>0</v>
      </c>
      <c r="AK2044" s="51">
        <f t="shared" si="719"/>
        <v>0</v>
      </c>
      <c r="AL2044" s="51">
        <f t="shared" si="720"/>
        <v>5.5999999999999999E-5</v>
      </c>
      <c r="AM2044" s="51">
        <f t="shared" si="721"/>
        <v>5.3119999999999999E-3</v>
      </c>
      <c r="AN2044" s="51">
        <f t="shared" si="722"/>
        <v>16.661472</v>
      </c>
      <c r="AO2044" s="51">
        <f t="shared" si="723"/>
        <v>33.704093999999998</v>
      </c>
      <c r="AP2044" s="51">
        <f t="shared" si="724"/>
        <v>31.840954</v>
      </c>
      <c r="AQ2044" s="51">
        <f t="shared" si="725"/>
        <v>38.794598000000001</v>
      </c>
      <c r="AR2044" s="51">
        <f t="shared" si="726"/>
        <v>38.713603999999997</v>
      </c>
      <c r="AS2044" s="51">
        <f t="shared" si="727"/>
        <v>38.149062999999998</v>
      </c>
      <c r="AT2044" s="51">
        <f t="shared" si="728"/>
        <v>38.229481</v>
      </c>
      <c r="AU2044" s="51">
        <f t="shared" si="729"/>
        <v>35.542458000000003</v>
      </c>
      <c r="AV2044" s="51">
        <f t="shared" si="730"/>
        <v>34.617221999999998</v>
      </c>
      <c r="AY2044">
        <v>42199</v>
      </c>
      <c r="AZ2044">
        <v>42199</v>
      </c>
      <c r="BA2044" t="s">
        <v>29</v>
      </c>
      <c r="BB2044" s="1">
        <f t="shared" si="711"/>
        <v>42199</v>
      </c>
    </row>
    <row r="2045" spans="1:54">
      <c r="A2045" t="str">
        <f t="shared" si="731"/>
        <v>41767Leandro71</v>
      </c>
      <c r="B2045" s="50">
        <v>41767.35</v>
      </c>
      <c r="C2045" s="44">
        <f t="shared" si="732"/>
        <v>41767</v>
      </c>
      <c r="D2045" s="45" t="s">
        <v>28</v>
      </c>
      <c r="E2045" s="42">
        <v>71</v>
      </c>
      <c r="G2045" s="49" t="e">
        <f>VLOOKUP(C2045,#REF!,2,0)</f>
        <v>#REF!</v>
      </c>
      <c r="I2045" s="39" t="s">
        <v>25</v>
      </c>
      <c r="J2045" s="39">
        <v>10.48509942420027</v>
      </c>
      <c r="K2045" s="39">
        <v>35.621907547734033</v>
      </c>
      <c r="L2045" s="39">
        <v>31.4761760228931</v>
      </c>
      <c r="M2045" s="39">
        <v>27.861664730243923</v>
      </c>
      <c r="N2045" s="39">
        <v>25.776720178758325</v>
      </c>
      <c r="O2045" s="39">
        <v>25.054778740426812</v>
      </c>
      <c r="P2045" s="39">
        <v>28.483630792249368</v>
      </c>
      <c r="Q2045" s="39">
        <v>26.843595369446891</v>
      </c>
      <c r="R2045" s="39">
        <v>24.795696076969286</v>
      </c>
      <c r="S2045" s="39" t="s">
        <v>25</v>
      </c>
      <c r="T2045" s="39" t="s">
        <v>25</v>
      </c>
      <c r="U2045" s="39" t="s">
        <v>25</v>
      </c>
      <c r="V2045" s="39" t="s">
        <v>25</v>
      </c>
      <c r="W2045" s="39" t="s">
        <v>25</v>
      </c>
      <c r="X2045" s="39" t="s">
        <v>25</v>
      </c>
      <c r="AA2045">
        <f t="shared" si="712"/>
        <v>42111.724733796298</v>
      </c>
      <c r="AB2045" t="str">
        <f t="shared" si="713"/>
        <v>42111Murilo/Kassio82</v>
      </c>
      <c r="AC2045" s="52">
        <v>42111</v>
      </c>
      <c r="AD2045" s="53" t="s">
        <v>20</v>
      </c>
      <c r="AE2045" s="54">
        <v>82</v>
      </c>
      <c r="AF2045" s="51" t="str">
        <f t="shared" si="714"/>
        <v/>
      </c>
      <c r="AG2045" s="51">
        <f t="shared" si="715"/>
        <v>0</v>
      </c>
      <c r="AH2045" s="51">
        <f t="shared" si="716"/>
        <v>0</v>
      </c>
      <c r="AI2045" s="51">
        <f t="shared" si="717"/>
        <v>0</v>
      </c>
      <c r="AJ2045" s="51">
        <f t="shared" si="718"/>
        <v>0</v>
      </c>
      <c r="AK2045" s="51">
        <f t="shared" si="719"/>
        <v>0</v>
      </c>
      <c r="AL2045" s="51">
        <f t="shared" si="720"/>
        <v>0</v>
      </c>
      <c r="AM2045" s="51">
        <f t="shared" si="721"/>
        <v>8.9189999999999998E-3</v>
      </c>
      <c r="AN2045" s="51">
        <f t="shared" si="722"/>
        <v>32.505577000000002</v>
      </c>
      <c r="AO2045" s="51">
        <f t="shared" si="723"/>
        <v>32.952477000000002</v>
      </c>
      <c r="AP2045" s="51">
        <f t="shared" si="724"/>
        <v>32.728637999999997</v>
      </c>
      <c r="AQ2045" s="51">
        <f t="shared" si="725"/>
        <v>39.038032999999999</v>
      </c>
      <c r="AR2045" s="51">
        <f t="shared" si="726"/>
        <v>38.632705999999999</v>
      </c>
      <c r="AS2045" s="51">
        <f t="shared" si="727"/>
        <v>37.588543000000001</v>
      </c>
      <c r="AT2045" s="51">
        <f t="shared" si="728"/>
        <v>37.270088000000001</v>
      </c>
      <c r="AU2045" s="51">
        <f t="shared" si="729"/>
        <v>35.853580000000001</v>
      </c>
      <c r="AV2045" s="51">
        <f t="shared" si="730"/>
        <v>33.327229000000003</v>
      </c>
      <c r="AY2045">
        <v>42226</v>
      </c>
      <c r="AZ2045">
        <v>42226</v>
      </c>
      <c r="BA2045" t="s">
        <v>29</v>
      </c>
      <c r="BB2045" s="1">
        <f t="shared" si="711"/>
        <v>42226</v>
      </c>
    </row>
    <row r="2046" spans="1:54">
      <c r="A2046" t="str">
        <f t="shared" si="731"/>
        <v>41768Leandro71</v>
      </c>
      <c r="B2046" s="50">
        <v>41768.54</v>
      </c>
      <c r="C2046" s="44">
        <f t="shared" si="732"/>
        <v>41768</v>
      </c>
      <c r="D2046" s="45" t="s">
        <v>28</v>
      </c>
      <c r="E2046" s="42">
        <v>71</v>
      </c>
      <c r="G2046" s="49" t="e">
        <f>VLOOKUP(C2046,#REF!,2,0)</f>
        <v>#REF!</v>
      </c>
      <c r="I2046" s="39" t="s">
        <v>25</v>
      </c>
      <c r="J2046" s="39">
        <v>9.7702173901226104</v>
      </c>
      <c r="K2046" s="39">
        <v>35.697909338763658</v>
      </c>
      <c r="L2046" s="39">
        <v>30.894440146650005</v>
      </c>
      <c r="M2046" s="39">
        <v>26.173788070111378</v>
      </c>
      <c r="N2046" s="39">
        <v>24.346483297671789</v>
      </c>
      <c r="O2046" s="39">
        <v>23.271244224023039</v>
      </c>
      <c r="P2046" s="39">
        <v>27.383961422551671</v>
      </c>
      <c r="Q2046" s="39">
        <v>26.040074307289224</v>
      </c>
      <c r="R2046" s="39">
        <v>24.08983915959962</v>
      </c>
      <c r="S2046" s="39" t="s">
        <v>25</v>
      </c>
      <c r="T2046" s="39" t="s">
        <v>25</v>
      </c>
      <c r="U2046" s="39" t="s">
        <v>25</v>
      </c>
      <c r="V2046" s="39" t="s">
        <v>25</v>
      </c>
      <c r="W2046" s="39" t="s">
        <v>25</v>
      </c>
      <c r="X2046" s="39" t="s">
        <v>25</v>
      </c>
      <c r="AA2046">
        <f t="shared" si="712"/>
        <v>42116.735231481478</v>
      </c>
      <c r="AB2046" t="str">
        <f t="shared" si="713"/>
        <v>42116Murilo/Kassio82</v>
      </c>
      <c r="AC2046" s="52">
        <v>42116</v>
      </c>
      <c r="AD2046" s="53" t="s">
        <v>20</v>
      </c>
      <c r="AE2046" s="54">
        <v>82</v>
      </c>
      <c r="AF2046" s="51" t="str">
        <f t="shared" si="714"/>
        <v/>
      </c>
      <c r="AG2046" s="51">
        <f t="shared" si="715"/>
        <v>0</v>
      </c>
      <c r="AH2046" s="51">
        <f t="shared" si="716"/>
        <v>0</v>
      </c>
      <c r="AI2046" s="51">
        <f t="shared" si="717"/>
        <v>0</v>
      </c>
      <c r="AJ2046" s="51">
        <f t="shared" si="718"/>
        <v>0</v>
      </c>
      <c r="AK2046" s="51">
        <f t="shared" si="719"/>
        <v>0</v>
      </c>
      <c r="AL2046" s="51">
        <f t="shared" si="720"/>
        <v>0</v>
      </c>
      <c r="AM2046" s="51">
        <f t="shared" si="721"/>
        <v>8.0099999999999998E-3</v>
      </c>
      <c r="AN2046" s="51">
        <f t="shared" si="722"/>
        <v>30.965553</v>
      </c>
      <c r="AO2046" s="51">
        <f t="shared" si="723"/>
        <v>29.392672999999998</v>
      </c>
      <c r="AP2046" s="51">
        <f t="shared" si="724"/>
        <v>31.401717999999999</v>
      </c>
      <c r="AQ2046" s="51">
        <f t="shared" si="725"/>
        <v>37.588543000000001</v>
      </c>
      <c r="AR2046" s="51">
        <f t="shared" si="726"/>
        <v>37.111370000000001</v>
      </c>
      <c r="AS2046" s="51">
        <f t="shared" si="727"/>
        <v>36.322754000000003</v>
      </c>
      <c r="AT2046" s="51">
        <f t="shared" si="728"/>
        <v>36.952976</v>
      </c>
      <c r="AU2046" s="51">
        <f t="shared" si="729"/>
        <v>34.083092000000001</v>
      </c>
      <c r="AV2046" s="51">
        <f t="shared" si="730"/>
        <v>32.579844999999999</v>
      </c>
      <c r="AY2046">
        <v>42229</v>
      </c>
      <c r="AZ2046">
        <v>42229</v>
      </c>
      <c r="BA2046" t="s">
        <v>29</v>
      </c>
      <c r="BB2046" s="1">
        <f t="shared" si="711"/>
        <v>42229</v>
      </c>
    </row>
    <row r="2047" spans="1:54">
      <c r="A2047" t="str">
        <f t="shared" si="731"/>
        <v>41771Leandro71</v>
      </c>
      <c r="B2047" s="50">
        <v>41771.75</v>
      </c>
      <c r="C2047" s="44">
        <f t="shared" si="732"/>
        <v>41771</v>
      </c>
      <c r="D2047" s="45" t="s">
        <v>28</v>
      </c>
      <c r="E2047" s="42">
        <v>71</v>
      </c>
      <c r="G2047" s="49" t="e">
        <f>VLOOKUP(C2047,#REF!,2,0)</f>
        <v>#REF!</v>
      </c>
      <c r="I2047" s="39" t="s">
        <v>25</v>
      </c>
      <c r="J2047" s="39">
        <v>6.2783081931338991</v>
      </c>
      <c r="K2047" s="39">
        <v>31.621971117182234</v>
      </c>
      <c r="L2047" s="39">
        <v>29.960630635232683</v>
      </c>
      <c r="M2047" s="39">
        <v>25.054778740426812</v>
      </c>
      <c r="N2047" s="39">
        <v>22.772730307267469</v>
      </c>
      <c r="O2047" s="39">
        <v>21.255003221053485</v>
      </c>
      <c r="P2047" s="39">
        <v>25.512661126435809</v>
      </c>
      <c r="Q2047" s="39">
        <v>24.86034508255312</v>
      </c>
      <c r="R2047" s="39">
        <v>23.271244224023039</v>
      </c>
      <c r="S2047" s="39" t="s">
        <v>25</v>
      </c>
      <c r="T2047" s="39" t="s">
        <v>25</v>
      </c>
      <c r="U2047" s="39" t="s">
        <v>25</v>
      </c>
      <c r="V2047" s="39" t="s">
        <v>25</v>
      </c>
      <c r="W2047" s="39" t="s">
        <v>25</v>
      </c>
      <c r="X2047" s="39" t="s">
        <v>25</v>
      </c>
      <c r="AA2047">
        <f t="shared" si="712"/>
        <v>42119.455451388887</v>
      </c>
      <c r="AB2047" t="str">
        <f t="shared" si="713"/>
        <v>42119Murilo/Kassio82</v>
      </c>
      <c r="AC2047" s="52">
        <v>42119</v>
      </c>
      <c r="AD2047" s="53" t="s">
        <v>20</v>
      </c>
      <c r="AE2047" s="54">
        <v>82</v>
      </c>
      <c r="AF2047" s="51" t="str">
        <f t="shared" si="714"/>
        <v/>
      </c>
      <c r="AG2047" s="51">
        <f t="shared" si="715"/>
        <v>0</v>
      </c>
      <c r="AH2047" s="51">
        <f t="shared" si="716"/>
        <v>0</v>
      </c>
      <c r="AI2047" s="51">
        <f t="shared" si="717"/>
        <v>0</v>
      </c>
      <c r="AJ2047" s="51">
        <f t="shared" si="718"/>
        <v>0</v>
      </c>
      <c r="AK2047" s="51">
        <f t="shared" si="719"/>
        <v>0</v>
      </c>
      <c r="AL2047" s="51">
        <f t="shared" si="720"/>
        <v>0</v>
      </c>
      <c r="AM2047" s="51">
        <f t="shared" si="721"/>
        <v>7.0491999999999999E-2</v>
      </c>
      <c r="AN2047" s="51">
        <f t="shared" si="722"/>
        <v>29.041008000000001</v>
      </c>
      <c r="AO2047" s="51">
        <f t="shared" si="723"/>
        <v>27.043897999999999</v>
      </c>
      <c r="AP2047" s="51">
        <f t="shared" si="724"/>
        <v>31.038038</v>
      </c>
      <c r="AQ2047" s="51">
        <f t="shared" si="725"/>
        <v>36.637206999999997</v>
      </c>
      <c r="AR2047" s="51">
        <f t="shared" si="726"/>
        <v>36.479773999999999</v>
      </c>
      <c r="AS2047" s="51">
        <f t="shared" si="727"/>
        <v>35.078319999999998</v>
      </c>
      <c r="AT2047" s="51">
        <f t="shared" si="728"/>
        <v>36.322754000000003</v>
      </c>
      <c r="AU2047" s="51">
        <f t="shared" si="729"/>
        <v>33.931216999999997</v>
      </c>
      <c r="AV2047" s="51">
        <f t="shared" si="730"/>
        <v>32.431399999999996</v>
      </c>
      <c r="AY2047">
        <v>42232</v>
      </c>
      <c r="AZ2047">
        <v>42232</v>
      </c>
      <c r="BA2047" t="s">
        <v>29</v>
      </c>
      <c r="BB2047" s="1">
        <f t="shared" si="711"/>
        <v>42232</v>
      </c>
    </row>
    <row r="2048" spans="1:54">
      <c r="A2048" t="str">
        <f t="shared" si="731"/>
        <v>41773Leandro71</v>
      </c>
      <c r="B2048" s="50">
        <v>41773.54</v>
      </c>
      <c r="C2048" s="44">
        <f t="shared" si="732"/>
        <v>41773</v>
      </c>
      <c r="D2048" s="45" t="s">
        <v>28</v>
      </c>
      <c r="E2048" s="42">
        <v>71</v>
      </c>
      <c r="G2048" s="49" t="e">
        <f>VLOOKUP(C2048,#REF!,2,0)</f>
        <v>#REF!</v>
      </c>
      <c r="I2048" s="39" t="s">
        <v>25</v>
      </c>
      <c r="J2048" s="39">
        <v>4.1263156510826882</v>
      </c>
      <c r="K2048" s="39">
        <v>28.415603015260945</v>
      </c>
      <c r="L2048" s="39">
        <v>28.693964749431132</v>
      </c>
      <c r="M2048" s="39">
        <v>24.538317446922779</v>
      </c>
      <c r="N2048" s="39">
        <v>21.733454620733948</v>
      </c>
      <c r="O2048" s="39">
        <v>19.962847104789528</v>
      </c>
      <c r="P2048" s="39">
        <v>24.666829165165282</v>
      </c>
      <c r="Q2048" s="39">
        <v>24.410347195130651</v>
      </c>
      <c r="R2048" s="39">
        <v>22.587865251289752</v>
      </c>
      <c r="S2048" s="39" t="s">
        <v>25</v>
      </c>
      <c r="T2048" s="39" t="s">
        <v>25</v>
      </c>
      <c r="U2048" s="39" t="s">
        <v>25</v>
      </c>
      <c r="V2048" s="39" t="s">
        <v>25</v>
      </c>
      <c r="W2048" s="39" t="s">
        <v>25</v>
      </c>
      <c r="X2048" s="39" t="s">
        <v>25</v>
      </c>
      <c r="AA2048">
        <f t="shared" si="712"/>
        <v>42121.683993055558</v>
      </c>
      <c r="AB2048" t="str">
        <f t="shared" si="713"/>
        <v>42121Murilo/Kassio82</v>
      </c>
      <c r="AC2048" s="52">
        <v>42121</v>
      </c>
      <c r="AD2048" s="53" t="s">
        <v>20</v>
      </c>
      <c r="AE2048" s="54">
        <v>82</v>
      </c>
      <c r="AF2048" s="51" t="str">
        <f t="shared" si="714"/>
        <v/>
      </c>
      <c r="AG2048" s="51">
        <f t="shared" si="715"/>
        <v>0</v>
      </c>
      <c r="AH2048" s="51">
        <f t="shared" si="716"/>
        <v>0</v>
      </c>
      <c r="AI2048" s="51">
        <f t="shared" si="717"/>
        <v>0</v>
      </c>
      <c r="AJ2048" s="51">
        <f t="shared" si="718"/>
        <v>0</v>
      </c>
      <c r="AK2048" s="51">
        <f t="shared" si="719"/>
        <v>0</v>
      </c>
      <c r="AL2048" s="51">
        <f t="shared" si="720"/>
        <v>0</v>
      </c>
      <c r="AM2048" s="51">
        <f t="shared" si="721"/>
        <v>3.3838E-2</v>
      </c>
      <c r="AN2048" s="51">
        <f t="shared" si="722"/>
        <v>25.840996000000001</v>
      </c>
      <c r="AO2048" s="51">
        <f t="shared" si="723"/>
        <v>27.724340000000002</v>
      </c>
      <c r="AP2048" s="51">
        <f t="shared" si="724"/>
        <v>31.474726</v>
      </c>
      <c r="AQ2048" s="51">
        <f t="shared" si="725"/>
        <v>37.111370000000001</v>
      </c>
      <c r="AR2048" s="51">
        <f t="shared" si="726"/>
        <v>36.952976</v>
      </c>
      <c r="AS2048" s="51">
        <f t="shared" si="727"/>
        <v>35.620097999999999</v>
      </c>
      <c r="AT2048" s="51">
        <f t="shared" si="728"/>
        <v>36.322754000000003</v>
      </c>
      <c r="AU2048" s="51">
        <f t="shared" si="729"/>
        <v>33.177067000000001</v>
      </c>
      <c r="AV2048" s="51">
        <f t="shared" si="730"/>
        <v>31.620987</v>
      </c>
      <c r="AY2048">
        <v>42233</v>
      </c>
      <c r="AZ2048">
        <v>42233</v>
      </c>
      <c r="BA2048" t="s">
        <v>29</v>
      </c>
      <c r="BB2048" s="1">
        <f t="shared" si="711"/>
        <v>42233</v>
      </c>
    </row>
    <row r="2049" spans="1:54">
      <c r="A2049" t="str">
        <f t="shared" si="731"/>
        <v>41774Leandro71</v>
      </c>
      <c r="B2049" s="50">
        <v>41774.39</v>
      </c>
      <c r="C2049" s="44">
        <f t="shared" si="732"/>
        <v>41774</v>
      </c>
      <c r="D2049" s="45" t="s">
        <v>28</v>
      </c>
      <c r="E2049" s="42">
        <v>71</v>
      </c>
      <c r="G2049" s="49" t="e">
        <f>VLOOKUP(C2049,#REF!,2,0)</f>
        <v>#REF!</v>
      </c>
      <c r="I2049" s="39" t="s">
        <v>25</v>
      </c>
      <c r="J2049" s="39">
        <v>4.2694540890042658</v>
      </c>
      <c r="K2049" s="39">
        <v>28.277101765412603</v>
      </c>
      <c r="L2049" s="39">
        <v>28.693964749431132</v>
      </c>
      <c r="M2049" s="39">
        <v>25.185091075813251</v>
      </c>
      <c r="N2049" s="39">
        <v>22.404094130700372</v>
      </c>
      <c r="O2049" s="39">
        <v>20.487195067058593</v>
      </c>
      <c r="P2049" s="39">
        <v>25.185091075813251</v>
      </c>
      <c r="Q2049" s="39">
        <v>24.925012339102864</v>
      </c>
      <c r="R2049" s="39">
        <v>22.833715895611057</v>
      </c>
      <c r="S2049" s="39" t="s">
        <v>25</v>
      </c>
      <c r="T2049" s="39" t="s">
        <v>25</v>
      </c>
      <c r="U2049" s="39" t="s">
        <v>25</v>
      </c>
      <c r="V2049" s="39" t="s">
        <v>25</v>
      </c>
      <c r="W2049" s="39" t="s">
        <v>25</v>
      </c>
      <c r="X2049" s="39" t="s">
        <v>25</v>
      </c>
      <c r="AA2049">
        <f t="shared" si="712"/>
        <v>42123.605104166665</v>
      </c>
      <c r="AB2049" t="str">
        <f t="shared" si="713"/>
        <v>42123Murilo/Kassio82</v>
      </c>
      <c r="AC2049" s="52">
        <v>42123</v>
      </c>
      <c r="AD2049" s="53" t="s">
        <v>20</v>
      </c>
      <c r="AE2049" s="54">
        <v>82</v>
      </c>
      <c r="AF2049" s="51" t="str">
        <f t="shared" si="714"/>
        <v/>
      </c>
      <c r="AG2049" s="51">
        <f t="shared" si="715"/>
        <v>0</v>
      </c>
      <c r="AH2049" s="51">
        <f t="shared" si="716"/>
        <v>0</v>
      </c>
      <c r="AI2049" s="51">
        <f t="shared" si="717"/>
        <v>0</v>
      </c>
      <c r="AJ2049" s="51">
        <f t="shared" si="718"/>
        <v>0</v>
      </c>
      <c r="AK2049" s="51">
        <f t="shared" si="719"/>
        <v>0</v>
      </c>
      <c r="AL2049" s="51">
        <f t="shared" si="720"/>
        <v>0</v>
      </c>
      <c r="AM2049" s="51">
        <f t="shared" si="721"/>
        <v>3.2719999999999999E-2</v>
      </c>
      <c r="AN2049" s="51">
        <f t="shared" si="722"/>
        <v>22.957595999999999</v>
      </c>
      <c r="AO2049" s="51">
        <f t="shared" si="723"/>
        <v>26.976317999999999</v>
      </c>
      <c r="AP2049" s="51">
        <f t="shared" si="724"/>
        <v>31.840954</v>
      </c>
      <c r="AQ2049" s="51">
        <f t="shared" si="725"/>
        <v>36.716000000000001</v>
      </c>
      <c r="AR2049" s="51">
        <f t="shared" si="726"/>
        <v>36.794913999999999</v>
      </c>
      <c r="AS2049" s="51">
        <f t="shared" si="727"/>
        <v>35.387413000000002</v>
      </c>
      <c r="AT2049" s="51">
        <f t="shared" si="728"/>
        <v>36.009644000000002</v>
      </c>
      <c r="AU2049" s="51">
        <f t="shared" si="729"/>
        <v>33.102134999999997</v>
      </c>
      <c r="AV2049" s="51">
        <f t="shared" si="730"/>
        <v>31.474726</v>
      </c>
      <c r="AY2049">
        <v>42235</v>
      </c>
      <c r="AZ2049">
        <v>42235</v>
      </c>
      <c r="BA2049" t="s">
        <v>29</v>
      </c>
      <c r="BB2049" s="1">
        <f t="shared" si="711"/>
        <v>42235</v>
      </c>
    </row>
    <row r="2050" spans="1:54">
      <c r="A2050" t="str">
        <f t="shared" si="731"/>
        <v>41775Leandro71</v>
      </c>
      <c r="B2050" s="50">
        <v>41775.69</v>
      </c>
      <c r="C2050" s="44">
        <f t="shared" si="732"/>
        <v>41775</v>
      </c>
      <c r="D2050" s="45" t="s">
        <v>28</v>
      </c>
      <c r="E2050" s="42">
        <v>71</v>
      </c>
      <c r="G2050" s="49" t="e">
        <f>VLOOKUP(C2050,#REF!,2,0)</f>
        <v>#REF!</v>
      </c>
      <c r="I2050" s="39" t="s">
        <v>25</v>
      </c>
      <c r="J2050" s="39">
        <v>0.70809420854155525</v>
      </c>
      <c r="K2050" s="39">
        <v>25.512661126435809</v>
      </c>
      <c r="L2050" s="39">
        <v>27.861664730243923</v>
      </c>
      <c r="M2050" s="39">
        <v>24.474323001253534</v>
      </c>
      <c r="N2050" s="39">
        <v>21.554281471248252</v>
      </c>
      <c r="O2050" s="39">
        <v>19.333799078795504</v>
      </c>
      <c r="P2050" s="39">
        <v>23.900451121700829</v>
      </c>
      <c r="Q2050" s="39">
        <v>24.538317446922779</v>
      </c>
      <c r="R2050" s="39">
        <v>22.711765057660376</v>
      </c>
      <c r="S2050" s="39" t="s">
        <v>25</v>
      </c>
      <c r="T2050" s="39" t="s">
        <v>25</v>
      </c>
      <c r="U2050" s="39" t="s">
        <v>25</v>
      </c>
      <c r="V2050" s="39" t="s">
        <v>25</v>
      </c>
      <c r="W2050" s="39" t="s">
        <v>25</v>
      </c>
      <c r="X2050" s="39" t="s">
        <v>25</v>
      </c>
      <c r="AA2050">
        <f t="shared" si="712"/>
        <v>42128.712326388886</v>
      </c>
      <c r="AB2050" t="str">
        <f t="shared" si="713"/>
        <v>42128Murilo/Kassio82</v>
      </c>
      <c r="AC2050" s="52">
        <v>42128</v>
      </c>
      <c r="AD2050" s="53" t="s">
        <v>20</v>
      </c>
      <c r="AE2050" s="54">
        <v>82</v>
      </c>
      <c r="AF2050" s="51" t="str">
        <f t="shared" si="714"/>
        <v/>
      </c>
      <c r="AG2050" s="51">
        <f t="shared" si="715"/>
        <v>3.0000000000000001E-5</v>
      </c>
      <c r="AH2050" s="51">
        <f t="shared" si="716"/>
        <v>0</v>
      </c>
      <c r="AI2050" s="51">
        <f t="shared" si="717"/>
        <v>0</v>
      </c>
      <c r="AJ2050" s="51">
        <f t="shared" si="718"/>
        <v>0</v>
      </c>
      <c r="AK2050" s="51">
        <f t="shared" si="719"/>
        <v>0</v>
      </c>
      <c r="AL2050" s="51">
        <f t="shared" si="720"/>
        <v>5.5999999999999999E-5</v>
      </c>
      <c r="AM2050" s="51">
        <f t="shared" si="721"/>
        <v>8.4043999999999994E-2</v>
      </c>
      <c r="AN2050" s="51">
        <f t="shared" si="722"/>
        <v>31.110600999999999</v>
      </c>
      <c r="AO2050" s="51">
        <f t="shared" si="723"/>
        <v>32.135517</v>
      </c>
      <c r="AP2050" s="51">
        <f t="shared" si="724"/>
        <v>34.159145000000002</v>
      </c>
      <c r="AQ2050" s="51">
        <f t="shared" si="725"/>
        <v>36.794913999999999</v>
      </c>
      <c r="AR2050" s="51">
        <f t="shared" si="726"/>
        <v>35.853580000000001</v>
      </c>
      <c r="AS2050" s="51">
        <f t="shared" si="727"/>
        <v>34.770592000000001</v>
      </c>
      <c r="AT2050" s="51">
        <f t="shared" si="728"/>
        <v>35.232684999999996</v>
      </c>
      <c r="AU2050" s="51">
        <f t="shared" si="729"/>
        <v>32.357277000000003</v>
      </c>
      <c r="AV2050" s="51">
        <f t="shared" si="730"/>
        <v>30.676480999999999</v>
      </c>
      <c r="AY2050">
        <v>42241</v>
      </c>
      <c r="AZ2050">
        <v>42241</v>
      </c>
      <c r="BA2050" t="s">
        <v>29</v>
      </c>
      <c r="BB2050" s="1">
        <f t="shared" si="711"/>
        <v>42241</v>
      </c>
    </row>
    <row r="2051" spans="1:54">
      <c r="A2051" t="str">
        <f t="shared" si="731"/>
        <v>41778Leandro71</v>
      </c>
      <c r="B2051" s="50">
        <v>41778.75</v>
      </c>
      <c r="C2051" s="44">
        <f t="shared" si="732"/>
        <v>41778</v>
      </c>
      <c r="D2051" s="45" t="s">
        <v>28</v>
      </c>
      <c r="E2051" s="42">
        <v>71</v>
      </c>
      <c r="G2051" s="49" t="e">
        <f>VLOOKUP(C2051,#REF!,2,0)</f>
        <v>#REF!</v>
      </c>
      <c r="I2051" s="39" t="s">
        <v>25</v>
      </c>
      <c r="J2051" s="39">
        <v>2.539198817553785</v>
      </c>
      <c r="K2051" s="39">
        <v>23.963438803754038</v>
      </c>
      <c r="L2051" s="39">
        <v>26.173788070111378</v>
      </c>
      <c r="M2051" s="39">
        <v>23.333209084164729</v>
      </c>
      <c r="N2051" s="39">
        <v>20.369410842675759</v>
      </c>
      <c r="O2051" s="39">
        <v>18.107659111350387</v>
      </c>
      <c r="P2051" s="39">
        <v>22.648608032144889</v>
      </c>
      <c r="Q2051" s="39">
        <v>23.333209084164729</v>
      </c>
      <c r="R2051" s="39">
        <v>22.341510697243432</v>
      </c>
      <c r="S2051" s="39" t="s">
        <v>25</v>
      </c>
      <c r="T2051" s="39" t="s">
        <v>25</v>
      </c>
      <c r="U2051" s="39" t="s">
        <v>25</v>
      </c>
      <c r="V2051" s="39" t="s">
        <v>25</v>
      </c>
      <c r="W2051" s="39" t="s">
        <v>25</v>
      </c>
      <c r="X2051" s="39" t="s">
        <v>25</v>
      </c>
      <c r="AA2051">
        <f t="shared" si="712"/>
        <v>42131.485486111109</v>
      </c>
      <c r="AB2051" t="str">
        <f t="shared" si="713"/>
        <v>42131Murilo/Kassio82</v>
      </c>
      <c r="AC2051" s="52">
        <v>42131</v>
      </c>
      <c r="AD2051" s="53" t="s">
        <v>20</v>
      </c>
      <c r="AE2051" s="54">
        <v>82</v>
      </c>
      <c r="AF2051" s="51" t="str">
        <f t="shared" si="714"/>
        <v/>
      </c>
      <c r="AG2051" s="51">
        <f t="shared" si="715"/>
        <v>0</v>
      </c>
      <c r="AH2051" s="51">
        <f t="shared" si="716"/>
        <v>0</v>
      </c>
      <c r="AI2051" s="51">
        <f t="shared" si="717"/>
        <v>0</v>
      </c>
      <c r="AJ2051" s="51">
        <f t="shared" si="718"/>
        <v>0</v>
      </c>
      <c r="AK2051" s="51">
        <f t="shared" si="719"/>
        <v>0</v>
      </c>
      <c r="AL2051" s="51">
        <f t="shared" si="720"/>
        <v>9.9999999999999995E-7</v>
      </c>
      <c r="AM2051" s="51">
        <f t="shared" si="721"/>
        <v>6.8681000000000006E-2</v>
      </c>
      <c r="AN2051" s="51">
        <f t="shared" si="722"/>
        <v>29.67557</v>
      </c>
      <c r="AO2051" s="51">
        <f t="shared" si="723"/>
        <v>29.604711999999999</v>
      </c>
      <c r="AP2051" s="51">
        <f t="shared" si="724"/>
        <v>32.803176999999998</v>
      </c>
      <c r="AQ2051" s="51">
        <f t="shared" si="725"/>
        <v>36.637206999999997</v>
      </c>
      <c r="AR2051" s="51">
        <f t="shared" si="726"/>
        <v>36.401234000000002</v>
      </c>
      <c r="AS2051" s="51">
        <f t="shared" si="727"/>
        <v>34.693863</v>
      </c>
      <c r="AT2051" s="51">
        <f t="shared" si="728"/>
        <v>35.310035999999997</v>
      </c>
      <c r="AU2051" s="51">
        <f t="shared" si="729"/>
        <v>32.357277000000003</v>
      </c>
      <c r="AV2051" s="51">
        <f t="shared" si="730"/>
        <v>30.604437000000001</v>
      </c>
      <c r="AY2051">
        <v>42242</v>
      </c>
      <c r="AZ2051">
        <v>42242</v>
      </c>
      <c r="BA2051" t="s">
        <v>29</v>
      </c>
      <c r="BB2051" s="1">
        <f t="shared" ref="BB2051:BB2114" si="733">DATE(YEAR(AZ2051),MONTH(AZ2051),DAY(AZ2051))</f>
        <v>42242</v>
      </c>
    </row>
    <row r="2052" spans="1:54">
      <c r="A2052" t="str">
        <f t="shared" si="731"/>
        <v>41654Leandro72</v>
      </c>
      <c r="B2052" s="50">
        <v>41654.589999999997</v>
      </c>
      <c r="C2052" s="44">
        <f t="shared" si="732"/>
        <v>41654</v>
      </c>
      <c r="D2052" s="45" t="s">
        <v>28</v>
      </c>
      <c r="E2052" s="42">
        <v>72</v>
      </c>
      <c r="G2052" s="49" t="e">
        <f>VLOOKUP(C2052,#REF!,2,0)</f>
        <v>#REF!</v>
      </c>
      <c r="H2052" s="43" t="s">
        <v>175</v>
      </c>
      <c r="I2052" s="39">
        <v>1.0324198869956661E-3</v>
      </c>
      <c r="J2052" s="39">
        <v>5.2986059079141743</v>
      </c>
      <c r="K2052" s="39">
        <v>37.351232876159472</v>
      </c>
      <c r="L2052" s="39">
        <v>58.565881823370169</v>
      </c>
      <c r="M2052" s="39">
        <v>66.050481680246506</v>
      </c>
      <c r="N2052" s="39">
        <v>63.782294343985825</v>
      </c>
      <c r="O2052" s="39">
        <v>63.070550610048997</v>
      </c>
      <c r="P2052" s="39">
        <v>57.000807542600789</v>
      </c>
      <c r="Q2052" s="39">
        <v>47.12966374707257</v>
      </c>
      <c r="R2052" s="39">
        <v>45.366940983273587</v>
      </c>
      <c r="S2052" s="39">
        <v>40.268423927350582</v>
      </c>
      <c r="T2052" s="39">
        <v>39.038169431670951</v>
      </c>
      <c r="U2052" s="39">
        <v>38.312848840332997</v>
      </c>
      <c r="V2052" s="39">
        <v>34.235670323544745</v>
      </c>
      <c r="W2052" s="39">
        <v>30.533396404425385</v>
      </c>
      <c r="X2052" s="39">
        <v>27.453045764058597</v>
      </c>
      <c r="AA2052">
        <f t="shared" ref="AA2052:AA2115" si="734">VLOOKUP(AB2052,$A$4:$B$4281,2,0)</f>
        <v>41856.778819444444</v>
      </c>
      <c r="AB2052" t="str">
        <f t="shared" ref="AB2052:AB2115" si="735">AC2052&amp;AD2052&amp;AE2052</f>
        <v>41856Murilo/Kassio83</v>
      </c>
      <c r="AC2052" s="52">
        <v>41856</v>
      </c>
      <c r="AD2052" s="53" t="s">
        <v>20</v>
      </c>
      <c r="AE2052" s="54">
        <v>83</v>
      </c>
      <c r="AF2052" s="51" t="str">
        <f t="shared" ref="AF2052:AF2115" si="736">IF(VLOOKUP(AB2052,$A$4:$H$4281,8,0)=0,"",VLOOKUP(AB2052,$A$4:$H$4281,8,0))</f>
        <v/>
      </c>
      <c r="AG2052" s="51">
        <f t="shared" ref="AG2052:AG2115" si="737">IFERROR(AVERAGEIFS(I:I,$C:$C,$AC2052,$D:$D,$AD2052,$E:$E,$AE2052,$F:$F,"&lt;&gt;X"),"N/A")</f>
        <v>0</v>
      </c>
      <c r="AH2052" s="51">
        <f t="shared" ref="AH2052:AH2115" si="738">IFERROR(AVERAGEIFS(J:J,$C:$C,$AC2052,$D:$D,$AD2052,$E:$E,$AE2052,$F:$F,"&lt;&gt;X"),"N/A")</f>
        <v>0</v>
      </c>
      <c r="AI2052" s="51">
        <f t="shared" ref="AI2052:AI2115" si="739">IFERROR(AVERAGEIFS(K:K,$C:$C,$AC2052,$D:$D,$AD2052,$E:$E,$AE2052,$F:$F,"&lt;&gt;X"),"N/A")</f>
        <v>0</v>
      </c>
      <c r="AJ2052" s="51">
        <f t="shared" ref="AJ2052:AJ2115" si="740">IFERROR(AVERAGEIFS(L:L,$C:$C,$AC2052,$D:$D,$AD2052,$E:$E,$AE2052,$F:$F,"&lt;&gt;X"),"N/A")</f>
        <v>0</v>
      </c>
      <c r="AK2052" s="51">
        <f t="shared" ref="AK2052:AK2115" si="741">IFERROR(AVERAGEIFS(M:M,$C:$C,$AC2052,$D:$D,$AD2052,$E:$E,$AE2052,$F:$F,"&lt;&gt;X"),"N/A")</f>
        <v>6.5534379999999999</v>
      </c>
      <c r="AL2052" s="51">
        <f t="shared" ref="AL2052:AL2115" si="742">IFERROR(AVERAGEIFS(N:N,$C:$C,$AC2052,$D:$D,$AD2052,$E:$E,$AE2052,$F:$F,"&lt;&gt;X"),"N/A")</f>
        <v>19.675467000000001</v>
      </c>
      <c r="AM2052" s="51">
        <f t="shared" ref="AM2052:AM2115" si="743">IFERROR(AVERAGEIFS(O:O,$C:$C,$AC2052,$D:$D,$AD2052,$E:$E,$AE2052,$F:$F,"&lt;&gt;X"),"N/A")</f>
        <v>26.172321</v>
      </c>
      <c r="AN2052" s="51">
        <f t="shared" ref="AN2052:AN2115" si="744">IFERROR(AVERAGEIFS(P:P,$C:$C,$AC2052,$D:$D,$AD2052,$E:$E,$AE2052,$F:$F,"&lt;&gt;X"),"N/A")</f>
        <v>15.835217</v>
      </c>
      <c r="AO2052" s="51">
        <f t="shared" ref="AO2052:AO2115" si="745">IFERROR(AVERAGEIFS(Q:Q,$C:$C,$AC2052,$D:$D,$AD2052,$E:$E,$AE2052,$F:$F,"&lt;&gt;X"),"N/A")</f>
        <v>21.612684000000002</v>
      </c>
      <c r="AP2052" s="51">
        <f t="shared" ref="AP2052:AP2115" si="746">IFERROR(AVERAGEIFS(R:R,$C:$C,$AC2052,$D:$D,$AD2052,$E:$E,$AE2052,$F:$F,"&lt;&gt;X"),"N/A")</f>
        <v>27.998936</v>
      </c>
      <c r="AQ2052" s="51">
        <f t="shared" ref="AQ2052:AQ2115" si="747">IFERROR(AVERAGEIFS(S:S,$C:$C,$AC2052,$D:$D,$AD2052,$E:$E,$AE2052,$F:$F,"&lt;&gt;X"),"N/A")</f>
        <v>25.054773000000001</v>
      </c>
      <c r="AR2052" s="51">
        <f t="shared" ref="AR2052:AR2115" si="748">IFERROR(AVERAGEIFS(T:T,$C:$C,$AC2052,$D:$D,$AD2052,$E:$E,$AE2052,$F:$F,"&lt;&gt;X"),"N/A")</f>
        <v>21.432604000000001</v>
      </c>
      <c r="AS2052" s="51">
        <f t="shared" ref="AS2052:AS2115" si="749">IFERROR(AVERAGEIFS(U:U,$C:$C,$AC2052,$D:$D,$AD2052,$E:$E,$AE2052,$F:$F,"&lt;&gt;X"),"N/A")</f>
        <v>24.281115</v>
      </c>
      <c r="AT2052" s="51">
        <f t="shared" ref="AT2052:AT2115" si="750">IFERROR(AVERAGEIFS(V:V,$C:$C,$AC2052,$D:$D,$AD2052,$E:$E,$AE2052,$F:$F,"&lt;&gt;X"),"N/A")</f>
        <v>25.446300999999998</v>
      </c>
      <c r="AU2052" s="51">
        <f t="shared" ref="AU2052:AU2115" si="751">IFERROR(AVERAGEIFS(W:W,$C:$C,$AC2052,$D:$D,$AD2052,$E:$E,$AE2052,$F:$F,"&lt;&gt;X"),"N/A")</f>
        <v>27.247107</v>
      </c>
      <c r="AV2052" s="51">
        <f t="shared" ref="AV2052:AV2115" si="752">IFERROR(AVERAGEIFS(X:X,$C:$C,$AC2052,$D:$D,$AD2052,$E:$E,$AE2052,$F:$F,"&lt;&gt;X"),"N/A")</f>
        <v>32.877800000000001</v>
      </c>
      <c r="AY2052">
        <v>42245</v>
      </c>
      <c r="AZ2052">
        <v>42245</v>
      </c>
      <c r="BA2052" t="s">
        <v>29</v>
      </c>
      <c r="BB2052" s="1">
        <f t="shared" si="733"/>
        <v>42245</v>
      </c>
    </row>
    <row r="2053" spans="1:54">
      <c r="A2053" t="str">
        <f t="shared" ref="A2053:A2116" si="753">C2053&amp;D2053&amp;E2053</f>
        <v>41659Leandro72</v>
      </c>
      <c r="B2053" s="50">
        <v>41659.42</v>
      </c>
      <c r="C2053" s="44">
        <f t="shared" si="732"/>
        <v>41659</v>
      </c>
      <c r="D2053" s="45" t="s">
        <v>28</v>
      </c>
      <c r="E2053" s="42">
        <v>72</v>
      </c>
      <c r="G2053" s="49" t="e">
        <f>VLOOKUP(C2053,#REF!,2,0)</f>
        <v>#REF!</v>
      </c>
      <c r="H2053" s="43" t="s">
        <v>175</v>
      </c>
      <c r="I2053" s="39">
        <v>1.2744325338415762E-3</v>
      </c>
      <c r="J2053" s="39">
        <v>15.938874261987813</v>
      </c>
      <c r="K2053" s="39">
        <v>35.697909338763658</v>
      </c>
      <c r="L2053" s="39">
        <v>49.196393675108745</v>
      </c>
      <c r="M2053" s="39">
        <v>62.258285240604295</v>
      </c>
      <c r="N2053" s="39">
        <v>60.546453411688312</v>
      </c>
      <c r="O2053" s="39">
        <v>60.749574186376101</v>
      </c>
      <c r="P2053" s="39">
        <v>54.976403473471343</v>
      </c>
      <c r="Q2053" s="39">
        <v>46.065844845509837</v>
      </c>
      <c r="R2053" s="39">
        <v>45.803449979159687</v>
      </c>
      <c r="S2053" s="39">
        <v>40.350916102682504</v>
      </c>
      <c r="T2053" s="39">
        <v>39.038169431670951</v>
      </c>
      <c r="U2053" s="39">
        <v>38.229901893123383</v>
      </c>
      <c r="V2053" s="39">
        <v>34.619139064403328</v>
      </c>
      <c r="W2053" s="39">
        <v>30.533396404425385</v>
      </c>
      <c r="X2053" s="39">
        <v>27.453045764058597</v>
      </c>
      <c r="AA2053">
        <f t="shared" si="734"/>
        <v>41859.724456018521</v>
      </c>
      <c r="AB2053" t="str">
        <f t="shared" si="735"/>
        <v>41859Murilo/Kassio83</v>
      </c>
      <c r="AC2053" s="52">
        <v>41859</v>
      </c>
      <c r="AD2053" s="53" t="s">
        <v>20</v>
      </c>
      <c r="AE2053" s="54">
        <v>83</v>
      </c>
      <c r="AF2053" s="51" t="str">
        <f t="shared" si="736"/>
        <v/>
      </c>
      <c r="AG2053" s="51">
        <f t="shared" si="737"/>
        <v>0</v>
      </c>
      <c r="AH2053" s="51">
        <f t="shared" si="738"/>
        <v>0</v>
      </c>
      <c r="AI2053" s="51">
        <f t="shared" si="739"/>
        <v>0</v>
      </c>
      <c r="AJ2053" s="51">
        <f t="shared" si="740"/>
        <v>0</v>
      </c>
      <c r="AK2053" s="51">
        <f t="shared" si="741"/>
        <v>6.8995649999999999</v>
      </c>
      <c r="AL2053" s="51">
        <f t="shared" si="742"/>
        <v>18.659481</v>
      </c>
      <c r="AM2053" s="51">
        <f t="shared" si="743"/>
        <v>25.511876999999998</v>
      </c>
      <c r="AN2053" s="51">
        <f t="shared" si="744"/>
        <v>16.297181999999999</v>
      </c>
      <c r="AO2053" s="51">
        <f t="shared" si="745"/>
        <v>22.340997999999999</v>
      </c>
      <c r="AP2053" s="51">
        <f t="shared" si="746"/>
        <v>28.136752999999999</v>
      </c>
      <c r="AQ2053" s="51">
        <f t="shared" si="747"/>
        <v>24.666338</v>
      </c>
      <c r="AR2053" s="51">
        <f t="shared" si="748"/>
        <v>21.253294</v>
      </c>
      <c r="AS2053" s="51">
        <f t="shared" si="749"/>
        <v>24.345112</v>
      </c>
      <c r="AT2053" s="51">
        <f t="shared" si="750"/>
        <v>25.446300999999998</v>
      </c>
      <c r="AU2053" s="51">
        <f t="shared" si="751"/>
        <v>27.451124</v>
      </c>
      <c r="AV2053" s="51">
        <f t="shared" si="752"/>
        <v>33.027275000000003</v>
      </c>
      <c r="AY2053">
        <v>42247</v>
      </c>
      <c r="AZ2053">
        <v>42247</v>
      </c>
      <c r="BA2053" t="s">
        <v>29</v>
      </c>
      <c r="BB2053" s="1">
        <f t="shared" si="733"/>
        <v>42247</v>
      </c>
    </row>
    <row r="2054" spans="1:54">
      <c r="A2054" t="str">
        <f t="shared" si="753"/>
        <v>41667Leandro72</v>
      </c>
      <c r="B2054" s="50">
        <v>41667.32</v>
      </c>
      <c r="C2054" s="44">
        <f t="shared" si="732"/>
        <v>41667</v>
      </c>
      <c r="D2054" s="45" t="s">
        <v>28</v>
      </c>
      <c r="E2054" s="42">
        <v>72</v>
      </c>
      <c r="G2054" s="49" t="e">
        <f>VLOOKUP(C2054,#REF!,2,0)</f>
        <v>#REF!</v>
      </c>
      <c r="I2054" s="39">
        <v>8.23152614209489E-4</v>
      </c>
      <c r="J2054" s="39">
        <v>10.204157687978599</v>
      </c>
      <c r="K2054" s="39">
        <v>24.155654460829485</v>
      </c>
      <c r="L2054" s="39">
        <v>32.655651188840409</v>
      </c>
      <c r="M2054" s="39">
        <v>39.857783111965396</v>
      </c>
      <c r="N2054" s="39">
        <v>37.668920254047606</v>
      </c>
      <c r="O2054" s="39">
        <v>40.681883767285562</v>
      </c>
      <c r="P2054" s="39">
        <v>42.020560767415787</v>
      </c>
      <c r="Q2054" s="39">
        <v>39.36536607570833</v>
      </c>
      <c r="R2054" s="39">
        <v>40.021753574366556</v>
      </c>
      <c r="S2054" s="39">
        <v>37.511463714612816</v>
      </c>
      <c r="T2054" s="39">
        <v>36.402608051995017</v>
      </c>
      <c r="U2054" s="39">
        <v>35.542784362635231</v>
      </c>
      <c r="V2054" s="39">
        <v>32.880069909578808</v>
      </c>
      <c r="W2054" s="39">
        <v>29.464574189094961</v>
      </c>
      <c r="X2054" s="39">
        <v>26.775639643512328</v>
      </c>
      <c r="AA2054">
        <f t="shared" si="734"/>
        <v>41862.461817129632</v>
      </c>
      <c r="AB2054" t="str">
        <f t="shared" si="735"/>
        <v>41862Murilo/Kassio83</v>
      </c>
      <c r="AC2054" s="52">
        <v>41862</v>
      </c>
      <c r="AD2054" s="53" t="s">
        <v>20</v>
      </c>
      <c r="AE2054" s="54">
        <v>83</v>
      </c>
      <c r="AF2054" s="51" t="str">
        <f t="shared" si="736"/>
        <v/>
      </c>
      <c r="AG2054" s="51">
        <f t="shared" si="737"/>
        <v>0</v>
      </c>
      <c r="AH2054" s="51">
        <f t="shared" si="738"/>
        <v>0</v>
      </c>
      <c r="AI2054" s="51">
        <f t="shared" si="739"/>
        <v>0</v>
      </c>
      <c r="AJ2054" s="51">
        <f t="shared" si="740"/>
        <v>0</v>
      </c>
      <c r="AK2054" s="51">
        <f t="shared" si="741"/>
        <v>2.31589</v>
      </c>
      <c r="AL2054" s="51">
        <f t="shared" si="742"/>
        <v>16.609161</v>
      </c>
      <c r="AM2054" s="51">
        <f t="shared" si="743"/>
        <v>25.315441</v>
      </c>
      <c r="AN2054" s="51">
        <f t="shared" si="744"/>
        <v>16.090966999999999</v>
      </c>
      <c r="AO2054" s="51">
        <f t="shared" si="745"/>
        <v>22.709892</v>
      </c>
      <c r="AP2054" s="51">
        <f t="shared" si="746"/>
        <v>28.482813</v>
      </c>
      <c r="AQ2054" s="51">
        <f t="shared" si="747"/>
        <v>25.380849999999999</v>
      </c>
      <c r="AR2054" s="51">
        <f t="shared" si="748"/>
        <v>22.096827000000001</v>
      </c>
      <c r="AS2054" s="51">
        <f t="shared" si="749"/>
        <v>24.795479</v>
      </c>
      <c r="AT2054" s="51">
        <f t="shared" si="750"/>
        <v>25.709078000000002</v>
      </c>
      <c r="AU2054" s="51">
        <f t="shared" si="751"/>
        <v>27.519283000000001</v>
      </c>
      <c r="AV2054" s="51">
        <f t="shared" si="752"/>
        <v>33.027275000000003</v>
      </c>
      <c r="AY2054">
        <v>42249</v>
      </c>
      <c r="AZ2054">
        <v>42249</v>
      </c>
      <c r="BA2054" t="s">
        <v>29</v>
      </c>
      <c r="BB2054" s="1">
        <f t="shared" si="733"/>
        <v>42249</v>
      </c>
    </row>
    <row r="2055" spans="1:54">
      <c r="A2055" t="str">
        <f t="shared" si="753"/>
        <v>41678Leandro72</v>
      </c>
      <c r="B2055" s="50">
        <v>41678.75</v>
      </c>
      <c r="C2055" s="44">
        <f t="shared" si="732"/>
        <v>41678</v>
      </c>
      <c r="D2055" s="45" t="s">
        <v>28</v>
      </c>
      <c r="E2055" s="42">
        <v>72</v>
      </c>
      <c r="G2055" s="49" t="e">
        <f>VLOOKUP(C2055,#REF!,2,0)</f>
        <v>#REF!</v>
      </c>
      <c r="I2055" s="39">
        <v>6.7921038749817087E-7</v>
      </c>
      <c r="J2055" s="39">
        <v>2.6284335970659858</v>
      </c>
      <c r="K2055" s="39">
        <v>19.447548817918385</v>
      </c>
      <c r="L2055" s="39">
        <v>28.483630792249368</v>
      </c>
      <c r="M2055" s="39">
        <v>36.168782334924884</v>
      </c>
      <c r="N2055" s="39">
        <v>33.705447445625907</v>
      </c>
      <c r="O2055" s="39">
        <v>32.955066753006612</v>
      </c>
      <c r="P2055" s="39">
        <v>31.549017261247293</v>
      </c>
      <c r="Q2055" s="39">
        <v>29.184058792032907</v>
      </c>
      <c r="R2055" s="39">
        <v>30.679186204259342</v>
      </c>
      <c r="S2055" s="39">
        <v>31.185825891243251</v>
      </c>
      <c r="T2055" s="39">
        <v>31.403447314375562</v>
      </c>
      <c r="U2055" s="39">
        <v>31.11070152372757</v>
      </c>
      <c r="V2055" s="39">
        <v>29.676855377172963</v>
      </c>
      <c r="W2055" s="39">
        <v>27.315093718216414</v>
      </c>
      <c r="X2055" s="39">
        <v>25.446882333642481</v>
      </c>
      <c r="AA2055">
        <f t="shared" si="734"/>
        <v>41866.385057870371</v>
      </c>
      <c r="AB2055" t="str">
        <f t="shared" si="735"/>
        <v>41866Murilo/Kassio83</v>
      </c>
      <c r="AC2055" s="52">
        <v>41866</v>
      </c>
      <c r="AD2055" s="53" t="s">
        <v>20</v>
      </c>
      <c r="AE2055" s="54">
        <v>83</v>
      </c>
      <c r="AF2055" s="51" t="str">
        <f t="shared" si="736"/>
        <v/>
      </c>
      <c r="AG2055" s="51">
        <f t="shared" si="737"/>
        <v>0</v>
      </c>
      <c r="AH2055" s="51">
        <f t="shared" si="738"/>
        <v>0</v>
      </c>
      <c r="AI2055" s="51">
        <f t="shared" si="739"/>
        <v>0</v>
      </c>
      <c r="AJ2055" s="51">
        <f t="shared" si="740"/>
        <v>0</v>
      </c>
      <c r="AK2055" s="51">
        <f t="shared" si="741"/>
        <v>7.8962409999999998</v>
      </c>
      <c r="AL2055" s="51">
        <f t="shared" si="742"/>
        <v>16.766361</v>
      </c>
      <c r="AM2055" s="51">
        <f t="shared" si="743"/>
        <v>25.446300999999998</v>
      </c>
      <c r="AN2055" s="51">
        <f t="shared" si="744"/>
        <v>15.682817999999999</v>
      </c>
      <c r="AO2055" s="51">
        <f t="shared" si="745"/>
        <v>22.463629000000001</v>
      </c>
      <c r="AP2055" s="51">
        <f t="shared" si="746"/>
        <v>28.205767000000002</v>
      </c>
      <c r="AQ2055" s="51">
        <f t="shared" si="747"/>
        <v>24.924942000000001</v>
      </c>
      <c r="AR2055" s="51">
        <f t="shared" si="748"/>
        <v>21.372751000000001</v>
      </c>
      <c r="AS2055" s="51">
        <f t="shared" si="749"/>
        <v>24.409174</v>
      </c>
      <c r="AT2055" s="51">
        <f t="shared" si="750"/>
        <v>25.511876999999998</v>
      </c>
      <c r="AU2055" s="51">
        <f t="shared" si="751"/>
        <v>27.587548999999999</v>
      </c>
      <c r="AV2055" s="51">
        <f t="shared" si="752"/>
        <v>33.102134999999997</v>
      </c>
      <c r="AY2055">
        <v>42252</v>
      </c>
      <c r="AZ2055">
        <v>42252</v>
      </c>
      <c r="BA2055" t="s">
        <v>29</v>
      </c>
      <c r="BB2055" s="1">
        <f t="shared" si="733"/>
        <v>42252</v>
      </c>
    </row>
    <row r="2056" spans="1:54">
      <c r="A2056" t="str">
        <f t="shared" si="753"/>
        <v>41679Leandro72</v>
      </c>
      <c r="B2056" s="50">
        <v>41679.74</v>
      </c>
      <c r="C2056" s="44">
        <f t="shared" si="732"/>
        <v>41679</v>
      </c>
      <c r="D2056" s="45" t="s">
        <v>28</v>
      </c>
      <c r="E2056" s="42">
        <v>72</v>
      </c>
      <c r="G2056" s="49" t="e">
        <f>VLOOKUP(C2056,#REF!,2,0)</f>
        <v>#REF!</v>
      </c>
      <c r="I2056" s="39" t="s">
        <v>25</v>
      </c>
      <c r="J2056" s="39">
        <v>7.0290034102735</v>
      </c>
      <c r="K2056" s="39">
        <v>22.096959106349075</v>
      </c>
      <c r="L2056" s="39">
        <v>30.104480601658707</v>
      </c>
      <c r="M2056" s="39">
        <v>35.312669820468869</v>
      </c>
      <c r="N2056" s="39">
        <v>32.432258913868395</v>
      </c>
      <c r="O2056" s="39">
        <v>32.655651188840409</v>
      </c>
      <c r="P2056" s="39">
        <v>30.822613260455196</v>
      </c>
      <c r="Q2056" s="39">
        <v>28.554557094774719</v>
      </c>
      <c r="R2056" s="39">
        <v>30.104480601658707</v>
      </c>
      <c r="S2056" s="39">
        <v>30.822613260455196</v>
      </c>
      <c r="T2056" s="39">
        <v>30.822613260455196</v>
      </c>
      <c r="U2056" s="39">
        <v>30.604880373507672</v>
      </c>
      <c r="V2056" s="39">
        <v>29.253310661859192</v>
      </c>
      <c r="W2056" s="39">
        <v>26.977365620735547</v>
      </c>
      <c r="X2056" s="39">
        <v>25.250321664335946</v>
      </c>
      <c r="AA2056">
        <f t="shared" si="734"/>
        <v>41869.499201388891</v>
      </c>
      <c r="AB2056" t="str">
        <f t="shared" si="735"/>
        <v>41869Murilo/Kassio83</v>
      </c>
      <c r="AC2056" s="52">
        <v>41869</v>
      </c>
      <c r="AD2056" s="53" t="s">
        <v>20</v>
      </c>
      <c r="AE2056" s="54">
        <v>83</v>
      </c>
      <c r="AF2056" s="51" t="str">
        <f t="shared" si="736"/>
        <v/>
      </c>
      <c r="AG2056" s="51">
        <f t="shared" si="737"/>
        <v>0</v>
      </c>
      <c r="AH2056" s="51">
        <f t="shared" si="738"/>
        <v>0</v>
      </c>
      <c r="AI2056" s="51">
        <f t="shared" si="739"/>
        <v>0</v>
      </c>
      <c r="AJ2056" s="51">
        <f t="shared" si="740"/>
        <v>0</v>
      </c>
      <c r="AK2056" s="51">
        <f t="shared" si="741"/>
        <v>3.6252219999999999</v>
      </c>
      <c r="AL2056" s="51">
        <f t="shared" si="742"/>
        <v>16.977198000000001</v>
      </c>
      <c r="AM2056" s="51">
        <f t="shared" si="743"/>
        <v>25.511876999999998</v>
      </c>
      <c r="AN2056" s="51">
        <f t="shared" si="744"/>
        <v>15.988391</v>
      </c>
      <c r="AO2056" s="51">
        <f t="shared" si="745"/>
        <v>22.648201</v>
      </c>
      <c r="AP2056" s="51">
        <f t="shared" si="746"/>
        <v>28.552289999999999</v>
      </c>
      <c r="AQ2056" s="51">
        <f t="shared" si="747"/>
        <v>24.989811</v>
      </c>
      <c r="AR2056" s="51">
        <f t="shared" si="748"/>
        <v>21.253294</v>
      </c>
      <c r="AS2056" s="51">
        <f t="shared" si="749"/>
        <v>24.601942000000001</v>
      </c>
      <c r="AT2056" s="51">
        <f t="shared" si="750"/>
        <v>25.643274000000002</v>
      </c>
      <c r="AU2056" s="51">
        <f t="shared" si="751"/>
        <v>27.655892999999999</v>
      </c>
      <c r="AV2056" s="51">
        <f t="shared" si="752"/>
        <v>33.177067000000001</v>
      </c>
      <c r="AY2056">
        <v>42257</v>
      </c>
      <c r="AZ2056">
        <v>42257</v>
      </c>
      <c r="BA2056" t="s">
        <v>29</v>
      </c>
      <c r="BB2056" s="1">
        <f t="shared" si="733"/>
        <v>42257</v>
      </c>
    </row>
    <row r="2057" spans="1:54">
      <c r="A2057" t="str">
        <f t="shared" si="753"/>
        <v>41681Leandro72</v>
      </c>
      <c r="B2057" s="50">
        <v>41681.410000000003</v>
      </c>
      <c r="C2057" s="44">
        <f t="shared" si="732"/>
        <v>41681</v>
      </c>
      <c r="D2057" s="45" t="s">
        <v>28</v>
      </c>
      <c r="E2057" s="42">
        <v>72</v>
      </c>
      <c r="G2057" s="49" t="e">
        <f>VLOOKUP(C2057,#REF!,2,0)</f>
        <v>#REF!</v>
      </c>
      <c r="I2057" s="39">
        <v>6.7921038749817087E-7</v>
      </c>
      <c r="J2057" s="39">
        <v>6.6162458004845881</v>
      </c>
      <c r="K2057" s="39">
        <v>20.898663553066747</v>
      </c>
      <c r="L2057" s="39">
        <v>29.322672316529104</v>
      </c>
      <c r="M2057" s="39">
        <v>35.234125631414877</v>
      </c>
      <c r="N2057" s="39">
        <v>31.915025777414179</v>
      </c>
      <c r="O2057" s="39">
        <v>32.209890711538037</v>
      </c>
      <c r="P2057" s="39">
        <v>29.960630635232683</v>
      </c>
      <c r="Q2057" s="39">
        <v>27.383961422551671</v>
      </c>
      <c r="R2057" s="39">
        <v>29.112090410243216</v>
      </c>
      <c r="S2057" s="39">
        <v>30.031108717450216</v>
      </c>
      <c r="T2057" s="39">
        <v>30.246107040112751</v>
      </c>
      <c r="U2057" s="39">
        <v>30.031108717450216</v>
      </c>
      <c r="V2057" s="39">
        <v>28.693964749431132</v>
      </c>
      <c r="W2057" s="39">
        <v>26.574826227597942</v>
      </c>
      <c r="X2057" s="39">
        <v>24.795696076969286</v>
      </c>
      <c r="AA2057">
        <f t="shared" si="734"/>
        <v>41870.714444444442</v>
      </c>
      <c r="AB2057" t="str">
        <f t="shared" si="735"/>
        <v>41870Murilo/Kassio83</v>
      </c>
      <c r="AC2057" s="52">
        <v>41870</v>
      </c>
      <c r="AD2057" s="53" t="s">
        <v>20</v>
      </c>
      <c r="AE2057" s="54">
        <v>83</v>
      </c>
      <c r="AF2057" s="51" t="str">
        <f t="shared" si="736"/>
        <v/>
      </c>
      <c r="AG2057" s="51">
        <f t="shared" si="737"/>
        <v>0</v>
      </c>
      <c r="AH2057" s="51">
        <f t="shared" si="738"/>
        <v>0</v>
      </c>
      <c r="AI2057" s="51">
        <f t="shared" si="739"/>
        <v>0</v>
      </c>
      <c r="AJ2057" s="51">
        <f t="shared" si="740"/>
        <v>0</v>
      </c>
      <c r="AK2057" s="51">
        <f t="shared" si="741"/>
        <v>2.9651589999999999</v>
      </c>
      <c r="AL2057" s="51">
        <f t="shared" si="742"/>
        <v>16.348943999999999</v>
      </c>
      <c r="AM2057" s="51">
        <f t="shared" si="743"/>
        <v>24.409174</v>
      </c>
      <c r="AN2057" s="51">
        <f t="shared" si="744"/>
        <v>17.998139999999999</v>
      </c>
      <c r="AO2057" s="51">
        <f t="shared" si="745"/>
        <v>21.914597000000001</v>
      </c>
      <c r="AP2057" s="51">
        <f t="shared" si="746"/>
        <v>27.519283000000001</v>
      </c>
      <c r="AQ2057" s="51">
        <f t="shared" si="747"/>
        <v>26.238823</v>
      </c>
      <c r="AR2057" s="51">
        <f t="shared" si="748"/>
        <v>22.709892</v>
      </c>
      <c r="AS2057" s="51">
        <f t="shared" si="749"/>
        <v>23.709154000000002</v>
      </c>
      <c r="AT2057" s="51">
        <f t="shared" si="750"/>
        <v>24.989811</v>
      </c>
      <c r="AU2057" s="51">
        <f t="shared" si="751"/>
        <v>26.505780999999999</v>
      </c>
      <c r="AV2057" s="51">
        <f t="shared" si="752"/>
        <v>31.988050000000001</v>
      </c>
      <c r="AY2057">
        <v>42261</v>
      </c>
      <c r="AZ2057">
        <v>42261</v>
      </c>
      <c r="BA2057" t="s">
        <v>29</v>
      </c>
      <c r="BB2057" s="1">
        <f t="shared" si="733"/>
        <v>42261</v>
      </c>
    </row>
    <row r="2058" spans="1:54">
      <c r="A2058" t="str">
        <f t="shared" si="753"/>
        <v>41687Leandro72</v>
      </c>
      <c r="B2058" s="50">
        <v>41687.56</v>
      </c>
      <c r="C2058" s="44">
        <f t="shared" si="732"/>
        <v>41687</v>
      </c>
      <c r="D2058" s="45" t="s">
        <v>28</v>
      </c>
      <c r="E2058" s="42">
        <v>72</v>
      </c>
      <c r="G2058" s="49" t="e">
        <f>VLOOKUP(C2058,#REF!,2,0)</f>
        <v>#REF!</v>
      </c>
      <c r="I2058" s="39">
        <v>2.0415419888059534E-3</v>
      </c>
      <c r="J2058" s="39">
        <v>22.648608032144889</v>
      </c>
      <c r="K2058" s="39">
        <v>37.272894502010722</v>
      </c>
      <c r="L2058" s="39">
        <v>36.325606044132755</v>
      </c>
      <c r="M2058" s="39">
        <v>35.38834926680935</v>
      </c>
      <c r="N2058" s="39">
        <v>31.915025777414179</v>
      </c>
      <c r="O2058" s="39">
        <v>32.283974582601871</v>
      </c>
      <c r="P2058" s="39">
        <v>29.746992803803217</v>
      </c>
      <c r="Q2058" s="39">
        <v>26.63987616391508</v>
      </c>
      <c r="R2058" s="39">
        <v>28.345010577843095</v>
      </c>
      <c r="S2058" s="39">
        <v>29.322672316529104</v>
      </c>
      <c r="T2058" s="39">
        <v>30.031108717450216</v>
      </c>
      <c r="U2058" s="39">
        <v>29.960630635232683</v>
      </c>
      <c r="V2058" s="39">
        <v>28.554557094774719</v>
      </c>
      <c r="W2058" s="39">
        <v>26.507326366737452</v>
      </c>
      <c r="X2058" s="39">
        <v>24.86034508255312</v>
      </c>
      <c r="AA2058">
        <f t="shared" si="734"/>
        <v>41873.464178240742</v>
      </c>
      <c r="AB2058" t="str">
        <f t="shared" si="735"/>
        <v>41873Murilo/Kassio83</v>
      </c>
      <c r="AC2058" s="52">
        <v>41873</v>
      </c>
      <c r="AD2058" s="53" t="s">
        <v>20</v>
      </c>
      <c r="AE2058" s="54">
        <v>83</v>
      </c>
      <c r="AF2058" s="51" t="str">
        <f t="shared" si="736"/>
        <v/>
      </c>
      <c r="AG2058" s="51">
        <f t="shared" si="737"/>
        <v>0</v>
      </c>
      <c r="AH2058" s="51">
        <f t="shared" si="738"/>
        <v>0</v>
      </c>
      <c r="AI2058" s="51">
        <f t="shared" si="739"/>
        <v>0</v>
      </c>
      <c r="AJ2058" s="51">
        <f t="shared" si="740"/>
        <v>0</v>
      </c>
      <c r="AK2058" s="51">
        <f t="shared" si="741"/>
        <v>8.1048899999999993</v>
      </c>
      <c r="AL2058" s="51">
        <f t="shared" si="742"/>
        <v>18.272144000000001</v>
      </c>
      <c r="AM2058" s="51">
        <f t="shared" si="743"/>
        <v>25.774999999999999</v>
      </c>
      <c r="AN2058" s="51">
        <f t="shared" si="744"/>
        <v>16.245488999999999</v>
      </c>
      <c r="AO2058" s="51">
        <f t="shared" si="745"/>
        <v>22.648201</v>
      </c>
      <c r="AP2058" s="51">
        <f t="shared" si="746"/>
        <v>28.552289999999999</v>
      </c>
      <c r="AQ2058" s="51">
        <f t="shared" si="747"/>
        <v>25.184933000000001</v>
      </c>
      <c r="AR2058" s="51">
        <f t="shared" si="748"/>
        <v>21.733191999999999</v>
      </c>
      <c r="AS2058" s="51">
        <f t="shared" si="749"/>
        <v>24.666338</v>
      </c>
      <c r="AT2058" s="51">
        <f t="shared" si="750"/>
        <v>25.709078000000002</v>
      </c>
      <c r="AU2058" s="51">
        <f t="shared" si="751"/>
        <v>27.451124</v>
      </c>
      <c r="AV2058" s="51">
        <f t="shared" si="752"/>
        <v>32.952477000000002</v>
      </c>
      <c r="AY2058">
        <v>42262</v>
      </c>
      <c r="AZ2058">
        <v>42262</v>
      </c>
      <c r="BA2058" t="s">
        <v>29</v>
      </c>
      <c r="BB2058" s="1">
        <f t="shared" si="733"/>
        <v>42262</v>
      </c>
    </row>
    <row r="2059" spans="1:54">
      <c r="A2059" t="str">
        <f t="shared" si="753"/>
        <v>41692Leandro72</v>
      </c>
      <c r="B2059" s="50">
        <v>41692.46</v>
      </c>
      <c r="C2059" s="44">
        <f t="shared" si="732"/>
        <v>41692</v>
      </c>
      <c r="D2059" s="45" t="s">
        <v>28</v>
      </c>
      <c r="E2059" s="42">
        <v>72</v>
      </c>
      <c r="G2059" s="49" t="e">
        <f>VLOOKUP(C2059,#REF!,2,0)</f>
        <v>#REF!</v>
      </c>
      <c r="I2059" s="39">
        <v>6.4442169044439724E-4</v>
      </c>
      <c r="J2059" s="39">
        <v>19.10763582692643</v>
      </c>
      <c r="K2059" s="39">
        <v>29.112090410243216</v>
      </c>
      <c r="L2059" s="39">
        <v>29.960630635232683</v>
      </c>
      <c r="M2059" s="39">
        <v>34.849294431697061</v>
      </c>
      <c r="N2059" s="39">
        <v>31.549017261247293</v>
      </c>
      <c r="O2059" s="39">
        <v>31.768327996209337</v>
      </c>
      <c r="P2059" s="39">
        <v>29.112090410243216</v>
      </c>
      <c r="Q2059" s="39">
        <v>25.512661126435809</v>
      </c>
      <c r="R2059" s="39">
        <v>27.315093718216414</v>
      </c>
      <c r="S2059" s="39">
        <v>28.001556757001723</v>
      </c>
      <c r="T2059" s="39">
        <v>28.554557094774719</v>
      </c>
      <c r="U2059" s="39">
        <v>28.693964749431132</v>
      </c>
      <c r="V2059" s="39">
        <v>27.519524655766851</v>
      </c>
      <c r="W2059" s="39">
        <v>25.315760451482923</v>
      </c>
      <c r="X2059" s="39">
        <v>24.219183387553727</v>
      </c>
      <c r="AA2059">
        <f t="shared" si="734"/>
        <v>41880.772858796299</v>
      </c>
      <c r="AB2059" t="str">
        <f t="shared" si="735"/>
        <v>41880Murilo/Kassio83</v>
      </c>
      <c r="AC2059" s="52">
        <v>41880</v>
      </c>
      <c r="AD2059" s="53" t="s">
        <v>20</v>
      </c>
      <c r="AE2059" s="54">
        <v>83</v>
      </c>
      <c r="AF2059" s="51" t="str">
        <f t="shared" si="736"/>
        <v/>
      </c>
      <c r="AG2059" s="51">
        <f t="shared" si="737"/>
        <v>0</v>
      </c>
      <c r="AH2059" s="51">
        <f t="shared" si="738"/>
        <v>0</v>
      </c>
      <c r="AI2059" s="51">
        <f t="shared" si="739"/>
        <v>0</v>
      </c>
      <c r="AJ2059" s="51">
        <f t="shared" si="740"/>
        <v>0</v>
      </c>
      <c r="AK2059" s="51">
        <f t="shared" si="741"/>
        <v>3.8479329999999998</v>
      </c>
      <c r="AL2059" s="51">
        <f t="shared" si="742"/>
        <v>15.130922999999999</v>
      </c>
      <c r="AM2059" s="51">
        <f t="shared" si="743"/>
        <v>24.860174000000001</v>
      </c>
      <c r="AN2059" s="51">
        <f t="shared" si="744"/>
        <v>15.784326999999999</v>
      </c>
      <c r="AO2059" s="51">
        <f t="shared" si="745"/>
        <v>22.340997999999999</v>
      </c>
      <c r="AP2059" s="51">
        <f t="shared" si="746"/>
        <v>28.136752999999999</v>
      </c>
      <c r="AQ2059" s="51">
        <f t="shared" si="747"/>
        <v>25.054773000000001</v>
      </c>
      <c r="AR2059" s="51">
        <f t="shared" si="748"/>
        <v>21.793571</v>
      </c>
      <c r="AS2059" s="51">
        <f t="shared" si="749"/>
        <v>24.537593999999999</v>
      </c>
      <c r="AT2059" s="51">
        <f t="shared" si="750"/>
        <v>25.446300999999998</v>
      </c>
      <c r="AU2059" s="51">
        <f t="shared" si="751"/>
        <v>27.315038999999999</v>
      </c>
      <c r="AV2059" s="51">
        <f t="shared" si="752"/>
        <v>32.803176999999998</v>
      </c>
      <c r="AY2059">
        <v>42263</v>
      </c>
      <c r="AZ2059">
        <v>42263</v>
      </c>
      <c r="BA2059" t="s">
        <v>29</v>
      </c>
      <c r="BB2059" s="1">
        <f t="shared" si="733"/>
        <v>42263</v>
      </c>
    </row>
    <row r="2060" spans="1:54">
      <c r="A2060" t="str">
        <f t="shared" si="753"/>
        <v>41697Leandro72</v>
      </c>
      <c r="B2060" s="50">
        <v>41697.629999999997</v>
      </c>
      <c r="C2060" s="44">
        <f t="shared" si="732"/>
        <v>41697</v>
      </c>
      <c r="D2060" s="45" t="s">
        <v>28</v>
      </c>
      <c r="E2060" s="42">
        <v>72</v>
      </c>
      <c r="G2060" s="49" t="e">
        <f>VLOOKUP(C2060,#REF!,2,0)</f>
        <v>#REF!</v>
      </c>
      <c r="I2060" s="39">
        <v>1.9366708394580773E-6</v>
      </c>
      <c r="J2060" s="39">
        <v>8.1048942745698174</v>
      </c>
      <c r="K2060" s="39">
        <v>23.774625204109729</v>
      </c>
      <c r="L2060" s="39">
        <v>29.184058792032907</v>
      </c>
      <c r="M2060" s="39">
        <v>34.389885205617105</v>
      </c>
      <c r="N2060" s="39">
        <v>31.330831047951751</v>
      </c>
      <c r="O2060" s="39">
        <v>31.621971117182234</v>
      </c>
      <c r="P2060" s="39">
        <v>29.112090410243216</v>
      </c>
      <c r="Q2060" s="39">
        <v>25.578457511247642</v>
      </c>
      <c r="R2060" s="39">
        <v>27.045762726157019</v>
      </c>
      <c r="S2060" s="39">
        <v>27.453045764058597</v>
      </c>
      <c r="T2060" s="39">
        <v>27.861664730243923</v>
      </c>
      <c r="U2060" s="39">
        <v>28.001556757001723</v>
      </c>
      <c r="V2060" s="39">
        <v>26.977365620735547</v>
      </c>
      <c r="W2060" s="39">
        <v>25.119878410560382</v>
      </c>
      <c r="X2060" s="39">
        <v>23.837482654854014</v>
      </c>
      <c r="AA2060">
        <f t="shared" si="734"/>
        <v>41883.549259259256</v>
      </c>
      <c r="AB2060" t="str">
        <f t="shared" si="735"/>
        <v>41883Murilo/Kassio83</v>
      </c>
      <c r="AC2060" s="52">
        <v>41883</v>
      </c>
      <c r="AD2060" s="53" t="s">
        <v>20</v>
      </c>
      <c r="AE2060" s="54">
        <v>83</v>
      </c>
      <c r="AF2060" s="51" t="str">
        <f t="shared" si="736"/>
        <v/>
      </c>
      <c r="AG2060" s="51">
        <f t="shared" si="737"/>
        <v>0</v>
      </c>
      <c r="AH2060" s="51">
        <f t="shared" si="738"/>
        <v>0</v>
      </c>
      <c r="AI2060" s="51">
        <f t="shared" si="739"/>
        <v>0</v>
      </c>
      <c r="AJ2060" s="51">
        <f t="shared" si="740"/>
        <v>0</v>
      </c>
      <c r="AK2060" s="51">
        <f t="shared" si="741"/>
        <v>10.894907999999999</v>
      </c>
      <c r="AL2060" s="51">
        <f t="shared" si="742"/>
        <v>18.603891000000001</v>
      </c>
      <c r="AM2060" s="51">
        <f t="shared" si="743"/>
        <v>25.119790999999999</v>
      </c>
      <c r="AN2060" s="51">
        <f t="shared" si="744"/>
        <v>15.733523999999999</v>
      </c>
      <c r="AO2060" s="51">
        <f t="shared" si="745"/>
        <v>22.771705999999998</v>
      </c>
      <c r="AP2060" s="51">
        <f t="shared" si="746"/>
        <v>28.413414</v>
      </c>
      <c r="AQ2060" s="51">
        <f t="shared" si="747"/>
        <v>25.184933000000001</v>
      </c>
      <c r="AR2060" s="51">
        <f t="shared" si="748"/>
        <v>21.672909000000001</v>
      </c>
      <c r="AS2060" s="51">
        <f t="shared" si="749"/>
        <v>24.601942000000001</v>
      </c>
      <c r="AT2060" s="51">
        <f t="shared" si="750"/>
        <v>25.577513</v>
      </c>
      <c r="AU2060" s="51">
        <f t="shared" si="751"/>
        <v>27.247107</v>
      </c>
      <c r="AV2060" s="51">
        <f t="shared" si="752"/>
        <v>32.877800000000001</v>
      </c>
      <c r="AY2060">
        <v>42265</v>
      </c>
      <c r="AZ2060">
        <v>42265</v>
      </c>
      <c r="BA2060" t="s">
        <v>29</v>
      </c>
      <c r="BB2060" s="1">
        <f t="shared" si="733"/>
        <v>42265</v>
      </c>
    </row>
    <row r="2061" spans="1:54">
      <c r="A2061" t="str">
        <f t="shared" si="753"/>
        <v>41711Leandro72</v>
      </c>
      <c r="B2061" s="50">
        <v>41711.58</v>
      </c>
      <c r="C2061" s="44">
        <f t="shared" si="732"/>
        <v>41711</v>
      </c>
      <c r="D2061" s="45" t="s">
        <v>28</v>
      </c>
      <c r="E2061" s="42">
        <v>72</v>
      </c>
      <c r="G2061" s="49" t="e">
        <f>VLOOKUP(C2061,#REF!,2,0)</f>
        <v>#REF!</v>
      </c>
      <c r="H2061" s="43" t="s">
        <v>175</v>
      </c>
      <c r="I2061" s="39">
        <v>3.8126547696337109E-3</v>
      </c>
      <c r="J2061" s="39">
        <v>32.955066753006612</v>
      </c>
      <c r="K2061" s="39">
        <v>46.333098630232762</v>
      </c>
      <c r="L2061" s="39">
        <v>47.573643361926763</v>
      </c>
      <c r="M2061" s="39">
        <v>51.399505628610406</v>
      </c>
      <c r="N2061" s="39">
        <v>58.468891202704079</v>
      </c>
      <c r="O2061" s="39">
        <v>61.854788547562542</v>
      </c>
      <c r="P2061" s="39">
        <v>57.876109655182113</v>
      </c>
      <c r="Q2061" s="39">
        <v>49.377228774500566</v>
      </c>
      <c r="R2061" s="39">
        <v>50.108775676568364</v>
      </c>
      <c r="S2061" s="39">
        <v>44.494917181414905</v>
      </c>
      <c r="T2061" s="39">
        <v>38.876906203911368</v>
      </c>
      <c r="U2061" s="39">
        <v>28.831122782783769</v>
      </c>
      <c r="V2061" s="39">
        <v>26.707700226323308</v>
      </c>
      <c r="W2061" s="39">
        <v>24.666829165165282</v>
      </c>
      <c r="X2061" s="39">
        <v>23.395284162874638</v>
      </c>
      <c r="AA2061">
        <f t="shared" si="734"/>
        <v>41885.478263888886</v>
      </c>
      <c r="AB2061" t="str">
        <f t="shared" si="735"/>
        <v>41885Murilo/Kassio83</v>
      </c>
      <c r="AC2061" s="52">
        <v>41885</v>
      </c>
      <c r="AD2061" s="53" t="s">
        <v>20</v>
      </c>
      <c r="AE2061" s="54">
        <v>83</v>
      </c>
      <c r="AF2061" s="51" t="str">
        <f t="shared" si="736"/>
        <v/>
      </c>
      <c r="AG2061" s="51">
        <f t="shared" si="737"/>
        <v>0</v>
      </c>
      <c r="AH2061" s="51">
        <f t="shared" si="738"/>
        <v>0</v>
      </c>
      <c r="AI2061" s="51">
        <f t="shared" si="739"/>
        <v>0</v>
      </c>
      <c r="AJ2061" s="51">
        <f t="shared" si="740"/>
        <v>0</v>
      </c>
      <c r="AK2061" s="51">
        <f t="shared" si="741"/>
        <v>15.682817999999999</v>
      </c>
      <c r="AL2061" s="51">
        <f t="shared" si="742"/>
        <v>27.655892999999999</v>
      </c>
      <c r="AM2061" s="51">
        <f t="shared" si="743"/>
        <v>34.387813999999999</v>
      </c>
      <c r="AN2061" s="51">
        <f t="shared" si="744"/>
        <v>19.847597</v>
      </c>
      <c r="AO2061" s="51">
        <f t="shared" si="745"/>
        <v>23.269210999999999</v>
      </c>
      <c r="AP2061" s="51">
        <f t="shared" si="746"/>
        <v>28.552289999999999</v>
      </c>
      <c r="AQ2061" s="51">
        <f t="shared" si="747"/>
        <v>25.380849999999999</v>
      </c>
      <c r="AR2061" s="51">
        <f t="shared" si="748"/>
        <v>21.854040000000001</v>
      </c>
      <c r="AS2061" s="51">
        <f t="shared" si="749"/>
        <v>24.730868999999998</v>
      </c>
      <c r="AT2061" s="51">
        <f t="shared" si="750"/>
        <v>25.907093</v>
      </c>
      <c r="AU2061" s="51">
        <f t="shared" si="751"/>
        <v>27.724340000000002</v>
      </c>
      <c r="AV2061" s="51">
        <f t="shared" si="752"/>
        <v>33.327229000000003</v>
      </c>
      <c r="AY2061">
        <v>42268</v>
      </c>
      <c r="AZ2061">
        <v>42268</v>
      </c>
      <c r="BA2061" t="s">
        <v>29</v>
      </c>
      <c r="BB2061" s="1">
        <f t="shared" si="733"/>
        <v>42268</v>
      </c>
    </row>
    <row r="2062" spans="1:54">
      <c r="A2062" t="str">
        <f t="shared" si="753"/>
        <v>41726Leandro72</v>
      </c>
      <c r="B2062" s="50">
        <v>41726.65</v>
      </c>
      <c r="C2062" s="44">
        <f t="shared" si="732"/>
        <v>41726</v>
      </c>
      <c r="D2062" s="45" t="s">
        <v>28</v>
      </c>
      <c r="E2062" s="42">
        <v>72</v>
      </c>
      <c r="G2062" s="49" t="e">
        <f>VLOOKUP(C2062,#REF!,2,0)</f>
        <v>#REF!</v>
      </c>
      <c r="I2062" s="39" t="s">
        <v>25</v>
      </c>
      <c r="J2062" s="39">
        <v>10.812461570411706</v>
      </c>
      <c r="K2062" s="39">
        <v>26.977365620735547</v>
      </c>
      <c r="L2062" s="39">
        <v>27.658165572886247</v>
      </c>
      <c r="M2062" s="39">
        <v>31.403447314375562</v>
      </c>
      <c r="N2062" s="39">
        <v>34.389885205617105</v>
      </c>
      <c r="O2062" s="39">
        <v>37.272894502010722</v>
      </c>
      <c r="P2062" s="39">
        <v>34.084942477374447</v>
      </c>
      <c r="Q2062" s="39">
        <v>29.890156692518342</v>
      </c>
      <c r="R2062" s="39">
        <v>30.75078953614625</v>
      </c>
      <c r="S2062" s="39" t="s">
        <v>25</v>
      </c>
      <c r="T2062" s="39" t="s">
        <v>25</v>
      </c>
      <c r="U2062" s="39" t="s">
        <v>25</v>
      </c>
      <c r="V2062" s="39" t="s">
        <v>25</v>
      </c>
      <c r="W2062" s="39" t="s">
        <v>25</v>
      </c>
      <c r="X2062" s="39" t="s">
        <v>25</v>
      </c>
      <c r="AA2062">
        <f t="shared" si="734"/>
        <v>41891.718472222223</v>
      </c>
      <c r="AB2062" t="str">
        <f t="shared" si="735"/>
        <v>41891Murilo/Kassio83</v>
      </c>
      <c r="AC2062" s="52">
        <v>41891</v>
      </c>
      <c r="AD2062" s="53" t="s">
        <v>20</v>
      </c>
      <c r="AE2062" s="54">
        <v>83</v>
      </c>
      <c r="AF2062" s="51" t="str">
        <f t="shared" si="736"/>
        <v/>
      </c>
      <c r="AG2062" s="51">
        <f t="shared" si="737"/>
        <v>0</v>
      </c>
      <c r="AH2062" s="51">
        <f t="shared" si="738"/>
        <v>0</v>
      </c>
      <c r="AI2062" s="51">
        <f t="shared" si="739"/>
        <v>0</v>
      </c>
      <c r="AJ2062" s="51">
        <f t="shared" si="740"/>
        <v>0</v>
      </c>
      <c r="AK2062" s="51">
        <f t="shared" si="741"/>
        <v>3.264672</v>
      </c>
      <c r="AL2062" s="51">
        <f t="shared" si="742"/>
        <v>23.962475000000001</v>
      </c>
      <c r="AM2062" s="51">
        <f t="shared" si="743"/>
        <v>30.893166999999998</v>
      </c>
      <c r="AN2062" s="51">
        <f t="shared" si="744"/>
        <v>19.561176</v>
      </c>
      <c r="AO2062" s="51">
        <f t="shared" si="745"/>
        <v>24.409174</v>
      </c>
      <c r="AP2062" s="51">
        <f t="shared" si="746"/>
        <v>29.322168000000001</v>
      </c>
      <c r="AQ2062" s="51">
        <f t="shared" si="747"/>
        <v>25.315441</v>
      </c>
      <c r="AR2062" s="51">
        <f t="shared" si="748"/>
        <v>21.854040000000001</v>
      </c>
      <c r="AS2062" s="51">
        <f t="shared" si="749"/>
        <v>24.795479</v>
      </c>
      <c r="AT2062" s="51">
        <f t="shared" si="750"/>
        <v>25.840996000000001</v>
      </c>
      <c r="AU2062" s="51">
        <f t="shared" si="751"/>
        <v>27.451124</v>
      </c>
      <c r="AV2062" s="51">
        <f t="shared" si="752"/>
        <v>33.102134999999997</v>
      </c>
      <c r="AY2062">
        <v>42270</v>
      </c>
      <c r="AZ2062">
        <v>42270</v>
      </c>
      <c r="BA2062" t="s">
        <v>29</v>
      </c>
      <c r="BB2062" s="1">
        <f t="shared" si="733"/>
        <v>42270</v>
      </c>
    </row>
    <row r="2063" spans="1:54">
      <c r="A2063" t="str">
        <f t="shared" si="753"/>
        <v>41732Leandro72</v>
      </c>
      <c r="B2063" s="50">
        <v>41732.69</v>
      </c>
      <c r="C2063" s="44">
        <f t="shared" si="732"/>
        <v>41732</v>
      </c>
      <c r="D2063" s="45" t="s">
        <v>28</v>
      </c>
      <c r="E2063" s="42">
        <v>72</v>
      </c>
      <c r="G2063" s="49" t="e">
        <f>VLOOKUP(C2063,#REF!,2,0)</f>
        <v>#REF!</v>
      </c>
      <c r="I2063" s="39" t="s">
        <v>25</v>
      </c>
      <c r="J2063" s="39">
        <v>32.283974582601871</v>
      </c>
      <c r="K2063" s="39">
        <v>47.305386652263373</v>
      </c>
      <c r="L2063" s="39">
        <v>47.573643361926763</v>
      </c>
      <c r="M2063" s="39">
        <v>49.467738146255002</v>
      </c>
      <c r="N2063" s="39">
        <v>50.383471404358964</v>
      </c>
      <c r="O2063" s="39">
        <v>51.492476141199518</v>
      </c>
      <c r="P2063" s="39">
        <v>49.286681355844692</v>
      </c>
      <c r="Q2063" s="39">
        <v>40.268423927350582</v>
      </c>
      <c r="R2063" s="39">
        <v>34.008235439891195</v>
      </c>
      <c r="S2063" s="39" t="s">
        <v>25</v>
      </c>
      <c r="T2063" s="39" t="s">
        <v>25</v>
      </c>
      <c r="U2063" s="39" t="s">
        <v>25</v>
      </c>
      <c r="V2063" s="39" t="s">
        <v>25</v>
      </c>
      <c r="W2063" s="39" t="s">
        <v>25</v>
      </c>
      <c r="X2063" s="39" t="s">
        <v>25</v>
      </c>
      <c r="AA2063">
        <f t="shared" si="734"/>
        <v>41894.418981481482</v>
      </c>
      <c r="AB2063" t="str">
        <f t="shared" si="735"/>
        <v>41894Murilo/Kassio83</v>
      </c>
      <c r="AC2063" s="52">
        <v>41894</v>
      </c>
      <c r="AD2063" s="53" t="s">
        <v>20</v>
      </c>
      <c r="AE2063" s="54">
        <v>83</v>
      </c>
      <c r="AF2063" s="51" t="str">
        <f t="shared" si="736"/>
        <v/>
      </c>
      <c r="AG2063" s="51">
        <f t="shared" si="737"/>
        <v>0</v>
      </c>
      <c r="AH2063" s="51">
        <f t="shared" si="738"/>
        <v>0</v>
      </c>
      <c r="AI2063" s="51">
        <f t="shared" si="739"/>
        <v>0</v>
      </c>
      <c r="AJ2063" s="51">
        <f t="shared" si="740"/>
        <v>0</v>
      </c>
      <c r="AK2063" s="51">
        <f t="shared" si="741"/>
        <v>8.4955119999999997</v>
      </c>
      <c r="AL2063" s="51">
        <f t="shared" si="742"/>
        <v>22.648201</v>
      </c>
      <c r="AM2063" s="51">
        <f t="shared" si="743"/>
        <v>29.111183</v>
      </c>
      <c r="AN2063" s="51">
        <f t="shared" si="744"/>
        <v>20.897102</v>
      </c>
      <c r="AO2063" s="51">
        <f t="shared" si="745"/>
        <v>24.026022000000001</v>
      </c>
      <c r="AP2063" s="51">
        <f t="shared" si="746"/>
        <v>28.621839999999999</v>
      </c>
      <c r="AQ2063" s="51">
        <f t="shared" si="747"/>
        <v>27.179286999999999</v>
      </c>
      <c r="AR2063" s="51">
        <f t="shared" si="748"/>
        <v>22.525047000000001</v>
      </c>
      <c r="AS2063" s="51">
        <f t="shared" si="749"/>
        <v>23.269210999999999</v>
      </c>
      <c r="AT2063" s="51">
        <f t="shared" si="750"/>
        <v>25.840996000000001</v>
      </c>
      <c r="AU2063" s="51">
        <f t="shared" si="751"/>
        <v>27.315038999999999</v>
      </c>
      <c r="AV2063" s="51">
        <f t="shared" si="752"/>
        <v>32.803176999999998</v>
      </c>
      <c r="AY2063">
        <v>42273</v>
      </c>
      <c r="AZ2063">
        <v>42273</v>
      </c>
      <c r="BA2063" t="s">
        <v>29</v>
      </c>
      <c r="BB2063" s="1">
        <f t="shared" si="733"/>
        <v>42273</v>
      </c>
    </row>
    <row r="2064" spans="1:54">
      <c r="A2064" t="str">
        <f t="shared" si="753"/>
        <v>41736Leandro72</v>
      </c>
      <c r="B2064" s="50">
        <v>41736.480000000003</v>
      </c>
      <c r="C2064" s="44">
        <f t="shared" si="732"/>
        <v>41736</v>
      </c>
      <c r="D2064" s="45" t="s">
        <v>28</v>
      </c>
      <c r="E2064" s="42">
        <v>72</v>
      </c>
      <c r="G2064" s="49" t="e">
        <f>VLOOKUP(C2064,#REF!,2,0)</f>
        <v>#REF!</v>
      </c>
      <c r="I2064" s="39" t="s">
        <v>25</v>
      </c>
      <c r="J2064" s="39">
        <v>20.721959681318811</v>
      </c>
      <c r="K2064" s="39">
        <v>37.191460295730536</v>
      </c>
      <c r="L2064" s="39">
        <v>38.070880302387359</v>
      </c>
      <c r="M2064" s="39">
        <v>41.014793178406613</v>
      </c>
      <c r="N2064" s="39">
        <v>42.695464172735235</v>
      </c>
      <c r="O2064" s="39">
        <v>45.717339912175099</v>
      </c>
      <c r="P2064" s="39">
        <v>42.60979631372868</v>
      </c>
      <c r="Q2064" s="39">
        <v>37.191460295730536</v>
      </c>
      <c r="R2064" s="39">
        <v>36.325606044132755</v>
      </c>
      <c r="S2064" s="39" t="s">
        <v>25</v>
      </c>
      <c r="T2064" s="39" t="s">
        <v>25</v>
      </c>
      <c r="U2064" s="39" t="s">
        <v>25</v>
      </c>
      <c r="V2064" s="39" t="s">
        <v>25</v>
      </c>
      <c r="W2064" s="39" t="s">
        <v>25</v>
      </c>
      <c r="X2064" s="39" t="s">
        <v>25</v>
      </c>
      <c r="AA2064">
        <f t="shared" si="734"/>
        <v>41897.639409722222</v>
      </c>
      <c r="AB2064" t="str">
        <f t="shared" si="735"/>
        <v>41897Murilo/Kassio83</v>
      </c>
      <c r="AC2064" s="52">
        <v>41897</v>
      </c>
      <c r="AD2064" s="53" t="s">
        <v>20</v>
      </c>
      <c r="AE2064" s="54">
        <v>83</v>
      </c>
      <c r="AF2064" s="51" t="str">
        <f t="shared" si="736"/>
        <v/>
      </c>
      <c r="AG2064" s="51">
        <f t="shared" si="737"/>
        <v>0</v>
      </c>
      <c r="AH2064" s="51">
        <f t="shared" si="738"/>
        <v>0</v>
      </c>
      <c r="AI2064" s="51">
        <f t="shared" si="739"/>
        <v>0</v>
      </c>
      <c r="AJ2064" s="51">
        <f t="shared" si="740"/>
        <v>0</v>
      </c>
      <c r="AK2064" s="51">
        <f t="shared" si="741"/>
        <v>2.1846380000000001</v>
      </c>
      <c r="AL2064" s="51">
        <f t="shared" si="742"/>
        <v>20.602689999999999</v>
      </c>
      <c r="AM2064" s="51">
        <f t="shared" si="743"/>
        <v>28.344125999999999</v>
      </c>
      <c r="AN2064" s="51">
        <f t="shared" si="744"/>
        <v>20.368765</v>
      </c>
      <c r="AO2064" s="51">
        <f t="shared" si="745"/>
        <v>23.962475000000001</v>
      </c>
      <c r="AP2064" s="51">
        <f t="shared" si="746"/>
        <v>28.691483999999999</v>
      </c>
      <c r="AQ2064" s="51">
        <f t="shared" si="747"/>
        <v>26.841442000000001</v>
      </c>
      <c r="AR2064" s="51">
        <f t="shared" si="748"/>
        <v>22.586582</v>
      </c>
      <c r="AS2064" s="51">
        <f t="shared" si="749"/>
        <v>23.081987000000002</v>
      </c>
      <c r="AT2064" s="51">
        <f t="shared" si="750"/>
        <v>24.537593999999999</v>
      </c>
      <c r="AU2064" s="51">
        <f t="shared" si="751"/>
        <v>26.172321</v>
      </c>
      <c r="AV2064" s="51">
        <f t="shared" si="752"/>
        <v>31.401717999999999</v>
      </c>
      <c r="AY2064">
        <v>42274</v>
      </c>
      <c r="AZ2064">
        <v>42274</v>
      </c>
      <c r="BA2064" t="s">
        <v>29</v>
      </c>
      <c r="BB2064" s="1">
        <f t="shared" si="733"/>
        <v>42274</v>
      </c>
    </row>
    <row r="2065" spans="1:54">
      <c r="A2065" t="str">
        <f t="shared" si="753"/>
        <v>41738Leandro72</v>
      </c>
      <c r="B2065" s="50">
        <v>41738.639999999999</v>
      </c>
      <c r="C2065" s="44">
        <f t="shared" si="732"/>
        <v>41738</v>
      </c>
      <c r="D2065" s="45" t="s">
        <v>28</v>
      </c>
      <c r="E2065" s="42">
        <v>72</v>
      </c>
      <c r="G2065" s="49" t="e">
        <f>VLOOKUP(C2065,#REF!,2,0)</f>
        <v>#REF!</v>
      </c>
      <c r="I2065" s="39" t="s">
        <v>25</v>
      </c>
      <c r="J2065" s="39">
        <v>27.453045764058597</v>
      </c>
      <c r="K2065" s="39">
        <v>44.583100019212239</v>
      </c>
      <c r="L2065" s="39">
        <v>45.103429798259462</v>
      </c>
      <c r="M2065" s="39">
        <v>45.103429798259462</v>
      </c>
      <c r="N2065" s="39">
        <v>45.541915132699252</v>
      </c>
      <c r="O2065" s="39">
        <v>50.108775676568364</v>
      </c>
      <c r="P2065" s="39">
        <v>47.931534986486014</v>
      </c>
      <c r="Q2065" s="39">
        <v>42.18680203015613</v>
      </c>
      <c r="R2065" s="39">
        <v>42.271900535722438</v>
      </c>
      <c r="S2065" s="39" t="s">
        <v>25</v>
      </c>
      <c r="T2065" s="39" t="s">
        <v>25</v>
      </c>
      <c r="U2065" s="39" t="s">
        <v>25</v>
      </c>
      <c r="V2065" s="39" t="s">
        <v>25</v>
      </c>
      <c r="W2065" s="39" t="s">
        <v>25</v>
      </c>
      <c r="X2065" s="39" t="s">
        <v>25</v>
      </c>
      <c r="AA2065">
        <f t="shared" si="734"/>
        <v>41901.395590277774</v>
      </c>
      <c r="AB2065" t="str">
        <f t="shared" si="735"/>
        <v>41901Murilo/Kassio83</v>
      </c>
      <c r="AC2065" s="52">
        <v>41901</v>
      </c>
      <c r="AD2065" s="53" t="s">
        <v>20</v>
      </c>
      <c r="AE2065" s="54">
        <v>83</v>
      </c>
      <c r="AF2065" s="51" t="str">
        <f t="shared" si="736"/>
        <v/>
      </c>
      <c r="AG2065" s="51">
        <f t="shared" si="737"/>
        <v>0</v>
      </c>
      <c r="AH2065" s="51">
        <f t="shared" si="738"/>
        <v>0</v>
      </c>
      <c r="AI2065" s="51">
        <f t="shared" si="739"/>
        <v>0</v>
      </c>
      <c r="AJ2065" s="51">
        <f t="shared" si="740"/>
        <v>0</v>
      </c>
      <c r="AK2065" s="51">
        <f t="shared" si="741"/>
        <v>5.5202359999999997</v>
      </c>
      <c r="AL2065" s="51">
        <f t="shared" si="742"/>
        <v>18.548376000000001</v>
      </c>
      <c r="AM2065" s="51">
        <f t="shared" si="743"/>
        <v>27.861469</v>
      </c>
      <c r="AN2065" s="51">
        <f t="shared" si="744"/>
        <v>17.403151999999999</v>
      </c>
      <c r="AO2065" s="51">
        <f t="shared" si="745"/>
        <v>23.835629999999998</v>
      </c>
      <c r="AP2065" s="51">
        <f t="shared" si="746"/>
        <v>29.251740000000002</v>
      </c>
      <c r="AQ2065" s="51">
        <f t="shared" si="747"/>
        <v>25.446300999999998</v>
      </c>
      <c r="AR2065" s="51">
        <f t="shared" si="748"/>
        <v>21.492553999999998</v>
      </c>
      <c r="AS2065" s="51">
        <f t="shared" si="749"/>
        <v>24.345112</v>
      </c>
      <c r="AT2065" s="51">
        <f t="shared" si="750"/>
        <v>25.315441</v>
      </c>
      <c r="AU2065" s="51">
        <f t="shared" si="751"/>
        <v>27.247107</v>
      </c>
      <c r="AV2065" s="51">
        <f t="shared" si="752"/>
        <v>32.728637999999997</v>
      </c>
      <c r="AY2065">
        <v>42276</v>
      </c>
      <c r="AZ2065">
        <v>42276</v>
      </c>
      <c r="BA2065" t="s">
        <v>29</v>
      </c>
      <c r="BB2065" s="1">
        <f t="shared" si="733"/>
        <v>42276</v>
      </c>
    </row>
    <row r="2066" spans="1:54">
      <c r="A2066" t="str">
        <f t="shared" si="753"/>
        <v>41739Leandro72</v>
      </c>
      <c r="B2066" s="50">
        <v>41739.379999999997</v>
      </c>
      <c r="C2066" s="44">
        <f t="shared" si="732"/>
        <v>41739</v>
      </c>
      <c r="D2066" s="45" t="s">
        <v>28</v>
      </c>
      <c r="E2066" s="42">
        <v>72</v>
      </c>
      <c r="G2066" s="49" t="e">
        <f>VLOOKUP(C2066,#REF!,2,0)</f>
        <v>#REF!</v>
      </c>
      <c r="I2066" s="39" t="s">
        <v>25</v>
      </c>
      <c r="J2066" s="39">
        <v>32.655651188840409</v>
      </c>
      <c r="K2066" s="39">
        <v>49.653127924427686</v>
      </c>
      <c r="L2066" s="39">
        <v>50.108775676568364</v>
      </c>
      <c r="M2066" s="39">
        <v>50.291844871824821</v>
      </c>
      <c r="N2066" s="39">
        <v>50.108775676568364</v>
      </c>
      <c r="O2066" s="39">
        <v>53.834330111295891</v>
      </c>
      <c r="P2066" s="39">
        <v>54.214615612005865</v>
      </c>
      <c r="Q2066" s="39">
        <v>47.038143186449069</v>
      </c>
      <c r="R2066" s="39">
        <v>48.384218277166021</v>
      </c>
      <c r="S2066" s="39" t="s">
        <v>25</v>
      </c>
      <c r="T2066" s="39" t="s">
        <v>25</v>
      </c>
      <c r="U2066" s="39" t="s">
        <v>25</v>
      </c>
      <c r="V2066" s="39" t="s">
        <v>25</v>
      </c>
      <c r="W2066" s="39" t="s">
        <v>25</v>
      </c>
      <c r="X2066" s="39" t="s">
        <v>25</v>
      </c>
      <c r="AA2066">
        <f t="shared" si="734"/>
        <v>41904.730312500003</v>
      </c>
      <c r="AB2066" t="str">
        <f t="shared" si="735"/>
        <v>41904Murilo/Kassio83</v>
      </c>
      <c r="AC2066" s="52">
        <v>41904</v>
      </c>
      <c r="AD2066" s="53" t="s">
        <v>20</v>
      </c>
      <c r="AE2066" s="54">
        <v>83</v>
      </c>
      <c r="AF2066" s="51" t="str">
        <f t="shared" si="736"/>
        <v/>
      </c>
      <c r="AG2066" s="51">
        <f t="shared" si="737"/>
        <v>0</v>
      </c>
      <c r="AH2066" s="51">
        <f t="shared" si="738"/>
        <v>0</v>
      </c>
      <c r="AI2066" s="51">
        <f t="shared" si="739"/>
        <v>0</v>
      </c>
      <c r="AJ2066" s="51">
        <f t="shared" si="740"/>
        <v>0</v>
      </c>
      <c r="AK2066" s="51">
        <f t="shared" si="741"/>
        <v>2.6646160000000001</v>
      </c>
      <c r="AL2066" s="51">
        <f t="shared" si="742"/>
        <v>22.096827000000001</v>
      </c>
      <c r="AM2066" s="51">
        <f t="shared" si="743"/>
        <v>27.792849</v>
      </c>
      <c r="AN2066" s="51">
        <f t="shared" si="744"/>
        <v>17.403151999999999</v>
      </c>
      <c r="AO2066" s="51">
        <f t="shared" si="745"/>
        <v>23.772342999999999</v>
      </c>
      <c r="AP2066" s="51">
        <f t="shared" si="746"/>
        <v>29.1814</v>
      </c>
      <c r="AQ2066" s="51">
        <f t="shared" si="747"/>
        <v>25.446300999999998</v>
      </c>
      <c r="AR2066" s="51">
        <f t="shared" si="748"/>
        <v>21.854040000000001</v>
      </c>
      <c r="AS2066" s="51">
        <f t="shared" si="749"/>
        <v>24.666338</v>
      </c>
      <c r="AT2066" s="51">
        <f t="shared" si="750"/>
        <v>25.643274000000002</v>
      </c>
      <c r="AU2066" s="51">
        <f t="shared" si="751"/>
        <v>27.451124</v>
      </c>
      <c r="AV2066" s="51">
        <f t="shared" si="752"/>
        <v>32.952477000000002</v>
      </c>
      <c r="AY2066">
        <v>42278</v>
      </c>
      <c r="AZ2066">
        <v>42278</v>
      </c>
      <c r="BA2066" t="s">
        <v>29</v>
      </c>
      <c r="BB2066" s="1">
        <f t="shared" si="733"/>
        <v>42278</v>
      </c>
    </row>
    <row r="2067" spans="1:54">
      <c r="A2067" t="str">
        <f t="shared" si="753"/>
        <v>41740Leandro72</v>
      </c>
      <c r="B2067" s="50">
        <v>41740.699999999997</v>
      </c>
      <c r="C2067" s="44">
        <f t="shared" si="732"/>
        <v>41740</v>
      </c>
      <c r="D2067" s="45" t="s">
        <v>28</v>
      </c>
      <c r="E2067" s="42">
        <v>72</v>
      </c>
      <c r="G2067" s="49" t="e">
        <f>VLOOKUP(C2067,#REF!,2,0)</f>
        <v>#REF!</v>
      </c>
      <c r="I2067" s="39" t="s">
        <v>25</v>
      </c>
      <c r="J2067" s="39">
        <v>27.861664730243923</v>
      </c>
      <c r="K2067" s="39">
        <v>44.840943940050302</v>
      </c>
      <c r="L2067" s="39">
        <v>45.19227642882511</v>
      </c>
      <c r="M2067" s="39">
        <v>45.62766285651437</v>
      </c>
      <c r="N2067" s="39">
        <v>44.23480666802979</v>
      </c>
      <c r="O2067" s="39">
        <v>47.12966374707257</v>
      </c>
      <c r="P2067" s="39">
        <v>49.835083103625514</v>
      </c>
      <c r="Q2067" s="39">
        <v>43.721211204003488</v>
      </c>
      <c r="R2067" s="39">
        <v>42.695464172735235</v>
      </c>
      <c r="S2067" s="39" t="s">
        <v>25</v>
      </c>
      <c r="T2067" s="39" t="s">
        <v>25</v>
      </c>
      <c r="U2067" s="39" t="s">
        <v>25</v>
      </c>
      <c r="V2067" s="39" t="s">
        <v>25</v>
      </c>
      <c r="W2067" s="39" t="s">
        <v>25</v>
      </c>
      <c r="X2067" s="39" t="s">
        <v>25</v>
      </c>
      <c r="AA2067">
        <f t="shared" si="734"/>
        <v>41908.474351851852</v>
      </c>
      <c r="AB2067" t="str">
        <f t="shared" si="735"/>
        <v>41908Murilo/Kassio83</v>
      </c>
      <c r="AC2067" s="52">
        <v>41908</v>
      </c>
      <c r="AD2067" s="53" t="s">
        <v>20</v>
      </c>
      <c r="AE2067" s="54">
        <v>83</v>
      </c>
      <c r="AF2067" s="51" t="str">
        <f t="shared" si="736"/>
        <v/>
      </c>
      <c r="AG2067" s="51">
        <f t="shared" si="737"/>
        <v>0</v>
      </c>
      <c r="AH2067" s="51">
        <f t="shared" si="738"/>
        <v>0</v>
      </c>
      <c r="AI2067" s="51">
        <f t="shared" si="739"/>
        <v>0</v>
      </c>
      <c r="AJ2067" s="51">
        <f t="shared" si="740"/>
        <v>0</v>
      </c>
      <c r="AK2067" s="51">
        <f t="shared" si="741"/>
        <v>17.780535</v>
      </c>
      <c r="AL2067" s="51">
        <f t="shared" si="742"/>
        <v>28.761232</v>
      </c>
      <c r="AM2067" s="51">
        <f t="shared" si="743"/>
        <v>35.078319999999998</v>
      </c>
      <c r="AN2067" s="51">
        <f t="shared" si="744"/>
        <v>22.525047000000001</v>
      </c>
      <c r="AO2067" s="51">
        <f t="shared" si="745"/>
        <v>24.924942000000001</v>
      </c>
      <c r="AP2067" s="51">
        <f t="shared" si="746"/>
        <v>29.888642999999998</v>
      </c>
      <c r="AQ2067" s="51">
        <f t="shared" si="747"/>
        <v>25.577513</v>
      </c>
      <c r="AR2067" s="51">
        <f t="shared" si="748"/>
        <v>21.854040000000001</v>
      </c>
      <c r="AS2067" s="51">
        <f t="shared" si="749"/>
        <v>24.860174000000001</v>
      </c>
      <c r="AT2067" s="51">
        <f t="shared" si="750"/>
        <v>25.907093</v>
      </c>
      <c r="AU2067" s="51">
        <f t="shared" si="751"/>
        <v>27.998936</v>
      </c>
      <c r="AV2067" s="51">
        <f t="shared" si="752"/>
        <v>33.477725999999997</v>
      </c>
      <c r="AY2067">
        <v>42280</v>
      </c>
      <c r="AZ2067">
        <v>42280</v>
      </c>
      <c r="BA2067" t="s">
        <v>29</v>
      </c>
      <c r="BB2067" s="1">
        <f t="shared" si="733"/>
        <v>42280</v>
      </c>
    </row>
    <row r="2068" spans="1:54">
      <c r="A2068" t="str">
        <f t="shared" si="753"/>
        <v>41745Leandro72</v>
      </c>
      <c r="B2068" s="50">
        <v>41745.72</v>
      </c>
      <c r="C2068" s="44">
        <f t="shared" si="732"/>
        <v>41745</v>
      </c>
      <c r="D2068" s="45" t="s">
        <v>28</v>
      </c>
      <c r="E2068" s="42">
        <v>72</v>
      </c>
      <c r="G2068" s="49" t="e">
        <f>VLOOKUP(C2068,#REF!,2,0)</f>
        <v>#REF!</v>
      </c>
      <c r="I2068" s="39" t="s">
        <v>25</v>
      </c>
      <c r="J2068" s="39">
        <v>32.209890711538037</v>
      </c>
      <c r="K2068" s="39">
        <v>47.931534986486014</v>
      </c>
      <c r="L2068" s="39">
        <v>47.931534986486014</v>
      </c>
      <c r="M2068" s="39">
        <v>47.754259402404145</v>
      </c>
      <c r="N2068" s="39">
        <v>45.979547249048984</v>
      </c>
      <c r="O2068" s="39">
        <v>47.038143186449069</v>
      </c>
      <c r="P2068" s="39">
        <v>45.452468367198641</v>
      </c>
      <c r="Q2068" s="39">
        <v>39.939712082798962</v>
      </c>
      <c r="R2068" s="39">
        <v>43.634309424371743</v>
      </c>
      <c r="S2068" s="39" t="s">
        <v>25</v>
      </c>
      <c r="T2068" s="39" t="s">
        <v>25</v>
      </c>
      <c r="U2068" s="39" t="s">
        <v>25</v>
      </c>
      <c r="V2068" s="39" t="s">
        <v>25</v>
      </c>
      <c r="W2068" s="39" t="s">
        <v>25</v>
      </c>
      <c r="X2068" s="39" t="s">
        <v>25</v>
      </c>
      <c r="AA2068">
        <f t="shared" si="734"/>
        <v>41914.70034722222</v>
      </c>
      <c r="AB2068" t="str">
        <f t="shared" si="735"/>
        <v>41914Murilo/Kassio83</v>
      </c>
      <c r="AC2068" s="52">
        <v>41914</v>
      </c>
      <c r="AD2068" s="53" t="s">
        <v>20</v>
      </c>
      <c r="AE2068" s="54">
        <v>83</v>
      </c>
      <c r="AF2068" s="51" t="str">
        <f t="shared" si="736"/>
        <v/>
      </c>
      <c r="AG2068" s="51">
        <f t="shared" si="737"/>
        <v>0</v>
      </c>
      <c r="AH2068" s="51">
        <f t="shared" si="738"/>
        <v>0</v>
      </c>
      <c r="AI2068" s="51">
        <f t="shared" si="739"/>
        <v>0</v>
      </c>
      <c r="AJ2068" s="51">
        <f t="shared" si="740"/>
        <v>0</v>
      </c>
      <c r="AK2068" s="51">
        <f t="shared" si="741"/>
        <v>15.380443</v>
      </c>
      <c r="AL2068" s="51">
        <f t="shared" si="742"/>
        <v>25.907093</v>
      </c>
      <c r="AM2068" s="51">
        <f t="shared" si="743"/>
        <v>31.328807999999999</v>
      </c>
      <c r="AN2068" s="51">
        <f t="shared" si="744"/>
        <v>21.312973</v>
      </c>
      <c r="AO2068" s="51">
        <f t="shared" si="745"/>
        <v>28.344125999999999</v>
      </c>
      <c r="AP2068" s="51">
        <f t="shared" si="746"/>
        <v>35.697848999999998</v>
      </c>
      <c r="AQ2068" s="51">
        <f t="shared" si="747"/>
        <v>33.704093999999998</v>
      </c>
      <c r="AR2068" s="51">
        <f t="shared" si="748"/>
        <v>27.861469</v>
      </c>
      <c r="AS2068" s="51">
        <f t="shared" si="749"/>
        <v>30.317093</v>
      </c>
      <c r="AT2068" s="51">
        <f t="shared" si="750"/>
        <v>29.67557</v>
      </c>
      <c r="AU2068" s="51">
        <f t="shared" si="751"/>
        <v>29.746500000000001</v>
      </c>
      <c r="AV2068" s="51">
        <f t="shared" si="752"/>
        <v>34.007137</v>
      </c>
      <c r="AY2068">
        <v>42283</v>
      </c>
      <c r="AZ2068">
        <v>42283</v>
      </c>
      <c r="BA2068" t="s">
        <v>29</v>
      </c>
      <c r="BB2068" s="1">
        <f t="shared" si="733"/>
        <v>42283</v>
      </c>
    </row>
    <row r="2069" spans="1:54">
      <c r="A2069" t="str">
        <f t="shared" si="753"/>
        <v>41750Leandro72</v>
      </c>
      <c r="B2069" s="50">
        <v>41750.46</v>
      </c>
      <c r="C2069" s="44">
        <f t="shared" si="732"/>
        <v>41750</v>
      </c>
      <c r="D2069" s="45" t="s">
        <v>28</v>
      </c>
      <c r="E2069" s="42">
        <v>72</v>
      </c>
      <c r="G2069" s="49" t="e">
        <f>VLOOKUP(C2069,#REF!,2,0)</f>
        <v>#REF!</v>
      </c>
      <c r="I2069" s="39" t="s">
        <v>25</v>
      </c>
      <c r="J2069" s="39">
        <v>25.250321664335946</v>
      </c>
      <c r="K2069" s="39">
        <v>40.59893966295413</v>
      </c>
      <c r="L2069" s="39">
        <v>41.098304169108744</v>
      </c>
      <c r="M2069" s="39">
        <v>40.931395720768784</v>
      </c>
      <c r="N2069" s="39">
        <v>39.60932690166424</v>
      </c>
      <c r="O2069" s="39">
        <v>41.682340786945879</v>
      </c>
      <c r="P2069" s="39">
        <v>39.857783111965396</v>
      </c>
      <c r="Q2069" s="39">
        <v>34.696764314225788</v>
      </c>
      <c r="R2069" s="39">
        <v>35.932830143967273</v>
      </c>
      <c r="S2069" s="39" t="s">
        <v>25</v>
      </c>
      <c r="T2069" s="39" t="s">
        <v>25</v>
      </c>
      <c r="U2069" s="39" t="s">
        <v>25</v>
      </c>
      <c r="V2069" s="39" t="s">
        <v>25</v>
      </c>
      <c r="W2069" s="39" t="s">
        <v>25</v>
      </c>
      <c r="X2069" s="39" t="s">
        <v>25</v>
      </c>
      <c r="AA2069">
        <f t="shared" si="734"/>
        <v>41919.593090277776</v>
      </c>
      <c r="AB2069" t="str">
        <f t="shared" si="735"/>
        <v>41919Murilo/Kassio83</v>
      </c>
      <c r="AC2069" s="52">
        <v>41919</v>
      </c>
      <c r="AD2069" s="53" t="s">
        <v>20</v>
      </c>
      <c r="AE2069" s="54">
        <v>83</v>
      </c>
      <c r="AF2069" s="51" t="str">
        <f t="shared" si="736"/>
        <v/>
      </c>
      <c r="AG2069" s="51">
        <f t="shared" si="737"/>
        <v>0</v>
      </c>
      <c r="AH2069" s="51">
        <f t="shared" si="738"/>
        <v>0</v>
      </c>
      <c r="AI2069" s="51">
        <f t="shared" si="739"/>
        <v>0</v>
      </c>
      <c r="AJ2069" s="51">
        <f t="shared" si="740"/>
        <v>0</v>
      </c>
      <c r="AK2069" s="51">
        <f t="shared" si="741"/>
        <v>9.9654480000000003</v>
      </c>
      <c r="AL2069" s="51">
        <f t="shared" si="742"/>
        <v>23.331790999999999</v>
      </c>
      <c r="AM2069" s="51">
        <f t="shared" si="743"/>
        <v>29.604711999999999</v>
      </c>
      <c r="AN2069" s="51">
        <f t="shared" si="744"/>
        <v>19.847597</v>
      </c>
      <c r="AO2069" s="51">
        <f t="shared" si="745"/>
        <v>27.179286999999999</v>
      </c>
      <c r="AP2069" s="51">
        <f t="shared" si="746"/>
        <v>34.540657000000003</v>
      </c>
      <c r="AQ2069" s="51">
        <f t="shared" si="747"/>
        <v>31.328807999999999</v>
      </c>
      <c r="AR2069" s="51">
        <f t="shared" si="748"/>
        <v>26.639799</v>
      </c>
      <c r="AS2069" s="51">
        <f t="shared" si="749"/>
        <v>28.552289999999999</v>
      </c>
      <c r="AT2069" s="51">
        <f t="shared" si="750"/>
        <v>28.274913999999999</v>
      </c>
      <c r="AU2069" s="51">
        <f t="shared" si="751"/>
        <v>29.322168000000001</v>
      </c>
      <c r="AV2069" s="51">
        <f t="shared" si="752"/>
        <v>33.779738999999999</v>
      </c>
      <c r="AY2069">
        <v>42287</v>
      </c>
      <c r="AZ2069">
        <v>42287</v>
      </c>
      <c r="BA2069" t="s">
        <v>29</v>
      </c>
      <c r="BB2069" s="1">
        <f t="shared" si="733"/>
        <v>42287</v>
      </c>
    </row>
    <row r="2070" spans="1:54">
      <c r="A2070" t="str">
        <f t="shared" si="753"/>
        <v>41752Leandro72</v>
      </c>
      <c r="B2070" s="50">
        <v>41752.629999999997</v>
      </c>
      <c r="C2070" s="44">
        <f t="shared" si="732"/>
        <v>41752</v>
      </c>
      <c r="D2070" s="45" t="s">
        <v>28</v>
      </c>
      <c r="E2070" s="42">
        <v>72</v>
      </c>
      <c r="G2070" s="49" t="e">
        <f>VLOOKUP(C2070,#REF!,2,0)</f>
        <v>#REF!</v>
      </c>
      <c r="I2070" s="39" t="s">
        <v>25</v>
      </c>
      <c r="J2070" s="39">
        <v>31.185825891243251</v>
      </c>
      <c r="K2070" s="39">
        <v>46.156096604540451</v>
      </c>
      <c r="L2070" s="39">
        <v>46.242758163470569</v>
      </c>
      <c r="M2070" s="39">
        <v>45.103429798259462</v>
      </c>
      <c r="N2070" s="39">
        <v>42.357113736021191</v>
      </c>
      <c r="O2070" s="39">
        <v>42.863484741931728</v>
      </c>
      <c r="P2070" s="39">
        <v>40.51623926137092</v>
      </c>
      <c r="Q2070" s="39">
        <v>34.161765106987808</v>
      </c>
      <c r="R2070" s="39">
        <v>35.08047059093365</v>
      </c>
      <c r="S2070" s="39" t="s">
        <v>25</v>
      </c>
      <c r="T2070" s="39" t="s">
        <v>25</v>
      </c>
      <c r="U2070" s="39" t="s">
        <v>25</v>
      </c>
      <c r="V2070" s="39" t="s">
        <v>25</v>
      </c>
      <c r="W2070" s="39" t="s">
        <v>25</v>
      </c>
      <c r="X2070" s="39" t="s">
        <v>25</v>
      </c>
      <c r="AA2070">
        <f t="shared" si="734"/>
        <v>41922.407951388886</v>
      </c>
      <c r="AB2070" t="str">
        <f t="shared" si="735"/>
        <v>41922Murilo/Kassio83</v>
      </c>
      <c r="AC2070" s="52">
        <v>41922</v>
      </c>
      <c r="AD2070" s="53" t="s">
        <v>20</v>
      </c>
      <c r="AE2070" s="54">
        <v>83</v>
      </c>
      <c r="AF2070" s="51" t="str">
        <f t="shared" si="736"/>
        <v/>
      </c>
      <c r="AG2070" s="51">
        <f t="shared" si="737"/>
        <v>0</v>
      </c>
      <c r="AH2070" s="51">
        <f t="shared" si="738"/>
        <v>0</v>
      </c>
      <c r="AI2070" s="51">
        <f t="shared" si="739"/>
        <v>0</v>
      </c>
      <c r="AJ2070" s="51">
        <f t="shared" si="740"/>
        <v>0</v>
      </c>
      <c r="AK2070" s="51">
        <f t="shared" si="741"/>
        <v>7.1577909999999996</v>
      </c>
      <c r="AL2070" s="51">
        <f t="shared" si="742"/>
        <v>21.372751000000001</v>
      </c>
      <c r="AM2070" s="51">
        <f t="shared" si="743"/>
        <v>28.205767000000002</v>
      </c>
      <c r="AN2070" s="51">
        <f t="shared" si="744"/>
        <v>19.675467000000001</v>
      </c>
      <c r="AO2070" s="51">
        <f t="shared" si="745"/>
        <v>26.172321</v>
      </c>
      <c r="AP2070" s="51">
        <f t="shared" si="746"/>
        <v>33.553108000000002</v>
      </c>
      <c r="AQ2070" s="51">
        <f t="shared" si="747"/>
        <v>30.173922000000001</v>
      </c>
      <c r="AR2070" s="51">
        <f t="shared" si="748"/>
        <v>26.372135</v>
      </c>
      <c r="AS2070" s="51">
        <f t="shared" si="749"/>
        <v>27.998936</v>
      </c>
      <c r="AT2070" s="51">
        <f t="shared" si="750"/>
        <v>28.205767000000002</v>
      </c>
      <c r="AU2070" s="51">
        <f t="shared" si="751"/>
        <v>29.251740000000002</v>
      </c>
      <c r="AV2070" s="51">
        <f t="shared" si="752"/>
        <v>33.855441999999996</v>
      </c>
      <c r="AY2070">
        <v>42291</v>
      </c>
      <c r="AZ2070">
        <v>42291</v>
      </c>
      <c r="BA2070" t="s">
        <v>29</v>
      </c>
      <c r="BB2070" s="1">
        <f t="shared" si="733"/>
        <v>42291</v>
      </c>
    </row>
    <row r="2071" spans="1:54">
      <c r="A2071" t="str">
        <f t="shared" si="753"/>
        <v>41754Leandro72</v>
      </c>
      <c r="B2071" s="50">
        <v>41754.53</v>
      </c>
      <c r="C2071" s="44">
        <f t="shared" si="732"/>
        <v>41754</v>
      </c>
      <c r="D2071" s="45" t="s">
        <v>28</v>
      </c>
      <c r="E2071" s="42">
        <v>72</v>
      </c>
      <c r="G2071" s="49" t="e">
        <f>VLOOKUP(C2071,#REF!,2,0)</f>
        <v>#REF!</v>
      </c>
      <c r="I2071" s="39" t="s">
        <v>25</v>
      </c>
      <c r="J2071" s="39">
        <v>31.988655686204989</v>
      </c>
      <c r="K2071" s="39">
        <v>46.065844845509837</v>
      </c>
      <c r="L2071" s="39">
        <v>46.065844845509837</v>
      </c>
      <c r="M2071" s="39">
        <v>44.929444645702759</v>
      </c>
      <c r="N2071" s="39">
        <v>42.60979631372868</v>
      </c>
      <c r="O2071" s="39">
        <v>43.547386195817019</v>
      </c>
      <c r="P2071" s="39">
        <v>41.598037923434411</v>
      </c>
      <c r="Q2071" s="39">
        <v>35.08047059093365</v>
      </c>
      <c r="R2071" s="39">
        <v>36.088969583022212</v>
      </c>
      <c r="S2071" s="39" t="s">
        <v>25</v>
      </c>
      <c r="T2071" s="39" t="s">
        <v>25</v>
      </c>
      <c r="U2071" s="39" t="s">
        <v>25</v>
      </c>
      <c r="V2071" s="39" t="s">
        <v>25</v>
      </c>
      <c r="W2071" s="39" t="s">
        <v>25</v>
      </c>
      <c r="X2071" s="39" t="s">
        <v>25</v>
      </c>
      <c r="AA2071">
        <f t="shared" si="734"/>
        <v>41927.264421296299</v>
      </c>
      <c r="AB2071" t="str">
        <f t="shared" si="735"/>
        <v>41927Murilo/Kassio83</v>
      </c>
      <c r="AC2071" s="52">
        <v>41927</v>
      </c>
      <c r="AD2071" s="53" t="s">
        <v>20</v>
      </c>
      <c r="AE2071" s="54">
        <v>83</v>
      </c>
      <c r="AF2071" s="51" t="str">
        <f t="shared" si="736"/>
        <v/>
      </c>
      <c r="AG2071" s="51">
        <f t="shared" si="737"/>
        <v>0</v>
      </c>
      <c r="AH2071" s="51">
        <f t="shared" si="738"/>
        <v>0</v>
      </c>
      <c r="AI2071" s="51">
        <f t="shared" si="739"/>
        <v>0</v>
      </c>
      <c r="AJ2071" s="51">
        <f t="shared" si="740"/>
        <v>0</v>
      </c>
      <c r="AK2071" s="51">
        <f t="shared" si="741"/>
        <v>4.2688980000000001</v>
      </c>
      <c r="AL2071" s="51">
        <f t="shared" si="742"/>
        <v>15.581656000000001</v>
      </c>
      <c r="AM2071" s="51">
        <f t="shared" si="743"/>
        <v>25.054773000000001</v>
      </c>
      <c r="AN2071" s="51">
        <f t="shared" si="744"/>
        <v>16.661472</v>
      </c>
      <c r="AO2071" s="51">
        <f t="shared" si="745"/>
        <v>23.899007999999998</v>
      </c>
      <c r="AP2071" s="51">
        <f t="shared" si="746"/>
        <v>29.746500000000001</v>
      </c>
      <c r="AQ2071" s="51">
        <f t="shared" si="747"/>
        <v>25.511876999999998</v>
      </c>
      <c r="AR2071" s="51">
        <f t="shared" si="748"/>
        <v>22.340997999999999</v>
      </c>
      <c r="AS2071" s="51">
        <f t="shared" si="749"/>
        <v>24.730868999999998</v>
      </c>
      <c r="AT2071" s="51">
        <f t="shared" si="750"/>
        <v>25.973248999999999</v>
      </c>
      <c r="AU2071" s="51">
        <f t="shared" si="751"/>
        <v>27.998936</v>
      </c>
      <c r="AV2071" s="51">
        <f t="shared" si="752"/>
        <v>33.027275000000003</v>
      </c>
      <c r="AY2071">
        <v>42292</v>
      </c>
      <c r="AZ2071">
        <v>42292</v>
      </c>
      <c r="BA2071" t="s">
        <v>29</v>
      </c>
      <c r="BB2071" s="1">
        <f t="shared" si="733"/>
        <v>42292</v>
      </c>
    </row>
    <row r="2072" spans="1:54">
      <c r="A2072" t="str">
        <f t="shared" si="753"/>
        <v>41757Leandro72</v>
      </c>
      <c r="B2072" s="50">
        <v>41757.449999999997</v>
      </c>
      <c r="C2072" s="44">
        <f t="shared" si="732"/>
        <v>41757</v>
      </c>
      <c r="D2072" s="45" t="s">
        <v>28</v>
      </c>
      <c r="E2072" s="42">
        <v>72</v>
      </c>
      <c r="G2072" s="49" t="e">
        <f>VLOOKUP(C2072,#REF!,2,0)</f>
        <v>#REF!</v>
      </c>
      <c r="I2072" s="39" t="s">
        <v>25</v>
      </c>
      <c r="J2072" s="39">
        <v>29.322672316529104</v>
      </c>
      <c r="K2072" s="39">
        <v>45.889526523792561</v>
      </c>
      <c r="L2072" s="39">
        <v>45.889526523792561</v>
      </c>
      <c r="M2072" s="39">
        <v>44.410599110723645</v>
      </c>
      <c r="N2072" s="39">
        <v>40.931395720768784</v>
      </c>
      <c r="O2072" s="39">
        <v>41.5138491348443</v>
      </c>
      <c r="P2072" s="39">
        <v>39.939712082798962</v>
      </c>
      <c r="Q2072" s="39">
        <v>33.62931269179915</v>
      </c>
      <c r="R2072" s="39">
        <v>34.696764314225788</v>
      </c>
      <c r="S2072" s="39" t="s">
        <v>25</v>
      </c>
      <c r="T2072" s="39" t="s">
        <v>25</v>
      </c>
      <c r="U2072" s="39" t="s">
        <v>25</v>
      </c>
      <c r="V2072" s="39" t="s">
        <v>25</v>
      </c>
      <c r="W2072" s="39" t="s">
        <v>25</v>
      </c>
      <c r="X2072" s="39" t="s">
        <v>25</v>
      </c>
      <c r="AA2072">
        <f t="shared" si="734"/>
        <v>41929.377442129633</v>
      </c>
      <c r="AB2072" t="str">
        <f t="shared" si="735"/>
        <v>41929Murilo/Kassio83</v>
      </c>
      <c r="AC2072" s="52">
        <v>41929</v>
      </c>
      <c r="AD2072" s="53" t="s">
        <v>20</v>
      </c>
      <c r="AE2072" s="54">
        <v>83</v>
      </c>
      <c r="AF2072" s="51" t="str">
        <f t="shared" si="736"/>
        <v/>
      </c>
      <c r="AG2072" s="51">
        <f t="shared" si="737"/>
        <v>0</v>
      </c>
      <c r="AH2072" s="51">
        <f t="shared" si="738"/>
        <v>0</v>
      </c>
      <c r="AI2072" s="51">
        <f t="shared" si="739"/>
        <v>0</v>
      </c>
      <c r="AJ2072" s="51">
        <f t="shared" si="740"/>
        <v>0</v>
      </c>
      <c r="AK2072" s="51">
        <f t="shared" si="741"/>
        <v>4.2208389999999998</v>
      </c>
      <c r="AL2072" s="51">
        <f t="shared" si="742"/>
        <v>13.30724</v>
      </c>
      <c r="AM2072" s="51">
        <f t="shared" si="743"/>
        <v>23.520077000000001</v>
      </c>
      <c r="AN2072" s="51">
        <f t="shared" si="744"/>
        <v>17.998139999999999</v>
      </c>
      <c r="AO2072" s="51">
        <f t="shared" si="745"/>
        <v>22.648201</v>
      </c>
      <c r="AP2072" s="51">
        <f t="shared" si="746"/>
        <v>27.179286999999999</v>
      </c>
      <c r="AQ2072" s="51">
        <f t="shared" si="747"/>
        <v>26.976317999999999</v>
      </c>
      <c r="AR2072" s="51">
        <f t="shared" si="748"/>
        <v>23.331790999999999</v>
      </c>
      <c r="AS2072" s="51">
        <f t="shared" si="749"/>
        <v>24.089666000000001</v>
      </c>
      <c r="AT2072" s="51">
        <f t="shared" si="750"/>
        <v>25.973248999999999</v>
      </c>
      <c r="AU2072" s="51">
        <f t="shared" si="751"/>
        <v>27.861469</v>
      </c>
      <c r="AV2072" s="51">
        <f t="shared" si="752"/>
        <v>33.177067000000001</v>
      </c>
      <c r="AY2072">
        <v>42294</v>
      </c>
      <c r="AZ2072">
        <v>42294</v>
      </c>
      <c r="BA2072" t="s">
        <v>29</v>
      </c>
      <c r="BB2072" s="1">
        <f t="shared" si="733"/>
        <v>42294</v>
      </c>
    </row>
    <row r="2073" spans="1:54">
      <c r="A2073" t="str">
        <f t="shared" si="753"/>
        <v>41759Leandro72</v>
      </c>
      <c r="B2073" s="50">
        <v>41759.56</v>
      </c>
      <c r="C2073" s="44">
        <f t="shared" si="732"/>
        <v>41759</v>
      </c>
      <c r="D2073" s="45" t="s">
        <v>28</v>
      </c>
      <c r="E2073" s="42">
        <v>72</v>
      </c>
      <c r="G2073" s="49" t="e">
        <f>VLOOKUP(C2073,#REF!,2,0)</f>
        <v>#REF!</v>
      </c>
      <c r="I2073" s="39" t="s">
        <v>25</v>
      </c>
      <c r="J2073" s="39">
        <v>27.588837375393055</v>
      </c>
      <c r="K2073" s="39">
        <v>42.60979631372868</v>
      </c>
      <c r="L2073" s="39">
        <v>42.949493168463</v>
      </c>
      <c r="M2073" s="39">
        <v>42.020560767415787</v>
      </c>
      <c r="N2073" s="39">
        <v>39.775966583981919</v>
      </c>
      <c r="O2073" s="39">
        <v>40.84811171829918</v>
      </c>
      <c r="P2073" s="39">
        <v>38.472545008275063</v>
      </c>
      <c r="Q2073" s="39">
        <v>32.581110782745441</v>
      </c>
      <c r="R2073" s="39">
        <v>33.177773243229012</v>
      </c>
      <c r="S2073" s="39" t="s">
        <v>25</v>
      </c>
      <c r="T2073" s="39" t="s">
        <v>25</v>
      </c>
      <c r="U2073" s="39" t="s">
        <v>25</v>
      </c>
      <c r="V2073" s="39" t="s">
        <v>25</v>
      </c>
      <c r="W2073" s="39" t="s">
        <v>25</v>
      </c>
      <c r="X2073" s="39" t="s">
        <v>25</v>
      </c>
      <c r="AA2073">
        <f t="shared" si="734"/>
        <v>41933.364062499997</v>
      </c>
      <c r="AB2073" t="str">
        <f t="shared" si="735"/>
        <v>41933Murilo/Kassio83</v>
      </c>
      <c r="AC2073" s="52">
        <v>41933</v>
      </c>
      <c r="AD2073" s="53" t="s">
        <v>20</v>
      </c>
      <c r="AE2073" s="54">
        <v>83</v>
      </c>
      <c r="AF2073" s="51" t="str">
        <f t="shared" si="736"/>
        <v/>
      </c>
      <c r="AG2073" s="51">
        <f t="shared" si="737"/>
        <v>0</v>
      </c>
      <c r="AH2073" s="51">
        <f t="shared" si="738"/>
        <v>0</v>
      </c>
      <c r="AI2073" s="51">
        <f t="shared" si="739"/>
        <v>0</v>
      </c>
      <c r="AJ2073" s="51">
        <f t="shared" si="740"/>
        <v>0</v>
      </c>
      <c r="AK2073" s="51">
        <f t="shared" si="741"/>
        <v>1.719354</v>
      </c>
      <c r="AL2073" s="51">
        <f t="shared" si="742"/>
        <v>12.001863</v>
      </c>
      <c r="AM2073" s="51">
        <f t="shared" si="743"/>
        <v>22.036000999999999</v>
      </c>
      <c r="AN2073" s="51">
        <f t="shared" si="744"/>
        <v>16.297181999999999</v>
      </c>
      <c r="AO2073" s="51">
        <f t="shared" si="745"/>
        <v>21.134211000000001</v>
      </c>
      <c r="AP2073" s="51">
        <f t="shared" si="746"/>
        <v>26.039528000000001</v>
      </c>
      <c r="AQ2073" s="51">
        <f t="shared" si="747"/>
        <v>24.730868999999998</v>
      </c>
      <c r="AR2073" s="51">
        <f t="shared" si="748"/>
        <v>21.134211000000001</v>
      </c>
      <c r="AS2073" s="51">
        <f t="shared" si="749"/>
        <v>21.975241</v>
      </c>
      <c r="AT2073" s="51">
        <f t="shared" si="750"/>
        <v>24.026022000000001</v>
      </c>
      <c r="AU2073" s="51">
        <f t="shared" si="751"/>
        <v>26.908846</v>
      </c>
      <c r="AV2073" s="51">
        <f t="shared" si="752"/>
        <v>32.357277000000003</v>
      </c>
      <c r="AY2073">
        <v>42296</v>
      </c>
      <c r="AZ2073">
        <v>42296</v>
      </c>
      <c r="BA2073" t="s">
        <v>29</v>
      </c>
      <c r="BB2073" s="1">
        <f t="shared" si="733"/>
        <v>42296</v>
      </c>
    </row>
    <row r="2074" spans="1:54">
      <c r="A2074" t="str">
        <f t="shared" si="753"/>
        <v>41760Leandro72</v>
      </c>
      <c r="B2074" s="50">
        <v>41760.42</v>
      </c>
      <c r="C2074" s="44">
        <f t="shared" si="732"/>
        <v>41760</v>
      </c>
      <c r="D2074" s="45" t="s">
        <v>28</v>
      </c>
      <c r="E2074" s="42">
        <v>72</v>
      </c>
      <c r="G2074" s="49" t="e">
        <f>VLOOKUP(C2074,#REF!,2,0)</f>
        <v>#REF!</v>
      </c>
      <c r="I2074" s="39" t="s">
        <v>25</v>
      </c>
      <c r="J2074" s="39">
        <v>26.63987616391508</v>
      </c>
      <c r="K2074" s="39">
        <v>41.42977434327323</v>
      </c>
      <c r="L2074" s="39">
        <v>42.101952095192772</v>
      </c>
      <c r="M2074" s="39">
        <v>41.349386770188218</v>
      </c>
      <c r="N2074" s="39">
        <v>38.716215636246979</v>
      </c>
      <c r="O2074" s="39">
        <v>40.021753574366556</v>
      </c>
      <c r="P2074" s="39">
        <v>37.511463714612816</v>
      </c>
      <c r="Q2074" s="39">
        <v>32.209890711538037</v>
      </c>
      <c r="R2074" s="39">
        <v>32.880069909578808</v>
      </c>
      <c r="S2074" s="39" t="s">
        <v>25</v>
      </c>
      <c r="T2074" s="39" t="s">
        <v>25</v>
      </c>
      <c r="U2074" s="39" t="s">
        <v>25</v>
      </c>
      <c r="V2074" s="39" t="s">
        <v>25</v>
      </c>
      <c r="W2074" s="39" t="s">
        <v>25</v>
      </c>
      <c r="X2074" s="39" t="s">
        <v>25</v>
      </c>
      <c r="AA2074">
        <f t="shared" si="734"/>
        <v>41936.354016203702</v>
      </c>
      <c r="AB2074" t="str">
        <f t="shared" si="735"/>
        <v>41936Murilo/Kassio83</v>
      </c>
      <c r="AC2074" s="52">
        <v>41936</v>
      </c>
      <c r="AD2074" s="53" t="s">
        <v>20</v>
      </c>
      <c r="AE2074" s="54">
        <v>83</v>
      </c>
      <c r="AF2074" s="51" t="str">
        <f t="shared" si="736"/>
        <v/>
      </c>
      <c r="AG2074" s="51">
        <f t="shared" si="737"/>
        <v>0</v>
      </c>
      <c r="AH2074" s="51">
        <f t="shared" si="738"/>
        <v>0</v>
      </c>
      <c r="AI2074" s="51">
        <f t="shared" si="739"/>
        <v>0</v>
      </c>
      <c r="AJ2074" s="51">
        <f t="shared" si="740"/>
        <v>0</v>
      </c>
      <c r="AK2074" s="51">
        <f t="shared" si="741"/>
        <v>1.1074820000000001</v>
      </c>
      <c r="AL2074" s="51">
        <f t="shared" si="742"/>
        <v>11.103146000000001</v>
      </c>
      <c r="AM2074" s="51">
        <f t="shared" si="743"/>
        <v>22.036000999999999</v>
      </c>
      <c r="AN2074" s="51">
        <f t="shared" si="744"/>
        <v>16.504814</v>
      </c>
      <c r="AO2074" s="51">
        <f t="shared" si="745"/>
        <v>20.897102</v>
      </c>
      <c r="AP2074" s="51">
        <f t="shared" si="746"/>
        <v>26.172321</v>
      </c>
      <c r="AQ2074" s="51">
        <f t="shared" si="747"/>
        <v>24.666338</v>
      </c>
      <c r="AR2074" s="51">
        <f t="shared" si="748"/>
        <v>21.312973</v>
      </c>
      <c r="AS2074" s="51">
        <f t="shared" si="749"/>
        <v>21.612684000000002</v>
      </c>
      <c r="AT2074" s="51">
        <f t="shared" si="750"/>
        <v>23.899007999999998</v>
      </c>
      <c r="AU2074" s="51">
        <f t="shared" si="751"/>
        <v>26.572737</v>
      </c>
      <c r="AV2074" s="51">
        <f t="shared" si="752"/>
        <v>31.988050000000001</v>
      </c>
      <c r="AY2074">
        <v>42301</v>
      </c>
      <c r="AZ2074">
        <v>42301</v>
      </c>
      <c r="BA2074" t="s">
        <v>29</v>
      </c>
      <c r="BB2074" s="1">
        <f t="shared" si="733"/>
        <v>42301</v>
      </c>
    </row>
    <row r="2075" spans="1:54">
      <c r="A2075" t="str">
        <f t="shared" si="753"/>
        <v>41764Leandro72</v>
      </c>
      <c r="B2075" s="50">
        <v>41764.46</v>
      </c>
      <c r="C2075" s="44">
        <f t="shared" si="732"/>
        <v>41764</v>
      </c>
      <c r="D2075" s="45" t="s">
        <v>28</v>
      </c>
      <c r="E2075" s="42">
        <v>72</v>
      </c>
      <c r="G2075" s="49" t="e">
        <f>VLOOKUP(C2075,#REF!,2,0)</f>
        <v>#REF!</v>
      </c>
      <c r="I2075" s="39" t="s">
        <v>25</v>
      </c>
      <c r="J2075" s="39">
        <v>23.271244224023039</v>
      </c>
      <c r="K2075" s="39">
        <v>36.402608051995017</v>
      </c>
      <c r="L2075" s="39">
        <v>37.035341884762246</v>
      </c>
      <c r="M2075" s="39">
        <v>37.272894502010722</v>
      </c>
      <c r="N2075" s="39">
        <v>36.012411939620371</v>
      </c>
      <c r="O2075" s="39">
        <v>38.070880302387359</v>
      </c>
      <c r="P2075" s="39">
        <v>35.697909338763658</v>
      </c>
      <c r="Q2075" s="39">
        <v>30.822613260455196</v>
      </c>
      <c r="R2075" s="39">
        <v>31.549017261247293</v>
      </c>
      <c r="S2075" s="39" t="s">
        <v>25</v>
      </c>
      <c r="T2075" s="39" t="s">
        <v>25</v>
      </c>
      <c r="U2075" s="39" t="s">
        <v>25</v>
      </c>
      <c r="V2075" s="39" t="s">
        <v>25</v>
      </c>
      <c r="W2075" s="39" t="s">
        <v>25</v>
      </c>
      <c r="X2075" s="39" t="s">
        <v>25</v>
      </c>
      <c r="AA2075">
        <f t="shared" si="734"/>
        <v>41943.34615740741</v>
      </c>
      <c r="AB2075" t="str">
        <f t="shared" si="735"/>
        <v>41943Murilo/Kassio83</v>
      </c>
      <c r="AC2075" s="52">
        <v>41943</v>
      </c>
      <c r="AD2075" s="53" t="s">
        <v>20</v>
      </c>
      <c r="AE2075" s="54">
        <v>83</v>
      </c>
      <c r="AF2075" s="51" t="str">
        <f t="shared" si="736"/>
        <v/>
      </c>
      <c r="AG2075" s="51">
        <f t="shared" si="737"/>
        <v>0</v>
      </c>
      <c r="AH2075" s="51">
        <f t="shared" si="738"/>
        <v>0</v>
      </c>
      <c r="AI2075" s="51">
        <f t="shared" si="739"/>
        <v>0</v>
      </c>
      <c r="AJ2075" s="51">
        <f t="shared" si="740"/>
        <v>0</v>
      </c>
      <c r="AK2075" s="51">
        <f t="shared" si="741"/>
        <v>1.4296720000000001</v>
      </c>
      <c r="AL2075" s="51">
        <f t="shared" si="742"/>
        <v>14.299173</v>
      </c>
      <c r="AM2075" s="51">
        <f t="shared" si="743"/>
        <v>23.520077000000001</v>
      </c>
      <c r="AN2075" s="51">
        <f t="shared" si="744"/>
        <v>14.492557</v>
      </c>
      <c r="AO2075" s="51">
        <f t="shared" si="745"/>
        <v>21.193718000000001</v>
      </c>
      <c r="AP2075" s="51">
        <f t="shared" si="746"/>
        <v>26.105858000000001</v>
      </c>
      <c r="AQ2075" s="51">
        <f t="shared" si="747"/>
        <v>23.394455000000001</v>
      </c>
      <c r="AR2075" s="51">
        <f t="shared" si="748"/>
        <v>20.485567</v>
      </c>
      <c r="AS2075" s="51">
        <f t="shared" si="749"/>
        <v>22.036000999999999</v>
      </c>
      <c r="AT2075" s="51">
        <f t="shared" si="750"/>
        <v>23.20673</v>
      </c>
      <c r="AU2075" s="51">
        <f t="shared" si="751"/>
        <v>25.315441</v>
      </c>
      <c r="AV2075" s="51">
        <f t="shared" si="752"/>
        <v>31.038038</v>
      </c>
      <c r="AY2075">
        <v>42303</v>
      </c>
      <c r="AZ2075">
        <v>42303</v>
      </c>
      <c r="BA2075" t="s">
        <v>29</v>
      </c>
      <c r="BB2075" s="1">
        <f t="shared" si="733"/>
        <v>42303</v>
      </c>
    </row>
    <row r="2076" spans="1:54">
      <c r="A2076" t="str">
        <f t="shared" si="753"/>
        <v>41766Leandro72</v>
      </c>
      <c r="B2076" s="50">
        <v>41766.53</v>
      </c>
      <c r="C2076" s="44">
        <f t="shared" si="732"/>
        <v>41766</v>
      </c>
      <c r="D2076" s="45" t="s">
        <v>28</v>
      </c>
      <c r="E2076" s="42">
        <v>72</v>
      </c>
      <c r="G2076" s="49" t="e">
        <f>VLOOKUP(C2076,#REF!,2,0)</f>
        <v>#REF!</v>
      </c>
      <c r="H2076" s="43" t="s">
        <v>172</v>
      </c>
      <c r="I2076" s="39" t="s">
        <v>25</v>
      </c>
      <c r="J2076" s="39" t="s">
        <v>172</v>
      </c>
      <c r="K2076" s="39" t="s">
        <v>172</v>
      </c>
      <c r="L2076" s="39" t="s">
        <v>172</v>
      </c>
      <c r="M2076" s="39">
        <v>35.467123067011158</v>
      </c>
      <c r="N2076" s="39">
        <v>34.312719838566416</v>
      </c>
      <c r="O2076" s="39">
        <v>35.777143019464752</v>
      </c>
      <c r="P2076" s="39">
        <v>35.932830143967273</v>
      </c>
      <c r="Q2076" s="39">
        <v>29.819900035798465</v>
      </c>
      <c r="R2076" s="39">
        <v>30.390978983240046</v>
      </c>
      <c r="S2076" s="39" t="s">
        <v>25</v>
      </c>
      <c r="T2076" s="39" t="s">
        <v>25</v>
      </c>
      <c r="U2076" s="39" t="s">
        <v>25</v>
      </c>
      <c r="V2076" s="39" t="s">
        <v>25</v>
      </c>
      <c r="W2076" s="39" t="s">
        <v>25</v>
      </c>
      <c r="X2076" s="39" t="s">
        <v>25</v>
      </c>
      <c r="AA2076">
        <f t="shared" si="734"/>
        <v>41946.606840277775</v>
      </c>
      <c r="AB2076" t="str">
        <f t="shared" si="735"/>
        <v>41946Murilo/Kassio83</v>
      </c>
      <c r="AC2076" s="52">
        <v>41946</v>
      </c>
      <c r="AD2076" s="53" t="s">
        <v>20</v>
      </c>
      <c r="AE2076" s="54">
        <v>83</v>
      </c>
      <c r="AF2076" s="51" t="str">
        <f t="shared" si="736"/>
        <v/>
      </c>
      <c r="AG2076" s="51">
        <f t="shared" si="737"/>
        <v>0</v>
      </c>
      <c r="AH2076" s="51">
        <f t="shared" si="738"/>
        <v>0</v>
      </c>
      <c r="AI2076" s="51">
        <f t="shared" si="739"/>
        <v>0</v>
      </c>
      <c r="AJ2076" s="51">
        <f t="shared" si="740"/>
        <v>0</v>
      </c>
      <c r="AK2076" s="51">
        <f t="shared" si="741"/>
        <v>6.3081659999999999</v>
      </c>
      <c r="AL2076" s="51">
        <f t="shared" si="742"/>
        <v>29.1814</v>
      </c>
      <c r="AM2076" s="51">
        <f t="shared" si="743"/>
        <v>32.728637999999997</v>
      </c>
      <c r="AN2076" s="51">
        <f t="shared" si="744"/>
        <v>23.269210999999999</v>
      </c>
      <c r="AO2076" s="51">
        <f t="shared" si="745"/>
        <v>29.251740000000002</v>
      </c>
      <c r="AP2076" s="51">
        <f t="shared" si="746"/>
        <v>32.877800000000001</v>
      </c>
      <c r="AQ2076" s="51">
        <f t="shared" si="747"/>
        <v>26.841442000000001</v>
      </c>
      <c r="AR2076" s="51">
        <f t="shared" si="748"/>
        <v>22.279807999999999</v>
      </c>
      <c r="AS2076" s="51">
        <f t="shared" si="749"/>
        <v>23.646038000000001</v>
      </c>
      <c r="AT2076" s="51">
        <f t="shared" si="750"/>
        <v>24.217213000000001</v>
      </c>
      <c r="AU2076" s="51">
        <f t="shared" si="751"/>
        <v>25.774999999999999</v>
      </c>
      <c r="AV2076" s="51">
        <f t="shared" si="752"/>
        <v>31.183260000000001</v>
      </c>
      <c r="AY2076">
        <v>42306</v>
      </c>
      <c r="AZ2076">
        <v>42306</v>
      </c>
      <c r="BA2076" t="s">
        <v>29</v>
      </c>
      <c r="BB2076" s="1">
        <f t="shared" si="733"/>
        <v>42306</v>
      </c>
    </row>
    <row r="2077" spans="1:54">
      <c r="A2077" t="str">
        <f t="shared" si="753"/>
        <v>41767Leandro72</v>
      </c>
      <c r="B2077" s="50">
        <v>41767.35</v>
      </c>
      <c r="C2077" s="44">
        <f t="shared" si="732"/>
        <v>41767</v>
      </c>
      <c r="D2077" s="45" t="s">
        <v>28</v>
      </c>
      <c r="E2077" s="42">
        <v>72</v>
      </c>
      <c r="G2077" s="49" t="e">
        <f>VLOOKUP(C2077,#REF!,2,0)</f>
        <v>#REF!</v>
      </c>
      <c r="I2077" s="39" t="s">
        <v>25</v>
      </c>
      <c r="J2077" s="39">
        <v>27.453045764058597</v>
      </c>
      <c r="K2077" s="39">
        <v>35.932830143967273</v>
      </c>
      <c r="L2077" s="39">
        <v>35.155698334218776</v>
      </c>
      <c r="M2077" s="39">
        <v>35.312669820468869</v>
      </c>
      <c r="N2077" s="39">
        <v>34.467283693384729</v>
      </c>
      <c r="O2077" s="39">
        <v>36.560108405557301</v>
      </c>
      <c r="P2077" s="39">
        <v>34.389885205617105</v>
      </c>
      <c r="Q2077" s="39">
        <v>30.031108717450216</v>
      </c>
      <c r="R2077" s="39">
        <v>30.822613260455196</v>
      </c>
      <c r="S2077" s="39" t="s">
        <v>25</v>
      </c>
      <c r="T2077" s="39" t="s">
        <v>25</v>
      </c>
      <c r="U2077" s="39" t="s">
        <v>25</v>
      </c>
      <c r="V2077" s="39" t="s">
        <v>25</v>
      </c>
      <c r="W2077" s="39" t="s">
        <v>25</v>
      </c>
      <c r="X2077" s="39" t="s">
        <v>25</v>
      </c>
      <c r="AA2077">
        <f t="shared" si="734"/>
        <v>41946.606840277775</v>
      </c>
      <c r="AB2077" t="str">
        <f t="shared" si="735"/>
        <v>41946Murilo/Kassio83</v>
      </c>
      <c r="AC2077" s="52">
        <v>41946</v>
      </c>
      <c r="AD2077" s="53" t="s">
        <v>20</v>
      </c>
      <c r="AE2077" s="54">
        <v>83</v>
      </c>
      <c r="AF2077" s="51" t="str">
        <f t="shared" si="736"/>
        <v/>
      </c>
      <c r="AG2077" s="51">
        <f t="shared" si="737"/>
        <v>0</v>
      </c>
      <c r="AH2077" s="51">
        <f t="shared" si="738"/>
        <v>0</v>
      </c>
      <c r="AI2077" s="51">
        <f t="shared" si="739"/>
        <v>0</v>
      </c>
      <c r="AJ2077" s="51">
        <f t="shared" si="740"/>
        <v>0</v>
      </c>
      <c r="AK2077" s="51">
        <f t="shared" si="741"/>
        <v>6.3081659999999999</v>
      </c>
      <c r="AL2077" s="51">
        <f t="shared" si="742"/>
        <v>29.1814</v>
      </c>
      <c r="AM2077" s="51">
        <f t="shared" si="743"/>
        <v>32.728637999999997</v>
      </c>
      <c r="AN2077" s="51">
        <f t="shared" si="744"/>
        <v>23.269210999999999</v>
      </c>
      <c r="AO2077" s="51">
        <f t="shared" si="745"/>
        <v>29.251740000000002</v>
      </c>
      <c r="AP2077" s="51">
        <f t="shared" si="746"/>
        <v>32.877800000000001</v>
      </c>
      <c r="AQ2077" s="51">
        <f t="shared" si="747"/>
        <v>26.841442000000001</v>
      </c>
      <c r="AR2077" s="51">
        <f t="shared" si="748"/>
        <v>22.279807999999999</v>
      </c>
      <c r="AS2077" s="51">
        <f t="shared" si="749"/>
        <v>23.646038000000001</v>
      </c>
      <c r="AT2077" s="51">
        <f t="shared" si="750"/>
        <v>24.217213000000001</v>
      </c>
      <c r="AU2077" s="51">
        <f t="shared" si="751"/>
        <v>25.774999999999999</v>
      </c>
      <c r="AV2077" s="51">
        <f t="shared" si="752"/>
        <v>31.183260000000001</v>
      </c>
      <c r="AY2077">
        <v>42311</v>
      </c>
      <c r="AZ2077">
        <v>42311</v>
      </c>
      <c r="BA2077" t="s">
        <v>29</v>
      </c>
      <c r="BB2077" s="1">
        <f t="shared" si="733"/>
        <v>42311</v>
      </c>
    </row>
    <row r="2078" spans="1:54">
      <c r="A2078" t="str">
        <f t="shared" si="753"/>
        <v>41768Leandro72</v>
      </c>
      <c r="B2078" s="50">
        <v>41768.54</v>
      </c>
      <c r="C2078" s="44">
        <f t="shared" si="732"/>
        <v>41768</v>
      </c>
      <c r="D2078" s="45" t="s">
        <v>28</v>
      </c>
      <c r="E2078" s="42">
        <v>72</v>
      </c>
      <c r="G2078" s="49" t="e">
        <f>VLOOKUP(C2078,#REF!,2,0)</f>
        <v>#REF!</v>
      </c>
      <c r="I2078" s="39" t="s">
        <v>25</v>
      </c>
      <c r="J2078" s="39">
        <v>23.457378961404295</v>
      </c>
      <c r="K2078" s="39">
        <v>37.590136862485892</v>
      </c>
      <c r="L2078" s="39">
        <v>35.697909338763658</v>
      </c>
      <c r="M2078" s="39">
        <v>35.155698334218776</v>
      </c>
      <c r="N2078" s="39">
        <v>33.404581978244948</v>
      </c>
      <c r="O2078" s="39">
        <v>35.621907547734033</v>
      </c>
      <c r="P2078" s="39">
        <v>33.553293006743878</v>
      </c>
      <c r="Q2078" s="39">
        <v>29.394988201374424</v>
      </c>
      <c r="R2078" s="39">
        <v>30.246107040112751</v>
      </c>
      <c r="S2078" s="39" t="s">
        <v>25</v>
      </c>
      <c r="T2078" s="39" t="s">
        <v>25</v>
      </c>
      <c r="U2078" s="39" t="s">
        <v>25</v>
      </c>
      <c r="V2078" s="39" t="s">
        <v>25</v>
      </c>
      <c r="W2078" s="39" t="s">
        <v>25</v>
      </c>
      <c r="X2078" s="39" t="s">
        <v>25</v>
      </c>
      <c r="AA2078">
        <f t="shared" si="734"/>
        <v>41948.660150462965</v>
      </c>
      <c r="AB2078" t="str">
        <f t="shared" si="735"/>
        <v>41948Murilo/Kassio83</v>
      </c>
      <c r="AC2078" s="52">
        <v>41948</v>
      </c>
      <c r="AD2078" s="53" t="s">
        <v>20</v>
      </c>
      <c r="AE2078" s="54">
        <v>83</v>
      </c>
      <c r="AF2078" s="51" t="str">
        <f t="shared" si="736"/>
        <v/>
      </c>
      <c r="AG2078" s="51">
        <f t="shared" si="737"/>
        <v>0</v>
      </c>
      <c r="AH2078" s="51">
        <f t="shared" si="738"/>
        <v>0</v>
      </c>
      <c r="AI2078" s="51">
        <f t="shared" si="739"/>
        <v>0</v>
      </c>
      <c r="AJ2078" s="51">
        <f t="shared" si="740"/>
        <v>0</v>
      </c>
      <c r="AK2078" s="51">
        <f t="shared" si="741"/>
        <v>18.882774000000001</v>
      </c>
      <c r="AL2078" s="51">
        <f t="shared" si="742"/>
        <v>31.038038</v>
      </c>
      <c r="AM2078" s="51">
        <f t="shared" si="743"/>
        <v>35.620097999999999</v>
      </c>
      <c r="AN2078" s="51">
        <f t="shared" si="744"/>
        <v>25.315441</v>
      </c>
      <c r="AO2078" s="51">
        <f t="shared" si="745"/>
        <v>31.988050000000001</v>
      </c>
      <c r="AP2078" s="51">
        <f t="shared" si="746"/>
        <v>38.229481</v>
      </c>
      <c r="AQ2078" s="51">
        <f t="shared" si="747"/>
        <v>37.42915</v>
      </c>
      <c r="AR2078" s="51">
        <f t="shared" si="748"/>
        <v>31.694199000000001</v>
      </c>
      <c r="AS2078" s="51">
        <f t="shared" si="749"/>
        <v>33.327229000000003</v>
      </c>
      <c r="AT2078" s="51">
        <f t="shared" si="750"/>
        <v>34.387813999999999</v>
      </c>
      <c r="AU2078" s="51">
        <f t="shared" si="751"/>
        <v>35.697848999999998</v>
      </c>
      <c r="AV2078" s="51">
        <f t="shared" si="752"/>
        <v>39.200752000000001</v>
      </c>
      <c r="AY2078">
        <v>42312</v>
      </c>
      <c r="AZ2078">
        <v>42312</v>
      </c>
      <c r="BA2078" t="s">
        <v>29</v>
      </c>
      <c r="BB2078" s="1">
        <f t="shared" si="733"/>
        <v>42312</v>
      </c>
    </row>
    <row r="2079" spans="1:54">
      <c r="A2079" t="str">
        <f t="shared" si="753"/>
        <v>41771Leandro72</v>
      </c>
      <c r="B2079" s="50">
        <v>41771.75</v>
      </c>
      <c r="C2079" s="44">
        <f t="shared" si="732"/>
        <v>41771</v>
      </c>
      <c r="D2079" s="45" t="s">
        <v>28</v>
      </c>
      <c r="E2079" s="42">
        <v>72</v>
      </c>
      <c r="G2079" s="49" t="e">
        <f>VLOOKUP(C2079,#REF!,2,0)</f>
        <v>#REF!</v>
      </c>
      <c r="I2079" s="39" t="s">
        <v>25</v>
      </c>
      <c r="J2079" s="39">
        <v>22.711765057660376</v>
      </c>
      <c r="K2079" s="39">
        <v>34.312719838566416</v>
      </c>
      <c r="L2079" s="39">
        <v>33.931527946568522</v>
      </c>
      <c r="M2079" s="39">
        <v>33.177773243229012</v>
      </c>
      <c r="N2079" s="39">
        <v>31.915025777414179</v>
      </c>
      <c r="O2079" s="39">
        <v>34.161765106987808</v>
      </c>
      <c r="P2079" s="39">
        <v>31.988655686204989</v>
      </c>
      <c r="Q2079" s="39">
        <v>28.483630792249368</v>
      </c>
      <c r="R2079" s="39">
        <v>28.971326700944612</v>
      </c>
      <c r="S2079" s="39" t="s">
        <v>25</v>
      </c>
      <c r="T2079" s="39" t="s">
        <v>25</v>
      </c>
      <c r="U2079" s="39" t="s">
        <v>25</v>
      </c>
      <c r="V2079" s="39" t="s">
        <v>25</v>
      </c>
      <c r="W2079" s="39" t="s">
        <v>25</v>
      </c>
      <c r="X2079" s="39" t="s">
        <v>25</v>
      </c>
      <c r="AA2079">
        <f t="shared" si="734"/>
        <v>41950.352581018517</v>
      </c>
      <c r="AB2079" t="str">
        <f t="shared" si="735"/>
        <v>41950Murilo/Kassio83</v>
      </c>
      <c r="AC2079" s="52">
        <v>41950</v>
      </c>
      <c r="AD2079" s="53" t="s">
        <v>20</v>
      </c>
      <c r="AE2079" s="54">
        <v>83</v>
      </c>
      <c r="AF2079" s="51" t="str">
        <f t="shared" si="736"/>
        <v/>
      </c>
      <c r="AG2079" s="51">
        <f t="shared" si="737"/>
        <v>0</v>
      </c>
      <c r="AH2079" s="51">
        <f t="shared" si="738"/>
        <v>0</v>
      </c>
      <c r="AI2079" s="51">
        <f t="shared" si="739"/>
        <v>0</v>
      </c>
      <c r="AJ2079" s="51">
        <f t="shared" si="740"/>
        <v>0</v>
      </c>
      <c r="AK2079" s="51">
        <f t="shared" si="741"/>
        <v>15.784326999999999</v>
      </c>
      <c r="AL2079" s="51">
        <f t="shared" si="742"/>
        <v>28.482813</v>
      </c>
      <c r="AM2079" s="51">
        <f t="shared" si="743"/>
        <v>33.252102000000001</v>
      </c>
      <c r="AN2079" s="51">
        <f t="shared" si="744"/>
        <v>23.646038000000001</v>
      </c>
      <c r="AO2079" s="51">
        <f t="shared" si="745"/>
        <v>30.460581000000001</v>
      </c>
      <c r="AP2079" s="51">
        <f t="shared" si="746"/>
        <v>36.479773999999999</v>
      </c>
      <c r="AQ2079" s="51">
        <f t="shared" si="747"/>
        <v>35.542458000000003</v>
      </c>
      <c r="AR2079" s="51">
        <f t="shared" si="748"/>
        <v>29.959826</v>
      </c>
      <c r="AS2079" s="51">
        <f t="shared" si="749"/>
        <v>31.840954</v>
      </c>
      <c r="AT2079" s="51">
        <f t="shared" si="750"/>
        <v>31.988050000000001</v>
      </c>
      <c r="AU2079" s="51">
        <f t="shared" si="751"/>
        <v>32.357277000000003</v>
      </c>
      <c r="AV2079" s="51">
        <f t="shared" si="752"/>
        <v>36.009644000000002</v>
      </c>
      <c r="AY2079">
        <v>42317</v>
      </c>
      <c r="AZ2079">
        <v>42317</v>
      </c>
      <c r="BA2079" t="s">
        <v>29</v>
      </c>
      <c r="BB2079" s="1">
        <f t="shared" si="733"/>
        <v>42317</v>
      </c>
    </row>
    <row r="2080" spans="1:54">
      <c r="A2080" t="str">
        <f t="shared" si="753"/>
        <v>41773Leandro72</v>
      </c>
      <c r="B2080" s="50">
        <v>41773.550000000003</v>
      </c>
      <c r="C2080" s="44">
        <f t="shared" si="732"/>
        <v>41773</v>
      </c>
      <c r="D2080" s="45" t="s">
        <v>28</v>
      </c>
      <c r="E2080" s="42">
        <v>72</v>
      </c>
      <c r="G2080" s="49" t="e">
        <f>VLOOKUP(C2080,#REF!,2,0)</f>
        <v>#REF!</v>
      </c>
      <c r="I2080" s="39" t="s">
        <v>25</v>
      </c>
      <c r="J2080" s="39">
        <v>19.220495042626052</v>
      </c>
      <c r="K2080" s="39">
        <v>32.209890711538037</v>
      </c>
      <c r="L2080" s="39">
        <v>32.432258913868395</v>
      </c>
      <c r="M2080" s="39">
        <v>32.209890711538037</v>
      </c>
      <c r="N2080" s="39">
        <v>30.894440146650005</v>
      </c>
      <c r="O2080" s="39">
        <v>33.030177882040043</v>
      </c>
      <c r="P2080" s="39">
        <v>31.11070152372757</v>
      </c>
      <c r="Q2080" s="39">
        <v>27.725077330140639</v>
      </c>
      <c r="R2080" s="39">
        <v>28.554557094774719</v>
      </c>
      <c r="S2080" s="39" t="s">
        <v>25</v>
      </c>
      <c r="T2080" s="39" t="s">
        <v>25</v>
      </c>
      <c r="U2080" s="39" t="s">
        <v>25</v>
      </c>
      <c r="V2080" s="39" t="s">
        <v>25</v>
      </c>
      <c r="W2080" s="39" t="s">
        <v>25</v>
      </c>
      <c r="X2080" s="39" t="s">
        <v>25</v>
      </c>
      <c r="AA2080">
        <f t="shared" si="734"/>
        <v>41957.314502314817</v>
      </c>
      <c r="AB2080" t="str">
        <f t="shared" si="735"/>
        <v>41957Murilo/Kassio83</v>
      </c>
      <c r="AC2080" s="52">
        <v>41957</v>
      </c>
      <c r="AD2080" s="53" t="s">
        <v>20</v>
      </c>
      <c r="AE2080" s="54">
        <v>83</v>
      </c>
      <c r="AF2080" s="51" t="str">
        <f t="shared" si="736"/>
        <v/>
      </c>
      <c r="AG2080" s="51">
        <f t="shared" si="737"/>
        <v>0</v>
      </c>
      <c r="AH2080" s="51">
        <f t="shared" si="738"/>
        <v>0</v>
      </c>
      <c r="AI2080" s="51">
        <f t="shared" si="739"/>
        <v>0</v>
      </c>
      <c r="AJ2080" s="51">
        <f t="shared" si="740"/>
        <v>0</v>
      </c>
      <c r="AK2080" s="51">
        <f t="shared" si="741"/>
        <v>17.083164</v>
      </c>
      <c r="AL2080" s="51">
        <f t="shared" si="742"/>
        <v>29.888642999999998</v>
      </c>
      <c r="AM2080" s="51">
        <f t="shared" si="743"/>
        <v>34.311497000000003</v>
      </c>
      <c r="AN2080" s="51">
        <f t="shared" si="744"/>
        <v>23.646038000000001</v>
      </c>
      <c r="AO2080" s="51">
        <f t="shared" si="745"/>
        <v>30.460581000000001</v>
      </c>
      <c r="AP2080" s="51">
        <f t="shared" si="746"/>
        <v>36.087780000000002</v>
      </c>
      <c r="AQ2080" s="51">
        <f t="shared" si="747"/>
        <v>34.007137</v>
      </c>
      <c r="AR2080" s="51">
        <f t="shared" si="748"/>
        <v>28.761232</v>
      </c>
      <c r="AS2080" s="51">
        <f t="shared" si="749"/>
        <v>30.031096000000002</v>
      </c>
      <c r="AT2080" s="51">
        <f t="shared" si="750"/>
        <v>30.317093</v>
      </c>
      <c r="AU2080" s="51">
        <f t="shared" si="751"/>
        <v>30.965553</v>
      </c>
      <c r="AV2080" s="51">
        <f t="shared" si="752"/>
        <v>35.387413000000002</v>
      </c>
      <c r="AY2080">
        <v>42319</v>
      </c>
      <c r="AZ2080">
        <v>42319</v>
      </c>
      <c r="BA2080" t="s">
        <v>29</v>
      </c>
      <c r="BB2080" s="1">
        <f t="shared" si="733"/>
        <v>42319</v>
      </c>
    </row>
    <row r="2081" spans="1:54">
      <c r="A2081" t="str">
        <f t="shared" si="753"/>
        <v>41774Leandro72</v>
      </c>
      <c r="B2081" s="50">
        <v>41774.39</v>
      </c>
      <c r="C2081" s="44">
        <f t="shared" si="732"/>
        <v>41774</v>
      </c>
      <c r="D2081" s="45" t="s">
        <v>28</v>
      </c>
      <c r="E2081" s="42">
        <v>72</v>
      </c>
      <c r="G2081" s="49" t="e">
        <f>VLOOKUP(C2081,#REF!,2,0)</f>
        <v>#REF!</v>
      </c>
      <c r="I2081" s="39" t="s">
        <v>25</v>
      </c>
      <c r="J2081" s="39">
        <v>19.447548817918385</v>
      </c>
      <c r="K2081" s="39">
        <v>31.621971117182234</v>
      </c>
      <c r="L2081" s="39">
        <v>31.915025777414179</v>
      </c>
      <c r="M2081" s="39">
        <v>31.915025777414179</v>
      </c>
      <c r="N2081" s="39">
        <v>30.462132046782727</v>
      </c>
      <c r="O2081" s="39">
        <v>32.655651188840409</v>
      </c>
      <c r="P2081" s="39">
        <v>30.822613260455196</v>
      </c>
      <c r="Q2081" s="39">
        <v>27.519524655766851</v>
      </c>
      <c r="R2081" s="39">
        <v>28.415603015260945</v>
      </c>
      <c r="S2081" s="39" t="s">
        <v>25</v>
      </c>
      <c r="T2081" s="39" t="s">
        <v>25</v>
      </c>
      <c r="U2081" s="39" t="s">
        <v>25</v>
      </c>
      <c r="V2081" s="39" t="s">
        <v>25</v>
      </c>
      <c r="W2081" s="39" t="s">
        <v>25</v>
      </c>
      <c r="X2081" s="39" t="s">
        <v>25</v>
      </c>
      <c r="AA2081">
        <f t="shared" si="734"/>
        <v>41960.662627314814</v>
      </c>
      <c r="AB2081" t="str">
        <f t="shared" si="735"/>
        <v>41960Murilo/Kassio83</v>
      </c>
      <c r="AC2081" s="52">
        <v>41960</v>
      </c>
      <c r="AD2081" s="53" t="s">
        <v>20</v>
      </c>
      <c r="AE2081" s="54">
        <v>83</v>
      </c>
      <c r="AF2081" s="51" t="str">
        <f t="shared" si="736"/>
        <v/>
      </c>
      <c r="AG2081" s="51">
        <f t="shared" si="737"/>
        <v>0</v>
      </c>
      <c r="AH2081" s="51">
        <f t="shared" si="738"/>
        <v>0</v>
      </c>
      <c r="AI2081" s="51">
        <f t="shared" si="739"/>
        <v>0</v>
      </c>
      <c r="AJ2081" s="51">
        <f t="shared" si="740"/>
        <v>0</v>
      </c>
      <c r="AK2081" s="51">
        <f t="shared" si="741"/>
        <v>12.045631</v>
      </c>
      <c r="AL2081" s="51">
        <f t="shared" si="742"/>
        <v>26.976317999999999</v>
      </c>
      <c r="AM2081" s="51">
        <f t="shared" si="743"/>
        <v>31.547816999999998</v>
      </c>
      <c r="AN2081" s="51">
        <f t="shared" si="744"/>
        <v>22.218719</v>
      </c>
      <c r="AO2081" s="51">
        <f t="shared" si="745"/>
        <v>28.970938</v>
      </c>
      <c r="AP2081" s="51">
        <f t="shared" si="746"/>
        <v>34.464176000000002</v>
      </c>
      <c r="AQ2081" s="51">
        <f t="shared" si="747"/>
        <v>31.988050000000001</v>
      </c>
      <c r="AR2081" s="51">
        <f t="shared" si="748"/>
        <v>27.519283000000001</v>
      </c>
      <c r="AS2081" s="51">
        <f t="shared" si="749"/>
        <v>29.1814</v>
      </c>
      <c r="AT2081" s="51">
        <f t="shared" si="750"/>
        <v>29.251740000000002</v>
      </c>
      <c r="AU2081" s="51">
        <f t="shared" si="751"/>
        <v>30.460581000000001</v>
      </c>
      <c r="AV2081" s="51">
        <f t="shared" si="752"/>
        <v>34.847389</v>
      </c>
      <c r="AY2081">
        <v>42322</v>
      </c>
      <c r="AZ2081">
        <v>42322</v>
      </c>
      <c r="BA2081" t="s">
        <v>29</v>
      </c>
      <c r="BB2081" s="1">
        <f t="shared" si="733"/>
        <v>42322</v>
      </c>
    </row>
    <row r="2082" spans="1:54">
      <c r="A2082" t="str">
        <f t="shared" si="753"/>
        <v>41775Leandro72</v>
      </c>
      <c r="B2082" s="50">
        <v>41775.69</v>
      </c>
      <c r="C2082" s="44">
        <f t="shared" si="732"/>
        <v>41775</v>
      </c>
      <c r="D2082" s="45" t="s">
        <v>28</v>
      </c>
      <c r="E2082" s="42">
        <v>72</v>
      </c>
      <c r="G2082" s="49" t="e">
        <f>VLOOKUP(C2082,#REF!,2,0)</f>
        <v>#REF!</v>
      </c>
      <c r="I2082" s="39" t="s">
        <v>25</v>
      </c>
      <c r="J2082" s="39">
        <v>17.45755996122503</v>
      </c>
      <c r="K2082" s="39">
        <v>29.960630635232683</v>
      </c>
      <c r="L2082" s="39">
        <v>30.679186204259342</v>
      </c>
      <c r="M2082" s="39">
        <v>30.822613260455196</v>
      </c>
      <c r="N2082" s="39">
        <v>29.890156692518342</v>
      </c>
      <c r="O2082" s="39">
        <v>31.403447314375562</v>
      </c>
      <c r="P2082" s="39">
        <v>31.549017261247293</v>
      </c>
      <c r="Q2082" s="39">
        <v>29.043062329143439</v>
      </c>
      <c r="R2082" s="39">
        <v>27.861664730243923</v>
      </c>
      <c r="S2082" s="39" t="s">
        <v>25</v>
      </c>
      <c r="T2082" s="39" t="s">
        <v>25</v>
      </c>
      <c r="U2082" s="39" t="s">
        <v>25</v>
      </c>
      <c r="V2082" s="39" t="s">
        <v>25</v>
      </c>
      <c r="W2082" s="39" t="s">
        <v>25</v>
      </c>
      <c r="X2082" s="39" t="s">
        <v>25</v>
      </c>
      <c r="AA2082">
        <f t="shared" si="734"/>
        <v>41962.621805555558</v>
      </c>
      <c r="AB2082" t="str">
        <f t="shared" si="735"/>
        <v>41962Murilo/Kassio83</v>
      </c>
      <c r="AC2082" s="52">
        <v>41962</v>
      </c>
      <c r="AD2082" s="53" t="s">
        <v>20</v>
      </c>
      <c r="AE2082" s="54">
        <v>83</v>
      </c>
      <c r="AF2082" s="51" t="str">
        <f t="shared" si="736"/>
        <v/>
      </c>
      <c r="AG2082" s="51">
        <f t="shared" si="737"/>
        <v>0</v>
      </c>
      <c r="AH2082" s="51">
        <f t="shared" si="738"/>
        <v>0</v>
      </c>
      <c r="AI2082" s="51">
        <f t="shared" si="739"/>
        <v>0</v>
      </c>
      <c r="AJ2082" s="51">
        <f t="shared" si="740"/>
        <v>0</v>
      </c>
      <c r="AK2082" s="51">
        <f t="shared" si="741"/>
        <v>3.023679</v>
      </c>
      <c r="AL2082" s="51">
        <f t="shared" si="742"/>
        <v>25.315441</v>
      </c>
      <c r="AM2082" s="51">
        <f t="shared" si="743"/>
        <v>30.173922000000001</v>
      </c>
      <c r="AN2082" s="51">
        <f t="shared" si="744"/>
        <v>23.269210999999999</v>
      </c>
      <c r="AO2082" s="51">
        <f t="shared" si="745"/>
        <v>27.861469</v>
      </c>
      <c r="AP2082" s="51">
        <f t="shared" si="746"/>
        <v>32.654209000000002</v>
      </c>
      <c r="AQ2082" s="51">
        <f t="shared" si="747"/>
        <v>32.505577000000002</v>
      </c>
      <c r="AR2082" s="51">
        <f t="shared" si="748"/>
        <v>27.519283000000001</v>
      </c>
      <c r="AS2082" s="51">
        <f t="shared" si="749"/>
        <v>26.976317999999999</v>
      </c>
      <c r="AT2082" s="51">
        <f t="shared" si="750"/>
        <v>27.247107</v>
      </c>
      <c r="AU2082" s="51">
        <f t="shared" si="751"/>
        <v>29.322168000000001</v>
      </c>
      <c r="AV2082" s="51">
        <f t="shared" si="752"/>
        <v>34.235270999999997</v>
      </c>
      <c r="AY2082">
        <v>42324</v>
      </c>
      <c r="AZ2082">
        <v>42324</v>
      </c>
      <c r="BA2082" t="s">
        <v>29</v>
      </c>
      <c r="BB2082" s="1">
        <f t="shared" si="733"/>
        <v>42324</v>
      </c>
    </row>
    <row r="2083" spans="1:54">
      <c r="A2083" t="str">
        <f t="shared" si="753"/>
        <v>41778Leandro72</v>
      </c>
      <c r="B2083" s="50">
        <v>41778.75</v>
      </c>
      <c r="C2083" s="44">
        <f t="shared" si="732"/>
        <v>41778</v>
      </c>
      <c r="D2083" s="45" t="s">
        <v>28</v>
      </c>
      <c r="E2083" s="42">
        <v>72</v>
      </c>
      <c r="G2083" s="49" t="e">
        <f>VLOOKUP(C2083,#REF!,2,0)</f>
        <v>#REF!</v>
      </c>
      <c r="I2083" s="39" t="s">
        <v>25</v>
      </c>
      <c r="J2083" s="39">
        <v>15.583107499129984</v>
      </c>
      <c r="K2083" s="39">
        <v>27.931552188211633</v>
      </c>
      <c r="L2083" s="39">
        <v>29.184058792032907</v>
      </c>
      <c r="M2083" s="39">
        <v>29.606934460499193</v>
      </c>
      <c r="N2083" s="39">
        <v>28.554557094774719</v>
      </c>
      <c r="O2083" s="39">
        <v>30.462132046782727</v>
      </c>
      <c r="P2083" s="39">
        <v>28.902522043260518</v>
      </c>
      <c r="Q2083" s="39">
        <v>25.909529037293083</v>
      </c>
      <c r="R2083" s="39">
        <v>26.775639643512328</v>
      </c>
      <c r="S2083" s="39" t="s">
        <v>25</v>
      </c>
      <c r="T2083" s="39" t="s">
        <v>25</v>
      </c>
      <c r="U2083" s="39" t="s">
        <v>25</v>
      </c>
      <c r="V2083" s="39" t="s">
        <v>25</v>
      </c>
      <c r="W2083" s="39" t="s">
        <v>25</v>
      </c>
      <c r="X2083" s="39" t="s">
        <v>25</v>
      </c>
      <c r="AA2083">
        <f t="shared" si="734"/>
        <v>41963.374097222222</v>
      </c>
      <c r="AB2083" t="str">
        <f t="shared" si="735"/>
        <v>41963Murilo/Kassio83</v>
      </c>
      <c r="AC2083" s="52">
        <v>41963</v>
      </c>
      <c r="AD2083" s="53" t="s">
        <v>20</v>
      </c>
      <c r="AE2083" s="54">
        <v>83</v>
      </c>
      <c r="AF2083" s="51" t="str">
        <f t="shared" si="736"/>
        <v/>
      </c>
      <c r="AG2083" s="51">
        <f t="shared" si="737"/>
        <v>0</v>
      </c>
      <c r="AH2083" s="51">
        <f t="shared" si="738"/>
        <v>0</v>
      </c>
      <c r="AI2083" s="51">
        <f t="shared" si="739"/>
        <v>0</v>
      </c>
      <c r="AJ2083" s="51">
        <f t="shared" si="740"/>
        <v>0</v>
      </c>
      <c r="AK2083" s="51">
        <f t="shared" si="741"/>
        <v>9.0451280000000001</v>
      </c>
      <c r="AL2083" s="51">
        <f t="shared" si="742"/>
        <v>24.601942000000001</v>
      </c>
      <c r="AM2083" s="51">
        <f t="shared" si="743"/>
        <v>30.031096000000002</v>
      </c>
      <c r="AN2083" s="51">
        <f t="shared" si="744"/>
        <v>21.015474000000001</v>
      </c>
      <c r="AO2083" s="51">
        <f t="shared" si="745"/>
        <v>27.587548999999999</v>
      </c>
      <c r="AP2083" s="51">
        <f t="shared" si="746"/>
        <v>32.952477000000002</v>
      </c>
      <c r="AQ2083" s="51">
        <f t="shared" si="747"/>
        <v>30.245471999999999</v>
      </c>
      <c r="AR2083" s="51">
        <f t="shared" si="748"/>
        <v>25.907093</v>
      </c>
      <c r="AS2083" s="51">
        <f t="shared" si="749"/>
        <v>27.519283000000001</v>
      </c>
      <c r="AT2083" s="51">
        <f t="shared" si="750"/>
        <v>27.655892999999999</v>
      </c>
      <c r="AU2083" s="51">
        <f t="shared" si="751"/>
        <v>29.111183</v>
      </c>
      <c r="AV2083" s="51">
        <f t="shared" si="752"/>
        <v>34.007137</v>
      </c>
      <c r="AY2083">
        <v>42326</v>
      </c>
      <c r="AZ2083">
        <v>42326</v>
      </c>
      <c r="BA2083" t="s">
        <v>29</v>
      </c>
      <c r="BB2083" s="1">
        <f t="shared" si="733"/>
        <v>42326</v>
      </c>
    </row>
    <row r="2084" spans="1:54">
      <c r="A2084" t="str">
        <f t="shared" si="753"/>
        <v>41654Leandro73</v>
      </c>
      <c r="B2084" s="50">
        <v>41654.6</v>
      </c>
      <c r="C2084" s="44">
        <f t="shared" si="732"/>
        <v>41654</v>
      </c>
      <c r="D2084" s="45" t="s">
        <v>28</v>
      </c>
      <c r="E2084" s="42">
        <v>73</v>
      </c>
      <c r="G2084" s="49" t="e">
        <f>VLOOKUP(C2084,#REF!,2,0)</f>
        <v>#REF!</v>
      </c>
      <c r="I2084" s="39">
        <v>7.4160024620614814E-5</v>
      </c>
      <c r="J2084" s="39">
        <v>1.3460125944136593E-7</v>
      </c>
      <c r="K2084" s="39">
        <v>1.3460125944136593E-7</v>
      </c>
      <c r="L2084" s="39">
        <v>24.86034508255312</v>
      </c>
      <c r="M2084" s="39">
        <v>42.863484741931728</v>
      </c>
      <c r="N2084" s="39">
        <v>41.265534892412319</v>
      </c>
      <c r="O2084" s="39">
        <v>45.103429798259462</v>
      </c>
      <c r="P2084" s="39">
        <v>46.772054744803505</v>
      </c>
      <c r="Q2084" s="39">
        <v>49.196393675108745</v>
      </c>
      <c r="R2084" s="39">
        <v>47.665713463761946</v>
      </c>
      <c r="S2084" s="39">
        <v>49.467738146255002</v>
      </c>
      <c r="T2084" s="39">
        <v>32.581110782745441</v>
      </c>
      <c r="U2084" s="39">
        <v>42.949493168463</v>
      </c>
      <c r="V2084" s="39">
        <v>46.597659733968889</v>
      </c>
      <c r="W2084" s="39">
        <v>18.494744588199765</v>
      </c>
      <c r="X2084" s="39">
        <v>44.840943940050302</v>
      </c>
      <c r="AA2084">
        <f t="shared" si="734"/>
        <v>41967.676585648151</v>
      </c>
      <c r="AB2084" t="str">
        <f t="shared" si="735"/>
        <v>41967Murilo/Kassio83</v>
      </c>
      <c r="AC2084" s="52">
        <v>41967</v>
      </c>
      <c r="AD2084" s="53" t="s">
        <v>20</v>
      </c>
      <c r="AE2084" s="54">
        <v>83</v>
      </c>
      <c r="AF2084" s="51" t="str">
        <f t="shared" si="736"/>
        <v/>
      </c>
      <c r="AG2084" s="51">
        <f t="shared" si="737"/>
        <v>0</v>
      </c>
      <c r="AH2084" s="51">
        <f t="shared" si="738"/>
        <v>0</v>
      </c>
      <c r="AI2084" s="51">
        <f t="shared" si="739"/>
        <v>0</v>
      </c>
      <c r="AJ2084" s="51">
        <f t="shared" si="740"/>
        <v>0</v>
      </c>
      <c r="AK2084" s="51">
        <f t="shared" si="741"/>
        <v>12.577807999999999</v>
      </c>
      <c r="AL2084" s="51">
        <f t="shared" si="742"/>
        <v>23.772342999999999</v>
      </c>
      <c r="AM2084" s="51">
        <f t="shared" si="743"/>
        <v>29.041008000000001</v>
      </c>
      <c r="AN2084" s="51">
        <f t="shared" si="744"/>
        <v>19.675467000000001</v>
      </c>
      <c r="AO2084" s="51">
        <f t="shared" si="745"/>
        <v>26.372135</v>
      </c>
      <c r="AP2084" s="51">
        <f t="shared" si="746"/>
        <v>31.547816999999998</v>
      </c>
      <c r="AQ2084" s="51">
        <f t="shared" si="747"/>
        <v>28.900929999999999</v>
      </c>
      <c r="AR2084" s="51">
        <f t="shared" si="748"/>
        <v>24.860174000000001</v>
      </c>
      <c r="AS2084" s="51">
        <f t="shared" si="749"/>
        <v>26.372135</v>
      </c>
      <c r="AT2084" s="51">
        <f t="shared" si="750"/>
        <v>26.639799</v>
      </c>
      <c r="AU2084" s="51">
        <f t="shared" si="751"/>
        <v>28.205767000000002</v>
      </c>
      <c r="AV2084" s="51">
        <f t="shared" si="752"/>
        <v>33.402434999999997</v>
      </c>
      <c r="AY2084">
        <v>42333</v>
      </c>
      <c r="AZ2084">
        <v>42333</v>
      </c>
      <c r="BA2084" t="s">
        <v>29</v>
      </c>
      <c r="BB2084" s="1">
        <f t="shared" si="733"/>
        <v>42333</v>
      </c>
    </row>
    <row r="2085" spans="1:54">
      <c r="A2085" t="str">
        <f t="shared" si="753"/>
        <v>41659Leandro73</v>
      </c>
      <c r="B2085" s="50">
        <v>41659.43</v>
      </c>
      <c r="C2085" s="44">
        <f t="shared" si="732"/>
        <v>41659</v>
      </c>
      <c r="D2085" s="45" t="s">
        <v>28</v>
      </c>
      <c r="E2085" s="42">
        <v>73</v>
      </c>
      <c r="G2085" s="49" t="e">
        <f>VLOOKUP(C2085,#REF!,2,0)</f>
        <v>#REF!</v>
      </c>
      <c r="I2085" s="39" t="s">
        <v>25</v>
      </c>
      <c r="J2085" s="39" t="s">
        <v>25</v>
      </c>
      <c r="K2085" s="39">
        <v>1.3460125944136593E-7</v>
      </c>
      <c r="L2085" s="39">
        <v>14.933418989664814</v>
      </c>
      <c r="M2085" s="39">
        <v>36.795620764905223</v>
      </c>
      <c r="N2085" s="39">
        <v>36.954255180090499</v>
      </c>
      <c r="O2085" s="39">
        <v>42.357113736021191</v>
      </c>
      <c r="P2085" s="39">
        <v>44.063208524967472</v>
      </c>
      <c r="Q2085" s="39">
        <v>46.597659733968889</v>
      </c>
      <c r="R2085" s="39">
        <v>44.583100019212239</v>
      </c>
      <c r="S2085" s="39">
        <v>45.889526523792561</v>
      </c>
      <c r="T2085" s="39">
        <v>30.462132046782727</v>
      </c>
      <c r="U2085" s="39">
        <v>39.857783111965396</v>
      </c>
      <c r="V2085" s="39">
        <v>44.667636853994097</v>
      </c>
      <c r="W2085" s="39">
        <v>16.454358687170267</v>
      </c>
      <c r="X2085" s="39">
        <v>38.635973909302507</v>
      </c>
      <c r="AA2085">
        <f t="shared" si="734"/>
        <v>41970.585150462961</v>
      </c>
      <c r="AB2085" t="str">
        <f t="shared" si="735"/>
        <v>41970Murilo/Kassio83</v>
      </c>
      <c r="AC2085" s="52">
        <v>41970</v>
      </c>
      <c r="AD2085" s="53" t="s">
        <v>20</v>
      </c>
      <c r="AE2085" s="54">
        <v>83</v>
      </c>
      <c r="AF2085" s="51" t="str">
        <f t="shared" si="736"/>
        <v/>
      </c>
      <c r="AG2085" s="51">
        <f t="shared" si="737"/>
        <v>0</v>
      </c>
      <c r="AH2085" s="51">
        <f t="shared" si="738"/>
        <v>0</v>
      </c>
      <c r="AI2085" s="51">
        <f t="shared" si="739"/>
        <v>0</v>
      </c>
      <c r="AJ2085" s="51">
        <f t="shared" si="740"/>
        <v>0</v>
      </c>
      <c r="AK2085" s="51">
        <f t="shared" si="741"/>
        <v>20.544087999999999</v>
      </c>
      <c r="AL2085" s="51">
        <f t="shared" si="742"/>
        <v>31.840954</v>
      </c>
      <c r="AM2085" s="51">
        <f t="shared" si="743"/>
        <v>35.078319999999998</v>
      </c>
      <c r="AN2085" s="51">
        <f t="shared" si="744"/>
        <v>25.119790999999999</v>
      </c>
      <c r="AO2085" s="51">
        <f t="shared" si="745"/>
        <v>32.357277000000003</v>
      </c>
      <c r="AP2085" s="51">
        <f t="shared" si="746"/>
        <v>39.119338999999997</v>
      </c>
      <c r="AQ2085" s="51">
        <f t="shared" si="747"/>
        <v>37.988486999999999</v>
      </c>
      <c r="AR2085" s="51">
        <f t="shared" si="748"/>
        <v>32.654209000000002</v>
      </c>
      <c r="AS2085" s="51">
        <f t="shared" si="749"/>
        <v>34.770592000000001</v>
      </c>
      <c r="AT2085" s="51">
        <f t="shared" si="750"/>
        <v>35.155479</v>
      </c>
      <c r="AU2085" s="51">
        <f t="shared" si="751"/>
        <v>36.716000000000001</v>
      </c>
      <c r="AV2085" s="51">
        <f t="shared" si="752"/>
        <v>40.266392000000003</v>
      </c>
      <c r="AY2085">
        <v>42333</v>
      </c>
      <c r="AZ2085">
        <v>42333</v>
      </c>
      <c r="BA2085" t="s">
        <v>29</v>
      </c>
      <c r="BB2085" s="1">
        <f t="shared" si="733"/>
        <v>42333</v>
      </c>
    </row>
    <row r="2086" spans="1:54">
      <c r="A2086" t="str">
        <f t="shared" si="753"/>
        <v>41667Leandro73</v>
      </c>
      <c r="B2086" s="50">
        <v>41667.360000000001</v>
      </c>
      <c r="C2086" s="44">
        <f t="shared" si="732"/>
        <v>41667</v>
      </c>
      <c r="D2086" s="45" t="s">
        <v>28</v>
      </c>
      <c r="E2086" s="42">
        <v>73</v>
      </c>
      <c r="G2086" s="49" t="e">
        <f>VLOOKUP(C2086,#REF!,2,0)</f>
        <v>#REF!</v>
      </c>
      <c r="I2086" s="39" t="s">
        <v>25</v>
      </c>
      <c r="J2086" s="39" t="s">
        <v>25</v>
      </c>
      <c r="K2086" s="39">
        <v>5.6228179510771378E-5</v>
      </c>
      <c r="L2086" s="39">
        <v>12.177851759677933</v>
      </c>
      <c r="M2086" s="39">
        <v>21.794894558574811</v>
      </c>
      <c r="N2086" s="39">
        <v>22.096959106349075</v>
      </c>
      <c r="O2086" s="39">
        <v>29.112090410243216</v>
      </c>
      <c r="P2086" s="39">
        <v>31.988655686204989</v>
      </c>
      <c r="Q2086" s="39">
        <v>38.796568709622228</v>
      </c>
      <c r="R2086" s="39">
        <v>38.070880302387359</v>
      </c>
      <c r="S2086" s="39">
        <v>39.203199785224641</v>
      </c>
      <c r="T2086" s="39">
        <v>25.119878410560382</v>
      </c>
      <c r="U2086" s="39">
        <v>34.541630014443257</v>
      </c>
      <c r="V2086" s="39">
        <v>37.909054595079319</v>
      </c>
      <c r="W2086" s="39">
        <v>14.204439117266295</v>
      </c>
      <c r="X2086" s="39">
        <v>36.876474660068979</v>
      </c>
      <c r="AA2086">
        <f t="shared" si="734"/>
        <v>41971.432743055557</v>
      </c>
      <c r="AB2086" t="str">
        <f t="shared" si="735"/>
        <v>41971Murilo/Kassio83</v>
      </c>
      <c r="AC2086" s="52">
        <v>41971</v>
      </c>
      <c r="AD2086" s="53" t="s">
        <v>20</v>
      </c>
      <c r="AE2086" s="54">
        <v>83</v>
      </c>
      <c r="AF2086" s="51" t="str">
        <f t="shared" si="736"/>
        <v/>
      </c>
      <c r="AG2086" s="51">
        <f t="shared" si="737"/>
        <v>0</v>
      </c>
      <c r="AH2086" s="51">
        <f t="shared" si="738"/>
        <v>0</v>
      </c>
      <c r="AI2086" s="51">
        <f t="shared" si="739"/>
        <v>0</v>
      </c>
      <c r="AJ2086" s="51">
        <f t="shared" si="740"/>
        <v>0</v>
      </c>
      <c r="AK2086" s="51">
        <f t="shared" si="741"/>
        <v>19.905152999999999</v>
      </c>
      <c r="AL2086" s="51">
        <f t="shared" si="742"/>
        <v>31.038038</v>
      </c>
      <c r="AM2086" s="51">
        <f t="shared" si="743"/>
        <v>34.617221999999998</v>
      </c>
      <c r="AN2086" s="51">
        <f t="shared" si="744"/>
        <v>23.962475000000001</v>
      </c>
      <c r="AO2086" s="51">
        <f t="shared" si="745"/>
        <v>31.988050000000001</v>
      </c>
      <c r="AP2086" s="51">
        <f t="shared" si="746"/>
        <v>38.390529999999998</v>
      </c>
      <c r="AQ2086" s="51">
        <f t="shared" si="747"/>
        <v>37.508831000000001</v>
      </c>
      <c r="AR2086" s="51">
        <f t="shared" si="748"/>
        <v>32.505577000000002</v>
      </c>
      <c r="AS2086" s="51">
        <f t="shared" si="749"/>
        <v>34.311497000000003</v>
      </c>
      <c r="AT2086" s="51">
        <f t="shared" si="750"/>
        <v>34.770592000000001</v>
      </c>
      <c r="AU2086" s="51">
        <f t="shared" si="751"/>
        <v>35.542458000000003</v>
      </c>
      <c r="AV2086" s="51">
        <f t="shared" si="752"/>
        <v>39.282215000000001</v>
      </c>
      <c r="AY2086">
        <v>42336</v>
      </c>
      <c r="AZ2086">
        <v>42336</v>
      </c>
      <c r="BA2086" t="s">
        <v>29</v>
      </c>
      <c r="BB2086" s="1">
        <f t="shared" si="733"/>
        <v>42336</v>
      </c>
    </row>
    <row r="2087" spans="1:54">
      <c r="A2087" t="str">
        <f t="shared" si="753"/>
        <v>41679Leandro73</v>
      </c>
      <c r="B2087" s="50">
        <v>41679.78</v>
      </c>
      <c r="C2087" s="44">
        <f t="shared" si="732"/>
        <v>41679</v>
      </c>
      <c r="D2087" s="45" t="s">
        <v>28</v>
      </c>
      <c r="E2087" s="42">
        <v>73</v>
      </c>
      <c r="G2087" s="49" t="e">
        <f>VLOOKUP(C2087,#REF!,2,0)</f>
        <v>#REF!</v>
      </c>
      <c r="I2087" s="39">
        <v>4.3779473303312546E-3</v>
      </c>
      <c r="J2087" s="39">
        <v>4.9188183778820849E-4</v>
      </c>
      <c r="K2087" s="39">
        <v>1.3460125944136593E-7</v>
      </c>
      <c r="L2087" s="39">
        <v>5.8920525295696295</v>
      </c>
      <c r="M2087" s="39">
        <v>17.244355034730233</v>
      </c>
      <c r="N2087" s="39">
        <v>15.887152876950179</v>
      </c>
      <c r="O2087" s="39">
        <v>20.195715845070939</v>
      </c>
      <c r="P2087" s="39">
        <v>21.554281471248252</v>
      </c>
      <c r="Q2087" s="39">
        <v>26.173788070111378</v>
      </c>
      <c r="R2087" s="39">
        <v>25.644463412991701</v>
      </c>
      <c r="S2087" s="39">
        <v>26.977365620735547</v>
      </c>
      <c r="T2087" s="39">
        <v>17.13749044158283</v>
      </c>
      <c r="U2087" s="39">
        <v>25.843067567148548</v>
      </c>
      <c r="V2087" s="39">
        <v>30.319937126071071</v>
      </c>
      <c r="W2087" s="39">
        <v>10.895315545188966</v>
      </c>
      <c r="X2087" s="39">
        <v>32.730305529349842</v>
      </c>
      <c r="AA2087">
        <f t="shared" si="734"/>
        <v>41974.653668981482</v>
      </c>
      <c r="AB2087" t="str">
        <f t="shared" si="735"/>
        <v>41974Murilo/Kassio83</v>
      </c>
      <c r="AC2087" s="52">
        <v>41974</v>
      </c>
      <c r="AD2087" s="53" t="s">
        <v>20</v>
      </c>
      <c r="AE2087" s="54">
        <v>83</v>
      </c>
      <c r="AF2087" s="51" t="str">
        <f t="shared" si="736"/>
        <v/>
      </c>
      <c r="AG2087" s="51">
        <f t="shared" si="737"/>
        <v>0</v>
      </c>
      <c r="AH2087" s="51">
        <f t="shared" si="738"/>
        <v>0</v>
      </c>
      <c r="AI2087" s="51">
        <f t="shared" si="739"/>
        <v>0</v>
      </c>
      <c r="AJ2087" s="51">
        <f t="shared" si="740"/>
        <v>0</v>
      </c>
      <c r="AK2087" s="51">
        <f t="shared" si="741"/>
        <v>6.6781059999999997</v>
      </c>
      <c r="AL2087" s="51">
        <f t="shared" si="742"/>
        <v>29.746500000000001</v>
      </c>
      <c r="AM2087" s="51">
        <f t="shared" si="743"/>
        <v>31.914465</v>
      </c>
      <c r="AN2087" s="51">
        <f t="shared" si="744"/>
        <v>28.344125999999999</v>
      </c>
      <c r="AO2087" s="51">
        <f t="shared" si="745"/>
        <v>30.748636000000001</v>
      </c>
      <c r="AP2087" s="51">
        <f t="shared" si="746"/>
        <v>36.716000000000001</v>
      </c>
      <c r="AQ2087" s="51">
        <f t="shared" si="747"/>
        <v>35.232684999999996</v>
      </c>
      <c r="AR2087" s="51">
        <f t="shared" si="748"/>
        <v>30.460581000000001</v>
      </c>
      <c r="AS2087" s="51">
        <f t="shared" si="749"/>
        <v>32.357277000000003</v>
      </c>
      <c r="AT2087" s="51">
        <f t="shared" si="750"/>
        <v>32.728637999999997</v>
      </c>
      <c r="AU2087" s="51">
        <f t="shared" si="751"/>
        <v>33.327229000000003</v>
      </c>
      <c r="AV2087" s="51">
        <f t="shared" si="752"/>
        <v>37.508831000000001</v>
      </c>
      <c r="AY2087">
        <v>42338</v>
      </c>
      <c r="AZ2087">
        <v>42338</v>
      </c>
      <c r="BA2087" t="s">
        <v>29</v>
      </c>
      <c r="BB2087" s="1">
        <f t="shared" si="733"/>
        <v>42338</v>
      </c>
    </row>
    <row r="2088" spans="1:54">
      <c r="A2088" t="str">
        <f t="shared" si="753"/>
        <v>41681Leandro73</v>
      </c>
      <c r="B2088" s="50">
        <v>41681.43</v>
      </c>
      <c r="C2088" s="44">
        <f t="shared" si="732"/>
        <v>41681</v>
      </c>
      <c r="D2088" s="45" t="s">
        <v>28</v>
      </c>
      <c r="E2088" s="42">
        <v>73</v>
      </c>
      <c r="G2088" s="49" t="e">
        <f>VLOOKUP(C2088,#REF!,2,0)</f>
        <v>#REF!</v>
      </c>
      <c r="I2088" s="39" t="s">
        <v>25</v>
      </c>
      <c r="J2088" s="39" t="s">
        <v>25</v>
      </c>
      <c r="K2088" s="39" t="s">
        <v>25</v>
      </c>
      <c r="L2088" s="39">
        <v>10.364048515257428</v>
      </c>
      <c r="M2088" s="39">
        <v>16.195280600289138</v>
      </c>
      <c r="N2088" s="39">
        <v>15.430671646259018</v>
      </c>
      <c r="O2088" s="39">
        <v>19.619011050147236</v>
      </c>
      <c r="P2088" s="39">
        <v>21.194585562851437</v>
      </c>
      <c r="Q2088" s="39">
        <v>25.446882333642481</v>
      </c>
      <c r="R2088" s="39">
        <v>24.989886479598269</v>
      </c>
      <c r="S2088" s="39">
        <v>26.106873952140823</v>
      </c>
      <c r="T2088" s="39">
        <v>16.558430723672583</v>
      </c>
      <c r="U2088" s="39">
        <v>24.602517203561465</v>
      </c>
      <c r="V2088" s="39">
        <v>29.606934460499193</v>
      </c>
      <c r="W2088" s="39">
        <v>10.444644673269977</v>
      </c>
      <c r="X2088" s="39">
        <v>31.621971117182234</v>
      </c>
      <c r="AA2088">
        <f t="shared" si="734"/>
        <v>41978.706863425927</v>
      </c>
      <c r="AB2088" t="str">
        <f t="shared" si="735"/>
        <v>41978Murilo/Kassio83</v>
      </c>
      <c r="AC2088" s="52">
        <v>41978</v>
      </c>
      <c r="AD2088" s="53" t="s">
        <v>20</v>
      </c>
      <c r="AE2088" s="54">
        <v>83</v>
      </c>
      <c r="AF2088" s="51" t="str">
        <f t="shared" si="736"/>
        <v/>
      </c>
      <c r="AG2088" s="51">
        <f t="shared" si="737"/>
        <v>0</v>
      </c>
      <c r="AH2088" s="51">
        <f t="shared" si="738"/>
        <v>0</v>
      </c>
      <c r="AI2088" s="51">
        <f t="shared" si="739"/>
        <v>0</v>
      </c>
      <c r="AJ2088" s="51">
        <f t="shared" si="740"/>
        <v>0</v>
      </c>
      <c r="AK2088" s="51">
        <f t="shared" si="741"/>
        <v>17.349615</v>
      </c>
      <c r="AL2088" s="51">
        <f t="shared" si="742"/>
        <v>28.552289999999999</v>
      </c>
      <c r="AM2088" s="51">
        <f t="shared" si="743"/>
        <v>32.728637999999997</v>
      </c>
      <c r="AN2088" s="51">
        <f t="shared" si="744"/>
        <v>22.340997999999999</v>
      </c>
      <c r="AO2088" s="51">
        <f t="shared" si="745"/>
        <v>29.604711999999999</v>
      </c>
      <c r="AP2088" s="51">
        <f t="shared" si="746"/>
        <v>35.464916000000002</v>
      </c>
      <c r="AQ2088" s="51">
        <f t="shared" si="747"/>
        <v>33.177067000000001</v>
      </c>
      <c r="AR2088" s="51">
        <f t="shared" si="748"/>
        <v>28.621839999999999</v>
      </c>
      <c r="AS2088" s="51">
        <f t="shared" si="749"/>
        <v>30.388791999999999</v>
      </c>
      <c r="AT2088" s="51">
        <f t="shared" si="750"/>
        <v>30.604437000000001</v>
      </c>
      <c r="AU2088" s="51">
        <f t="shared" si="751"/>
        <v>31.401717999999999</v>
      </c>
      <c r="AV2088" s="51">
        <f t="shared" si="752"/>
        <v>35.931556999999998</v>
      </c>
      <c r="AY2088">
        <v>42341</v>
      </c>
      <c r="AZ2088">
        <v>42341</v>
      </c>
      <c r="BA2088" t="s">
        <v>29</v>
      </c>
      <c r="BB2088" s="1">
        <f t="shared" si="733"/>
        <v>42341</v>
      </c>
    </row>
    <row r="2089" spans="1:54">
      <c r="A2089" t="str">
        <f t="shared" si="753"/>
        <v>41687Leandro73</v>
      </c>
      <c r="B2089" s="50">
        <v>41687.56</v>
      </c>
      <c r="C2089" s="44">
        <f t="shared" si="732"/>
        <v>41687</v>
      </c>
      <c r="D2089" s="45" t="s">
        <v>28</v>
      </c>
      <c r="E2089" s="42">
        <v>73</v>
      </c>
      <c r="G2089" s="49" t="e">
        <f>VLOOKUP(C2089,#REF!,2,0)</f>
        <v>#REF!</v>
      </c>
      <c r="I2089" s="39">
        <v>3.2172745231381664E-9</v>
      </c>
      <c r="J2089" s="39">
        <v>3.2172745231381664E-9</v>
      </c>
      <c r="K2089" s="39">
        <v>6.4442169044439724E-4</v>
      </c>
      <c r="L2089" s="39">
        <v>13.964620286454094</v>
      </c>
      <c r="M2089" s="39">
        <v>24.219183387553727</v>
      </c>
      <c r="N2089" s="39">
        <v>16.662869863315866</v>
      </c>
      <c r="O2089" s="39">
        <v>20.079055763063803</v>
      </c>
      <c r="P2089" s="39">
        <v>21.493296083704617</v>
      </c>
      <c r="Q2089" s="39">
        <v>25.381312530099521</v>
      </c>
      <c r="R2089" s="39">
        <v>24.219183387553727</v>
      </c>
      <c r="S2089" s="39">
        <v>25.578457511247642</v>
      </c>
      <c r="T2089" s="39">
        <v>16.350796073727857</v>
      </c>
      <c r="U2089" s="39">
        <v>24.155654460829485</v>
      </c>
      <c r="V2089" s="39">
        <v>29.322672316529104</v>
      </c>
      <c r="W2089" s="39">
        <v>10.527037331564141</v>
      </c>
      <c r="X2089" s="39">
        <v>31.330831047951751</v>
      </c>
      <c r="AA2089">
        <f t="shared" si="734"/>
        <v>41981.347662037035</v>
      </c>
      <c r="AB2089" t="str">
        <f t="shared" si="735"/>
        <v>41981Murilo/Kassio83</v>
      </c>
      <c r="AC2089" s="52">
        <v>41981</v>
      </c>
      <c r="AD2089" s="53" t="s">
        <v>20</v>
      </c>
      <c r="AE2089" s="54">
        <v>83</v>
      </c>
      <c r="AF2089" s="51" t="str">
        <f t="shared" si="736"/>
        <v/>
      </c>
      <c r="AG2089" s="51">
        <f t="shared" si="737"/>
        <v>0</v>
      </c>
      <c r="AH2089" s="51">
        <f t="shared" si="738"/>
        <v>0</v>
      </c>
      <c r="AI2089" s="51">
        <f t="shared" si="739"/>
        <v>0</v>
      </c>
      <c r="AJ2089" s="51">
        <f t="shared" si="740"/>
        <v>0</v>
      </c>
      <c r="AK2089" s="51">
        <f t="shared" si="741"/>
        <v>14.736297</v>
      </c>
      <c r="AL2089" s="51">
        <f t="shared" si="742"/>
        <v>25.907093</v>
      </c>
      <c r="AM2089" s="51">
        <f t="shared" si="743"/>
        <v>30.965553</v>
      </c>
      <c r="AN2089" s="51">
        <f t="shared" si="744"/>
        <v>21.672909000000001</v>
      </c>
      <c r="AO2089" s="51">
        <f t="shared" si="745"/>
        <v>28.621839999999999</v>
      </c>
      <c r="AP2089" s="51">
        <f t="shared" si="746"/>
        <v>34.311497000000003</v>
      </c>
      <c r="AQ2089" s="51">
        <f t="shared" si="747"/>
        <v>31.767537999999998</v>
      </c>
      <c r="AR2089" s="51">
        <f t="shared" si="748"/>
        <v>27.111529999999998</v>
      </c>
      <c r="AS2089" s="51">
        <f t="shared" si="749"/>
        <v>28.691483999999999</v>
      </c>
      <c r="AT2089" s="51">
        <f t="shared" si="750"/>
        <v>28.831005000000001</v>
      </c>
      <c r="AU2089" s="51">
        <f t="shared" si="751"/>
        <v>30.245471999999999</v>
      </c>
      <c r="AV2089" s="51">
        <f t="shared" si="752"/>
        <v>35.078319999999998</v>
      </c>
      <c r="AY2089">
        <v>42343</v>
      </c>
      <c r="AZ2089">
        <v>42343</v>
      </c>
      <c r="BA2089" t="s">
        <v>29</v>
      </c>
      <c r="BB2089" s="1">
        <f t="shared" si="733"/>
        <v>42343</v>
      </c>
    </row>
    <row r="2090" spans="1:54">
      <c r="A2090" t="str">
        <f t="shared" si="753"/>
        <v>41692Leandro73</v>
      </c>
      <c r="B2090" s="50">
        <v>41692.47</v>
      </c>
      <c r="C2090" s="44">
        <f t="shared" ref="C2090:C2153" si="754">DATE(YEAR(B2090),MONTH(B2090),DAY(B2090))</f>
        <v>41692</v>
      </c>
      <c r="D2090" s="45" t="s">
        <v>28</v>
      </c>
      <c r="E2090" s="42">
        <v>73</v>
      </c>
      <c r="G2090" s="49" t="e">
        <f>VLOOKUP(C2090,#REF!,2,0)</f>
        <v>#REF!</v>
      </c>
      <c r="I2090" s="39">
        <v>4.2089436467114956E-6</v>
      </c>
      <c r="J2090" s="39" t="s">
        <v>25</v>
      </c>
      <c r="K2090" s="39">
        <v>1.3460125944136593E-7</v>
      </c>
      <c r="L2090" s="39">
        <v>8.4966751428785336</v>
      </c>
      <c r="M2090" s="39">
        <v>18.605172756137986</v>
      </c>
      <c r="N2090" s="39">
        <v>16.143004089896468</v>
      </c>
      <c r="O2090" s="39">
        <v>19.791481078294115</v>
      </c>
      <c r="P2090" s="39">
        <v>21.313326536105389</v>
      </c>
      <c r="Q2090" s="39">
        <v>25.185091075813251</v>
      </c>
      <c r="R2090" s="39">
        <v>23.963438803754038</v>
      </c>
      <c r="S2090" s="39">
        <v>25.185091075813251</v>
      </c>
      <c r="T2090" s="39">
        <v>16.092741803148826</v>
      </c>
      <c r="U2090" s="39">
        <v>23.709506160801649</v>
      </c>
      <c r="V2090" s="39">
        <v>28.831122782783769</v>
      </c>
      <c r="W2090" s="39">
        <v>10.085289286410418</v>
      </c>
      <c r="X2090" s="39">
        <v>30.390978983240046</v>
      </c>
      <c r="AA2090">
        <f t="shared" si="734"/>
        <v>41984.449513888889</v>
      </c>
      <c r="AB2090" t="str">
        <f t="shared" si="735"/>
        <v>41984Murilo/Kassio83</v>
      </c>
      <c r="AC2090" s="52">
        <v>41984</v>
      </c>
      <c r="AD2090" s="53" t="s">
        <v>20</v>
      </c>
      <c r="AE2090" s="54">
        <v>83</v>
      </c>
      <c r="AF2090" s="51" t="str">
        <f t="shared" si="736"/>
        <v/>
      </c>
      <c r="AG2090" s="51">
        <f t="shared" si="737"/>
        <v>0</v>
      </c>
      <c r="AH2090" s="51">
        <f t="shared" si="738"/>
        <v>0</v>
      </c>
      <c r="AI2090" s="51">
        <f t="shared" si="739"/>
        <v>0</v>
      </c>
      <c r="AJ2090" s="51">
        <f t="shared" si="740"/>
        <v>0</v>
      </c>
      <c r="AK2090" s="51">
        <f t="shared" si="741"/>
        <v>21.253294</v>
      </c>
      <c r="AL2090" s="51">
        <f t="shared" si="742"/>
        <v>32.283279</v>
      </c>
      <c r="AM2090" s="51">
        <f t="shared" si="743"/>
        <v>35.155479</v>
      </c>
      <c r="AN2090" s="51">
        <f t="shared" si="744"/>
        <v>24.860174000000001</v>
      </c>
      <c r="AO2090" s="51">
        <f t="shared" si="745"/>
        <v>31.914465</v>
      </c>
      <c r="AP2090" s="51">
        <f t="shared" si="746"/>
        <v>36.558444999999999</v>
      </c>
      <c r="AQ2090" s="51">
        <f t="shared" si="747"/>
        <v>32.357277000000003</v>
      </c>
      <c r="AR2090" s="51">
        <f t="shared" si="748"/>
        <v>26.639799</v>
      </c>
      <c r="AS2090" s="51">
        <f t="shared" si="749"/>
        <v>27.930150999999999</v>
      </c>
      <c r="AT2090" s="51">
        <f t="shared" si="750"/>
        <v>27.930150999999999</v>
      </c>
      <c r="AU2090" s="51">
        <f t="shared" si="751"/>
        <v>29.322168000000001</v>
      </c>
      <c r="AV2090" s="51">
        <f t="shared" si="752"/>
        <v>34.387813999999999</v>
      </c>
      <c r="AY2090">
        <v>42346</v>
      </c>
      <c r="AZ2090">
        <v>42346</v>
      </c>
      <c r="BA2090" t="s">
        <v>29</v>
      </c>
      <c r="BB2090" s="1">
        <f t="shared" si="733"/>
        <v>42346</v>
      </c>
    </row>
    <row r="2091" spans="1:54">
      <c r="A2091" t="str">
        <f t="shared" si="753"/>
        <v>41697Leandro73</v>
      </c>
      <c r="B2091" s="50">
        <v>41697.64</v>
      </c>
      <c r="C2091" s="44">
        <f t="shared" si="754"/>
        <v>41697</v>
      </c>
      <c r="D2091" s="45" t="s">
        <v>28</v>
      </c>
      <c r="E2091" s="42">
        <v>73</v>
      </c>
      <c r="G2091" s="49" t="e">
        <f>VLOOKUP(C2091,#REF!,2,0)</f>
        <v>#REF!</v>
      </c>
      <c r="I2091" s="39" t="s">
        <v>25</v>
      </c>
      <c r="J2091" s="39" t="s">
        <v>25</v>
      </c>
      <c r="K2091" s="39" t="s">
        <v>25</v>
      </c>
      <c r="L2091" s="39">
        <v>6.009661094895808</v>
      </c>
      <c r="M2091" s="39">
        <v>17.45755996122503</v>
      </c>
      <c r="N2091" s="39">
        <v>16.040686939666092</v>
      </c>
      <c r="O2091" s="39">
        <v>19.733878907716537</v>
      </c>
      <c r="P2091" s="39">
        <v>21.076287707623898</v>
      </c>
      <c r="Q2091" s="39">
        <v>24.795696076969286</v>
      </c>
      <c r="R2091" s="39">
        <v>23.395284162874638</v>
      </c>
      <c r="S2091" s="39">
        <v>24.602517203561465</v>
      </c>
      <c r="T2091" s="39">
        <v>15.632300437062046</v>
      </c>
      <c r="U2091" s="39">
        <v>23.457378961404295</v>
      </c>
      <c r="V2091" s="39">
        <v>28.831122782783769</v>
      </c>
      <c r="W2091" s="39">
        <v>10.48509942420027</v>
      </c>
      <c r="X2091" s="39">
        <v>30.604880373507672</v>
      </c>
      <c r="AA2091">
        <f t="shared" si="734"/>
        <v>41987.646655092591</v>
      </c>
      <c r="AB2091" t="str">
        <f t="shared" si="735"/>
        <v>41987Murilo/Kassio83</v>
      </c>
      <c r="AC2091" s="52">
        <v>41987</v>
      </c>
      <c r="AD2091" s="53" t="s">
        <v>20</v>
      </c>
      <c r="AE2091" s="54">
        <v>83</v>
      </c>
      <c r="AF2091" s="51" t="str">
        <f t="shared" si="736"/>
        <v/>
      </c>
      <c r="AG2091" s="51">
        <f t="shared" si="737"/>
        <v>0</v>
      </c>
      <c r="AH2091" s="51">
        <f t="shared" si="738"/>
        <v>0</v>
      </c>
      <c r="AI2091" s="51">
        <f t="shared" si="739"/>
        <v>0</v>
      </c>
      <c r="AJ2091" s="51">
        <f t="shared" si="740"/>
        <v>0</v>
      </c>
      <c r="AK2091" s="51">
        <f t="shared" si="741"/>
        <v>21.914597000000001</v>
      </c>
      <c r="AL2091" s="51">
        <f t="shared" si="742"/>
        <v>32.803176999999998</v>
      </c>
      <c r="AM2091" s="51">
        <f t="shared" si="743"/>
        <v>35.155479</v>
      </c>
      <c r="AN2091" s="51">
        <f t="shared" si="744"/>
        <v>25.184933000000001</v>
      </c>
      <c r="AO2091" s="51">
        <f t="shared" si="745"/>
        <v>32.803176999999998</v>
      </c>
      <c r="AP2091" s="51">
        <f t="shared" si="746"/>
        <v>38.794598000000001</v>
      </c>
      <c r="AQ2091" s="51">
        <f t="shared" si="747"/>
        <v>37.828285000000001</v>
      </c>
      <c r="AR2091" s="51">
        <f t="shared" si="748"/>
        <v>32.431399999999996</v>
      </c>
      <c r="AS2091" s="51">
        <f t="shared" si="749"/>
        <v>34.311497000000003</v>
      </c>
      <c r="AT2091" s="51">
        <f t="shared" si="750"/>
        <v>34.924286000000002</v>
      </c>
      <c r="AU2091" s="51">
        <f t="shared" si="751"/>
        <v>36.794913999999999</v>
      </c>
      <c r="AV2091" s="51">
        <f t="shared" si="752"/>
        <v>41.345923999999997</v>
      </c>
      <c r="AY2091">
        <v>42349</v>
      </c>
      <c r="AZ2091">
        <v>42349</v>
      </c>
      <c r="BA2091" t="s">
        <v>29</v>
      </c>
      <c r="BB2091" s="1">
        <f t="shared" si="733"/>
        <v>42349</v>
      </c>
    </row>
    <row r="2092" spans="1:54">
      <c r="A2092" t="str">
        <f t="shared" si="753"/>
        <v>41711Leandro73</v>
      </c>
      <c r="B2092" s="50">
        <v>41711.589999999997</v>
      </c>
      <c r="C2092" s="44">
        <f t="shared" si="754"/>
        <v>41711</v>
      </c>
      <c r="D2092" s="45" t="s">
        <v>28</v>
      </c>
      <c r="E2092" s="42">
        <v>73</v>
      </c>
      <c r="G2092" s="49" t="e">
        <f>VLOOKUP(C2092,#REF!,2,0)</f>
        <v>#REF!</v>
      </c>
      <c r="I2092" s="39">
        <v>4.1455884137776685E-5</v>
      </c>
      <c r="J2092" s="39">
        <v>3.6704257262804154E-4</v>
      </c>
      <c r="K2092" s="39">
        <v>4.9884322278643161E-3</v>
      </c>
      <c r="L2092" s="39">
        <v>23.584444756164913</v>
      </c>
      <c r="M2092" s="39">
        <v>37.191460295730536</v>
      </c>
      <c r="N2092" s="39">
        <v>35.234125631414877</v>
      </c>
      <c r="O2092" s="39">
        <v>40.268423927350582</v>
      </c>
      <c r="P2092" s="39">
        <v>41.098304169108744</v>
      </c>
      <c r="Q2092" s="39">
        <v>45.018202147793779</v>
      </c>
      <c r="R2092" s="39">
        <v>43.03561690640003</v>
      </c>
      <c r="S2092" s="39">
        <v>41.181796781271338</v>
      </c>
      <c r="T2092" s="39">
        <v>27.045762726157019</v>
      </c>
      <c r="U2092" s="39">
        <v>34.771441104919724</v>
      </c>
      <c r="V2092" s="39">
        <v>39.527851834913129</v>
      </c>
      <c r="W2092" s="39">
        <v>16.143004089896468</v>
      </c>
      <c r="X2092" s="39">
        <v>42.60979631372868</v>
      </c>
      <c r="AA2092">
        <f t="shared" si="734"/>
        <v>41995.415034722224</v>
      </c>
      <c r="AB2092" t="str">
        <f t="shared" si="735"/>
        <v>41995Murilo/Kassio83</v>
      </c>
      <c r="AC2092" s="52">
        <v>41995</v>
      </c>
      <c r="AD2092" s="53" t="s">
        <v>20</v>
      </c>
      <c r="AE2092" s="54">
        <v>83</v>
      </c>
      <c r="AF2092" s="51" t="str">
        <f t="shared" si="736"/>
        <v/>
      </c>
      <c r="AG2092" s="51">
        <f t="shared" si="737"/>
        <v>0</v>
      </c>
      <c r="AH2092" s="51">
        <f t="shared" si="738"/>
        <v>0</v>
      </c>
      <c r="AI2092" s="51">
        <f t="shared" si="739"/>
        <v>0</v>
      </c>
      <c r="AJ2092" s="51">
        <f t="shared" si="740"/>
        <v>0</v>
      </c>
      <c r="AK2092" s="51">
        <f t="shared" si="741"/>
        <v>21.134211000000001</v>
      </c>
      <c r="AL2092" s="51">
        <f t="shared" si="742"/>
        <v>31.914465</v>
      </c>
      <c r="AM2092" s="51">
        <f t="shared" si="743"/>
        <v>34.235270999999997</v>
      </c>
      <c r="AN2092" s="51">
        <f t="shared" si="744"/>
        <v>24.281115</v>
      </c>
      <c r="AO2092" s="51">
        <f t="shared" si="745"/>
        <v>31.694199000000001</v>
      </c>
      <c r="AP2092" s="51">
        <f t="shared" si="746"/>
        <v>37.748286999999998</v>
      </c>
      <c r="AQ2092" s="51">
        <f t="shared" si="747"/>
        <v>36.952976</v>
      </c>
      <c r="AR2092" s="51">
        <f t="shared" si="748"/>
        <v>31.620987</v>
      </c>
      <c r="AS2092" s="51">
        <f t="shared" si="749"/>
        <v>33.779738999999999</v>
      </c>
      <c r="AT2092" s="51">
        <f t="shared" si="750"/>
        <v>34.770592000000001</v>
      </c>
      <c r="AU2092" s="51">
        <f t="shared" si="751"/>
        <v>36.322754000000003</v>
      </c>
      <c r="AV2092" s="51">
        <f t="shared" si="752"/>
        <v>41.513213999999998</v>
      </c>
      <c r="AY2092">
        <v>42354</v>
      </c>
      <c r="AZ2092">
        <v>42354</v>
      </c>
      <c r="BA2092" t="s">
        <v>29</v>
      </c>
      <c r="BB2092" s="1">
        <f t="shared" si="733"/>
        <v>42354</v>
      </c>
    </row>
    <row r="2093" spans="1:54">
      <c r="A2093" t="str">
        <f t="shared" si="753"/>
        <v>41726Leandro73</v>
      </c>
      <c r="B2093" s="50">
        <v>41726.660000000003</v>
      </c>
      <c r="C2093" s="44">
        <f t="shared" si="754"/>
        <v>41726</v>
      </c>
      <c r="D2093" s="45" t="s">
        <v>28</v>
      </c>
      <c r="E2093" s="42">
        <v>73</v>
      </c>
      <c r="G2093" s="49" t="e">
        <f>VLOOKUP(C2093,#REF!,2,0)</f>
        <v>#REF!</v>
      </c>
      <c r="I2093" s="39" t="s">
        <v>25</v>
      </c>
      <c r="J2093" s="39" t="s">
        <v>25</v>
      </c>
      <c r="K2093" s="39" t="s">
        <v>25</v>
      </c>
      <c r="L2093" s="39">
        <v>9.4997148702685834</v>
      </c>
      <c r="M2093" s="39">
        <v>21.434729101605356</v>
      </c>
      <c r="N2093" s="39">
        <v>20.603273890406879</v>
      </c>
      <c r="O2093" s="39">
        <v>27.315093718216414</v>
      </c>
      <c r="P2093" s="39">
        <v>26.775639643512328</v>
      </c>
      <c r="Q2093" s="39">
        <v>28.622807020332626</v>
      </c>
      <c r="R2093" s="39">
        <v>25.776720178758325</v>
      </c>
      <c r="S2093" s="39">
        <v>25.250321664335946</v>
      </c>
      <c r="T2093" s="39">
        <v>14.83463163247289</v>
      </c>
      <c r="U2093" s="39" t="s">
        <v>25</v>
      </c>
      <c r="V2093" s="39" t="s">
        <v>25</v>
      </c>
      <c r="W2093" s="39" t="s">
        <v>25</v>
      </c>
      <c r="X2093" s="39" t="s">
        <v>25</v>
      </c>
      <c r="AA2093">
        <f t="shared" si="734"/>
        <v>42001.686180555553</v>
      </c>
      <c r="AB2093" t="str">
        <f t="shared" si="735"/>
        <v>42001Murilo/Kassio83</v>
      </c>
      <c r="AC2093" s="52">
        <v>42001</v>
      </c>
      <c r="AD2093" s="53" t="s">
        <v>20</v>
      </c>
      <c r="AE2093" s="54">
        <v>83</v>
      </c>
      <c r="AF2093" s="51" t="str">
        <f t="shared" si="736"/>
        <v/>
      </c>
      <c r="AG2093" s="51">
        <f t="shared" si="737"/>
        <v>0</v>
      </c>
      <c r="AH2093" s="51">
        <f t="shared" si="738"/>
        <v>0</v>
      </c>
      <c r="AI2093" s="51">
        <f t="shared" si="739"/>
        <v>0</v>
      </c>
      <c r="AJ2093" s="51">
        <f t="shared" si="740"/>
        <v>0</v>
      </c>
      <c r="AK2093" s="51">
        <f t="shared" si="741"/>
        <v>14.9329</v>
      </c>
      <c r="AL2093" s="51">
        <f t="shared" si="742"/>
        <v>27.724340000000002</v>
      </c>
      <c r="AM2093" s="51">
        <f t="shared" si="743"/>
        <v>32.431399999999996</v>
      </c>
      <c r="AN2093" s="51">
        <f t="shared" si="744"/>
        <v>23.835629999999998</v>
      </c>
      <c r="AO2093" s="51">
        <f t="shared" si="745"/>
        <v>31.183260000000001</v>
      </c>
      <c r="AP2093" s="51">
        <f t="shared" si="746"/>
        <v>37.349601999999997</v>
      </c>
      <c r="AQ2093" s="51">
        <f t="shared" si="747"/>
        <v>36.322754000000003</v>
      </c>
      <c r="AR2093" s="51">
        <f t="shared" si="748"/>
        <v>31.620987</v>
      </c>
      <c r="AS2093" s="51">
        <f t="shared" si="749"/>
        <v>34.159145000000002</v>
      </c>
      <c r="AT2093" s="51">
        <f t="shared" si="750"/>
        <v>35.232684999999996</v>
      </c>
      <c r="AU2093" s="51">
        <f t="shared" si="751"/>
        <v>37.668388</v>
      </c>
      <c r="AV2093" s="51">
        <f t="shared" si="752"/>
        <v>43.289664999999999</v>
      </c>
      <c r="AY2093">
        <v>42355</v>
      </c>
      <c r="AZ2093">
        <v>42355</v>
      </c>
      <c r="BA2093" t="s">
        <v>29</v>
      </c>
      <c r="BB2093" s="1">
        <f t="shared" si="733"/>
        <v>42355</v>
      </c>
    </row>
    <row r="2094" spans="1:54">
      <c r="A2094" t="str">
        <f t="shared" si="753"/>
        <v>41732Leandro73</v>
      </c>
      <c r="B2094" s="50">
        <v>41732.67</v>
      </c>
      <c r="C2094" s="44">
        <f t="shared" si="754"/>
        <v>41732</v>
      </c>
      <c r="D2094" s="45" t="s">
        <v>28</v>
      </c>
      <c r="E2094" s="42">
        <v>73</v>
      </c>
      <c r="G2094" s="49" t="e">
        <f>VLOOKUP(C2094,#REF!,2,0)</f>
        <v>#REF!</v>
      </c>
      <c r="I2094" s="39" t="s">
        <v>25</v>
      </c>
      <c r="J2094" s="39" t="s">
        <v>25</v>
      </c>
      <c r="K2094" s="39" t="s">
        <v>25</v>
      </c>
      <c r="L2094" s="39">
        <v>21.554281471248252</v>
      </c>
      <c r="M2094" s="39">
        <v>36.402608051995017</v>
      </c>
      <c r="N2094" s="39">
        <v>34.541630014443257</v>
      </c>
      <c r="O2094" s="39">
        <v>38.635973909302507</v>
      </c>
      <c r="P2094" s="39">
        <v>39.203199785224641</v>
      </c>
      <c r="Q2094" s="39">
        <v>41.598037923434411</v>
      </c>
      <c r="R2094" s="39">
        <v>40.764941093102841</v>
      </c>
      <c r="S2094" s="39">
        <v>40.764941093102841</v>
      </c>
      <c r="T2094" s="39">
        <v>28.693964749431132</v>
      </c>
      <c r="U2094" s="39" t="s">
        <v>25</v>
      </c>
      <c r="V2094" s="39" t="s">
        <v>25</v>
      </c>
      <c r="W2094" s="39" t="s">
        <v>25</v>
      </c>
      <c r="X2094" s="39" t="s">
        <v>25</v>
      </c>
      <c r="AA2094">
        <f t="shared" si="734"/>
        <v>42010.628495370373</v>
      </c>
      <c r="AB2094" t="str">
        <f t="shared" si="735"/>
        <v>42010Murilo/Kassio83</v>
      </c>
      <c r="AC2094" s="52">
        <v>42010</v>
      </c>
      <c r="AD2094" s="53" t="s">
        <v>20</v>
      </c>
      <c r="AE2094" s="54">
        <v>83</v>
      </c>
      <c r="AF2094" s="51" t="str">
        <f t="shared" si="736"/>
        <v/>
      </c>
      <c r="AG2094" s="51">
        <f t="shared" si="737"/>
        <v>0</v>
      </c>
      <c r="AH2094" s="51">
        <f t="shared" si="738"/>
        <v>0</v>
      </c>
      <c r="AI2094" s="51">
        <f t="shared" si="739"/>
        <v>0</v>
      </c>
      <c r="AJ2094" s="51">
        <f t="shared" si="740"/>
        <v>0</v>
      </c>
      <c r="AK2094" s="51">
        <f t="shared" si="741"/>
        <v>10.004889</v>
      </c>
      <c r="AL2094" s="51">
        <f t="shared" si="742"/>
        <v>37.111370000000001</v>
      </c>
      <c r="AM2094" s="51">
        <f t="shared" si="743"/>
        <v>37.349601999999997</v>
      </c>
      <c r="AN2094" s="51">
        <f t="shared" si="744"/>
        <v>27.587548999999999</v>
      </c>
      <c r="AO2094" s="51">
        <f t="shared" si="745"/>
        <v>34.693863</v>
      </c>
      <c r="AP2094" s="51">
        <f t="shared" si="746"/>
        <v>40.762917000000002</v>
      </c>
      <c r="AQ2094" s="51">
        <f t="shared" si="747"/>
        <v>40.929091999999997</v>
      </c>
      <c r="AR2094" s="51">
        <f t="shared" si="748"/>
        <v>37.42915</v>
      </c>
      <c r="AS2094" s="51">
        <f t="shared" si="749"/>
        <v>46.153187000000003</v>
      </c>
      <c r="AT2094" s="51">
        <f t="shared" si="750"/>
        <v>47.038212000000001</v>
      </c>
      <c r="AU2094" s="51">
        <f t="shared" si="751"/>
        <v>46.329594</v>
      </c>
      <c r="AV2094" s="51">
        <f t="shared" si="752"/>
        <v>47.216155999999998</v>
      </c>
      <c r="AY2094">
        <v>42356</v>
      </c>
      <c r="AZ2094">
        <v>42356</v>
      </c>
      <c r="BA2094" t="s">
        <v>29</v>
      </c>
      <c r="BB2094" s="1">
        <f t="shared" si="733"/>
        <v>42356</v>
      </c>
    </row>
    <row r="2095" spans="1:54">
      <c r="A2095" t="str">
        <f t="shared" si="753"/>
        <v>41736Leandro73</v>
      </c>
      <c r="B2095" s="50">
        <v>41736.480000000003</v>
      </c>
      <c r="C2095" s="44">
        <f t="shared" si="754"/>
        <v>41736</v>
      </c>
      <c r="D2095" s="45" t="s">
        <v>28</v>
      </c>
      <c r="E2095" s="42">
        <v>73</v>
      </c>
      <c r="G2095" s="49" t="e">
        <f>VLOOKUP(C2095,#REF!,2,0)</f>
        <v>#REF!</v>
      </c>
      <c r="I2095" s="39" t="s">
        <v>25</v>
      </c>
      <c r="J2095" s="39" t="s">
        <v>25</v>
      </c>
      <c r="K2095" s="39" t="s">
        <v>25</v>
      </c>
      <c r="L2095" s="39">
        <v>15.331467018151473</v>
      </c>
      <c r="M2095" s="39">
        <v>30.319937126071071</v>
      </c>
      <c r="N2095" s="39">
        <v>28.068920443799996</v>
      </c>
      <c r="O2095" s="39">
        <v>34.008235439891195</v>
      </c>
      <c r="P2095" s="39">
        <v>33.177773243229012</v>
      </c>
      <c r="Q2095" s="39">
        <v>35.08047059093365</v>
      </c>
      <c r="R2095" s="39">
        <v>31.84162040246088</v>
      </c>
      <c r="S2095" s="39">
        <v>31.4761760228931</v>
      </c>
      <c r="T2095" s="39">
        <v>19.220495042626052</v>
      </c>
      <c r="U2095" s="39" t="s">
        <v>25</v>
      </c>
      <c r="V2095" s="39" t="s">
        <v>25</v>
      </c>
      <c r="W2095" s="39" t="s">
        <v>25</v>
      </c>
      <c r="X2095" s="39" t="s">
        <v>25</v>
      </c>
      <c r="AA2095">
        <f t="shared" si="734"/>
        <v>42012.703587962962</v>
      </c>
      <c r="AB2095" t="str">
        <f t="shared" si="735"/>
        <v>42012Murilo/Kassio83</v>
      </c>
      <c r="AC2095" s="52">
        <v>42012</v>
      </c>
      <c r="AD2095" s="53" t="s">
        <v>20</v>
      </c>
      <c r="AE2095" s="54">
        <v>83</v>
      </c>
      <c r="AF2095" s="51" t="str">
        <f t="shared" si="736"/>
        <v/>
      </c>
      <c r="AG2095" s="51">
        <f t="shared" si="737"/>
        <v>0</v>
      </c>
      <c r="AH2095" s="51">
        <f t="shared" si="738"/>
        <v>0</v>
      </c>
      <c r="AI2095" s="51">
        <f t="shared" si="739"/>
        <v>0</v>
      </c>
      <c r="AJ2095" s="51">
        <f t="shared" si="740"/>
        <v>0</v>
      </c>
      <c r="AK2095" s="51">
        <f t="shared" si="741"/>
        <v>5.6615320000000002</v>
      </c>
      <c r="AL2095" s="51">
        <f t="shared" si="742"/>
        <v>32.505577000000002</v>
      </c>
      <c r="AM2095" s="51">
        <f t="shared" si="743"/>
        <v>34.540657000000003</v>
      </c>
      <c r="AN2095" s="51">
        <f t="shared" si="744"/>
        <v>24.989811</v>
      </c>
      <c r="AO2095" s="51">
        <f t="shared" si="745"/>
        <v>32.803176999999998</v>
      </c>
      <c r="AP2095" s="51">
        <f t="shared" si="746"/>
        <v>39.038032999999999</v>
      </c>
      <c r="AQ2095" s="51">
        <f t="shared" si="747"/>
        <v>38.229481</v>
      </c>
      <c r="AR2095" s="51">
        <f t="shared" si="748"/>
        <v>33.252102000000001</v>
      </c>
      <c r="AS2095" s="51">
        <f t="shared" si="749"/>
        <v>35.931556999999998</v>
      </c>
      <c r="AT2095" s="51">
        <f t="shared" si="750"/>
        <v>37.42915</v>
      </c>
      <c r="AU2095" s="51">
        <f t="shared" si="751"/>
        <v>41.095592000000003</v>
      </c>
      <c r="AV2095" s="51">
        <f t="shared" si="752"/>
        <v>45.977169000000004</v>
      </c>
      <c r="AY2095">
        <v>42374</v>
      </c>
      <c r="AZ2095">
        <v>42374</v>
      </c>
      <c r="BA2095" t="s">
        <v>29</v>
      </c>
      <c r="BB2095" s="1">
        <f t="shared" si="733"/>
        <v>42374</v>
      </c>
    </row>
    <row r="2096" spans="1:54">
      <c r="A2096" t="str">
        <f t="shared" si="753"/>
        <v>41738Leandro73</v>
      </c>
      <c r="B2096" s="50">
        <v>41738.65</v>
      </c>
      <c r="C2096" s="44">
        <f t="shared" si="754"/>
        <v>41738</v>
      </c>
      <c r="D2096" s="45" t="s">
        <v>28</v>
      </c>
      <c r="E2096" s="42">
        <v>73</v>
      </c>
      <c r="G2096" s="49" t="e">
        <f>VLOOKUP(C2096,#REF!,2,0)</f>
        <v>#REF!</v>
      </c>
      <c r="I2096" s="39" t="s">
        <v>25</v>
      </c>
      <c r="J2096" s="39" t="s">
        <v>25</v>
      </c>
      <c r="K2096" s="39" t="s">
        <v>25</v>
      </c>
      <c r="L2096" s="39">
        <v>17.727981469153487</v>
      </c>
      <c r="M2096" s="39">
        <v>34.927264218259175</v>
      </c>
      <c r="N2096" s="39">
        <v>33.404581978244948</v>
      </c>
      <c r="O2096" s="39">
        <v>38.070880302387359</v>
      </c>
      <c r="P2096" s="39">
        <v>38.472545008275063</v>
      </c>
      <c r="Q2096" s="39">
        <v>40.103907664553084</v>
      </c>
      <c r="R2096" s="39">
        <v>37.829935647348108</v>
      </c>
      <c r="S2096" s="39">
        <v>39.446617140753638</v>
      </c>
      <c r="T2096" s="39">
        <v>27.519524655766851</v>
      </c>
      <c r="U2096" s="39" t="s">
        <v>25</v>
      </c>
      <c r="V2096" s="39" t="s">
        <v>25</v>
      </c>
      <c r="W2096" s="39" t="s">
        <v>25</v>
      </c>
      <c r="X2096" s="39" t="s">
        <v>25</v>
      </c>
      <c r="AA2096">
        <f t="shared" si="734"/>
        <v>42016.604537037034</v>
      </c>
      <c r="AB2096" t="str">
        <f t="shared" si="735"/>
        <v>42016Murilo/Kassio83</v>
      </c>
      <c r="AC2096" s="52">
        <v>42016</v>
      </c>
      <c r="AD2096" s="53" t="s">
        <v>20</v>
      </c>
      <c r="AE2096" s="54">
        <v>83</v>
      </c>
      <c r="AF2096" s="51" t="str">
        <f t="shared" si="736"/>
        <v/>
      </c>
      <c r="AG2096" s="51">
        <f t="shared" si="737"/>
        <v>0</v>
      </c>
      <c r="AH2096" s="51">
        <f t="shared" si="738"/>
        <v>0</v>
      </c>
      <c r="AI2096" s="51">
        <f t="shared" si="739"/>
        <v>0</v>
      </c>
      <c r="AJ2096" s="51">
        <f t="shared" si="740"/>
        <v>0</v>
      </c>
      <c r="AK2096" s="51">
        <f t="shared" si="741"/>
        <v>9.4989810000000006</v>
      </c>
      <c r="AL2096" s="51">
        <f t="shared" si="742"/>
        <v>24.026022000000001</v>
      </c>
      <c r="AM2096" s="51">
        <f t="shared" si="743"/>
        <v>29.888642999999998</v>
      </c>
      <c r="AN2096" s="51">
        <f t="shared" si="744"/>
        <v>22.957595999999999</v>
      </c>
      <c r="AO2096" s="51">
        <f t="shared" si="745"/>
        <v>30.532489999999999</v>
      </c>
      <c r="AP2096" s="51">
        <f t="shared" si="746"/>
        <v>36.716000000000001</v>
      </c>
      <c r="AQ2096" s="51">
        <f t="shared" si="747"/>
        <v>34.770592000000001</v>
      </c>
      <c r="AR2096" s="51">
        <f t="shared" si="748"/>
        <v>30.820837000000001</v>
      </c>
      <c r="AS2096" s="51">
        <f t="shared" si="749"/>
        <v>33.177067000000001</v>
      </c>
      <c r="AT2096" s="51">
        <f t="shared" si="750"/>
        <v>33.931216999999997</v>
      </c>
      <c r="AU2096" s="51">
        <f t="shared" si="751"/>
        <v>35.310035999999997</v>
      </c>
      <c r="AV2096" s="51">
        <f t="shared" si="752"/>
        <v>40.101554999999998</v>
      </c>
      <c r="AY2096">
        <v>42375</v>
      </c>
      <c r="AZ2096">
        <v>42375</v>
      </c>
      <c r="BA2096" t="s">
        <v>29</v>
      </c>
      <c r="BB2096" s="1">
        <f t="shared" si="733"/>
        <v>42375</v>
      </c>
    </row>
    <row r="2097" spans="1:54">
      <c r="A2097" t="str">
        <f t="shared" si="753"/>
        <v>41739Leandro73</v>
      </c>
      <c r="B2097" s="50">
        <v>41739.39</v>
      </c>
      <c r="C2097" s="44">
        <f t="shared" si="754"/>
        <v>41739</v>
      </c>
      <c r="D2097" s="45" t="s">
        <v>28</v>
      </c>
      <c r="E2097" s="42">
        <v>73</v>
      </c>
      <c r="G2097" s="49" t="e">
        <f>VLOOKUP(C2097,#REF!,2,0)</f>
        <v>#REF!</v>
      </c>
      <c r="I2097" s="39" t="s">
        <v>25</v>
      </c>
      <c r="J2097" s="39" t="s">
        <v>25</v>
      </c>
      <c r="K2097" s="39" t="s">
        <v>25</v>
      </c>
      <c r="L2097" s="39">
        <v>21.434729101605356</v>
      </c>
      <c r="M2097" s="39">
        <v>38.796568709622228</v>
      </c>
      <c r="N2097" s="39">
        <v>38.635973909302507</v>
      </c>
      <c r="O2097" s="39">
        <v>43.03561690640003</v>
      </c>
      <c r="P2097" s="39">
        <v>43.721211204003488</v>
      </c>
      <c r="Q2097" s="39">
        <v>45.717339912175099</v>
      </c>
      <c r="R2097" s="39">
        <v>44.494917181414905</v>
      </c>
      <c r="S2097" s="39">
        <v>45.103429798259462</v>
      </c>
      <c r="T2097" s="39">
        <v>36.795620764905223</v>
      </c>
      <c r="U2097" s="39" t="s">
        <v>25</v>
      </c>
      <c r="V2097" s="39" t="s">
        <v>25</v>
      </c>
      <c r="W2097" s="39" t="s">
        <v>25</v>
      </c>
      <c r="X2097" s="39" t="s">
        <v>25</v>
      </c>
      <c r="AA2097">
        <f t="shared" si="734"/>
        <v>42020.777962962966</v>
      </c>
      <c r="AB2097" t="str">
        <f t="shared" si="735"/>
        <v>42020Murilo/Kassio83</v>
      </c>
      <c r="AC2097" s="52">
        <v>42020</v>
      </c>
      <c r="AD2097" s="53" t="s">
        <v>20</v>
      </c>
      <c r="AE2097" s="54">
        <v>83</v>
      </c>
      <c r="AF2097" s="51" t="str">
        <f t="shared" si="736"/>
        <v/>
      </c>
      <c r="AG2097" s="51">
        <f t="shared" si="737"/>
        <v>0</v>
      </c>
      <c r="AH2097" s="51">
        <f t="shared" si="738"/>
        <v>0</v>
      </c>
      <c r="AI2097" s="51">
        <f t="shared" si="739"/>
        <v>0</v>
      </c>
      <c r="AJ2097" s="51">
        <f t="shared" si="740"/>
        <v>0</v>
      </c>
      <c r="AK2097" s="51">
        <f t="shared" si="741"/>
        <v>1.7333069999999999</v>
      </c>
      <c r="AL2097" s="51">
        <f t="shared" si="742"/>
        <v>16.661472</v>
      </c>
      <c r="AM2097" s="51">
        <f t="shared" si="743"/>
        <v>25.380849999999999</v>
      </c>
      <c r="AN2097" s="51">
        <f t="shared" si="744"/>
        <v>20.252334999999999</v>
      </c>
      <c r="AO2097" s="51">
        <f t="shared" si="745"/>
        <v>28.067778000000001</v>
      </c>
      <c r="AP2097" s="51">
        <f t="shared" si="746"/>
        <v>33.704093999999998</v>
      </c>
      <c r="AQ2097" s="51">
        <f t="shared" si="747"/>
        <v>33.628551000000002</v>
      </c>
      <c r="AR2097" s="51">
        <f t="shared" si="748"/>
        <v>29.392672999999998</v>
      </c>
      <c r="AS2097" s="51">
        <f t="shared" si="749"/>
        <v>30.820837000000001</v>
      </c>
      <c r="AT2097" s="51">
        <f t="shared" si="750"/>
        <v>31.328807999999999</v>
      </c>
      <c r="AU2097" s="51">
        <f t="shared" si="751"/>
        <v>32.505577000000002</v>
      </c>
      <c r="AV2097" s="51">
        <f t="shared" si="752"/>
        <v>37.190693000000003</v>
      </c>
      <c r="AY2097">
        <v>42377</v>
      </c>
      <c r="AZ2097">
        <v>42377</v>
      </c>
      <c r="BA2097" t="s">
        <v>29</v>
      </c>
      <c r="BB2097" s="1">
        <f t="shared" si="733"/>
        <v>42377</v>
      </c>
    </row>
    <row r="2098" spans="1:54">
      <c r="A2098" t="str">
        <f t="shared" si="753"/>
        <v>41740Leandro73</v>
      </c>
      <c r="B2098" s="50">
        <v>41740.71</v>
      </c>
      <c r="C2098" s="44">
        <f t="shared" si="754"/>
        <v>41740</v>
      </c>
      <c r="D2098" s="45" t="s">
        <v>28</v>
      </c>
      <c r="E2098" s="42">
        <v>73</v>
      </c>
      <c r="G2098" s="49" t="e">
        <f>VLOOKUP(C2098,#REF!,2,0)</f>
        <v>#REF!</v>
      </c>
      <c r="I2098" s="39" t="s">
        <v>25</v>
      </c>
      <c r="J2098" s="39" t="s">
        <v>25</v>
      </c>
      <c r="K2098" s="39" t="s">
        <v>25</v>
      </c>
      <c r="L2098" s="39">
        <v>20.137329320932277</v>
      </c>
      <c r="M2098" s="39">
        <v>36.325606044132755</v>
      </c>
      <c r="N2098" s="39">
        <v>34.619139064403328</v>
      </c>
      <c r="O2098" s="39">
        <v>39.203199785224641</v>
      </c>
      <c r="P2098" s="39">
        <v>39.446617140753638</v>
      </c>
      <c r="Q2098" s="39">
        <v>40.931395720768784</v>
      </c>
      <c r="R2098" s="39">
        <v>38.635973909302507</v>
      </c>
      <c r="S2098" s="39">
        <v>39.939712082798962</v>
      </c>
      <c r="T2098" s="39">
        <v>28.971326700944612</v>
      </c>
      <c r="U2098" s="39" t="s">
        <v>25</v>
      </c>
      <c r="V2098" s="39" t="s">
        <v>25</v>
      </c>
      <c r="W2098" s="39" t="s">
        <v>25</v>
      </c>
      <c r="X2098" s="39" t="s">
        <v>25</v>
      </c>
      <c r="AA2098">
        <f t="shared" si="734"/>
        <v>42023.787164351852</v>
      </c>
      <c r="AB2098" t="str">
        <f t="shared" si="735"/>
        <v>42023Murilo/Kassio83</v>
      </c>
      <c r="AC2098" s="52">
        <v>42023</v>
      </c>
      <c r="AD2098" s="53" t="s">
        <v>20</v>
      </c>
      <c r="AE2098" s="54">
        <v>83</v>
      </c>
      <c r="AF2098" s="51" t="str">
        <f t="shared" si="736"/>
        <v/>
      </c>
      <c r="AG2098" s="51">
        <f t="shared" si="737"/>
        <v>0</v>
      </c>
      <c r="AH2098" s="51">
        <f t="shared" si="738"/>
        <v>0</v>
      </c>
      <c r="AI2098" s="51">
        <f t="shared" si="739"/>
        <v>0</v>
      </c>
      <c r="AJ2098" s="51">
        <f t="shared" si="740"/>
        <v>0</v>
      </c>
      <c r="AK2098" s="51">
        <f t="shared" si="741"/>
        <v>1.368382</v>
      </c>
      <c r="AL2098" s="51">
        <f t="shared" si="742"/>
        <v>12.894133999999999</v>
      </c>
      <c r="AM2098" s="51">
        <f t="shared" si="743"/>
        <v>22.833573999999999</v>
      </c>
      <c r="AN2098" s="51">
        <f t="shared" si="744"/>
        <v>18.492947000000001</v>
      </c>
      <c r="AO2098" s="51">
        <f t="shared" si="745"/>
        <v>25.907093</v>
      </c>
      <c r="AP2098" s="51">
        <f t="shared" si="746"/>
        <v>31.914465</v>
      </c>
      <c r="AQ2098" s="51">
        <f t="shared" si="747"/>
        <v>31.328807999999999</v>
      </c>
      <c r="AR2098" s="51">
        <f t="shared" si="748"/>
        <v>26.976317999999999</v>
      </c>
      <c r="AS2098" s="51">
        <f t="shared" si="749"/>
        <v>27.587548999999999</v>
      </c>
      <c r="AT2098" s="51">
        <f t="shared" si="750"/>
        <v>28.482813</v>
      </c>
      <c r="AU2098" s="51">
        <f t="shared" si="751"/>
        <v>30.388791999999999</v>
      </c>
      <c r="AV2098" s="51">
        <f t="shared" si="752"/>
        <v>35.387413000000002</v>
      </c>
      <c r="AY2098">
        <v>42383</v>
      </c>
      <c r="AZ2098">
        <v>42383</v>
      </c>
      <c r="BA2098" t="s">
        <v>29</v>
      </c>
      <c r="BB2098" s="1">
        <f t="shared" si="733"/>
        <v>42383</v>
      </c>
    </row>
    <row r="2099" spans="1:54">
      <c r="A2099" t="str">
        <f t="shared" si="753"/>
        <v>41745Leandro73</v>
      </c>
      <c r="B2099" s="50">
        <v>41745.72</v>
      </c>
      <c r="C2099" s="44">
        <f t="shared" si="754"/>
        <v>41745</v>
      </c>
      <c r="D2099" s="45" t="s">
        <v>28</v>
      </c>
      <c r="E2099" s="42">
        <v>73</v>
      </c>
      <c r="G2099" s="49" t="e">
        <f>VLOOKUP(C2099,#REF!,2,0)</f>
        <v>#REF!</v>
      </c>
      <c r="I2099" s="39" t="s">
        <v>25</v>
      </c>
      <c r="J2099" s="39" t="s">
        <v>25</v>
      </c>
      <c r="K2099" s="39" t="s">
        <v>25</v>
      </c>
      <c r="L2099" s="39">
        <v>22.281407616218882</v>
      </c>
      <c r="M2099" s="39">
        <v>38.472545008275063</v>
      </c>
      <c r="N2099" s="39">
        <v>37.035341884762246</v>
      </c>
      <c r="O2099" s="39">
        <v>40.51623926137092</v>
      </c>
      <c r="P2099" s="39">
        <v>41.181796781271338</v>
      </c>
      <c r="Q2099" s="39">
        <v>43.03561690640003</v>
      </c>
      <c r="R2099" s="39">
        <v>41.265534892412319</v>
      </c>
      <c r="S2099" s="39">
        <v>42.442441708962924</v>
      </c>
      <c r="T2099" s="39">
        <v>34.161765106987808</v>
      </c>
      <c r="U2099" s="39" t="s">
        <v>25</v>
      </c>
      <c r="V2099" s="39" t="s">
        <v>25</v>
      </c>
      <c r="W2099" s="39" t="s">
        <v>25</v>
      </c>
      <c r="X2099" s="39" t="s">
        <v>25</v>
      </c>
      <c r="AA2099">
        <f t="shared" si="734"/>
        <v>42025.753622685188</v>
      </c>
      <c r="AB2099" t="str">
        <f t="shared" si="735"/>
        <v>42025Murilo/Kassio83</v>
      </c>
      <c r="AC2099" s="52">
        <v>42025</v>
      </c>
      <c r="AD2099" s="53" t="s">
        <v>20</v>
      </c>
      <c r="AE2099" s="54">
        <v>83</v>
      </c>
      <c r="AF2099" s="51" t="str">
        <f t="shared" si="736"/>
        <v/>
      </c>
      <c r="AG2099" s="51">
        <f t="shared" si="737"/>
        <v>0</v>
      </c>
      <c r="AH2099" s="51">
        <f t="shared" si="738"/>
        <v>0</v>
      </c>
      <c r="AI2099" s="51">
        <f t="shared" si="739"/>
        <v>0</v>
      </c>
      <c r="AJ2099" s="51">
        <f t="shared" si="740"/>
        <v>0</v>
      </c>
      <c r="AK2099" s="51">
        <f t="shared" si="741"/>
        <v>4.3172759999999997</v>
      </c>
      <c r="AL2099" s="51">
        <f t="shared" si="742"/>
        <v>24.026022000000001</v>
      </c>
      <c r="AM2099" s="51">
        <f t="shared" si="743"/>
        <v>24.345112</v>
      </c>
      <c r="AN2099" s="51">
        <f t="shared" si="744"/>
        <v>18.882774000000001</v>
      </c>
      <c r="AO2099" s="51">
        <f t="shared" si="745"/>
        <v>26.238823</v>
      </c>
      <c r="AP2099" s="51">
        <f t="shared" si="746"/>
        <v>31.183260000000001</v>
      </c>
      <c r="AQ2099" s="51">
        <f t="shared" si="747"/>
        <v>30.604437000000001</v>
      </c>
      <c r="AR2099" s="51">
        <f t="shared" si="748"/>
        <v>26.30545</v>
      </c>
      <c r="AS2099" s="51">
        <f t="shared" si="749"/>
        <v>26.438934</v>
      </c>
      <c r="AT2099" s="51">
        <f t="shared" si="750"/>
        <v>26.774146999999999</v>
      </c>
      <c r="AU2099" s="51">
        <f t="shared" si="751"/>
        <v>28.274913999999999</v>
      </c>
      <c r="AV2099" s="51">
        <f t="shared" si="752"/>
        <v>33.102134999999997</v>
      </c>
      <c r="AY2099">
        <v>42388</v>
      </c>
      <c r="AZ2099">
        <v>42388</v>
      </c>
      <c r="BA2099" t="s">
        <v>29</v>
      </c>
      <c r="BB2099" s="1">
        <f t="shared" si="733"/>
        <v>42388</v>
      </c>
    </row>
    <row r="2100" spans="1:54">
      <c r="A2100" t="str">
        <f t="shared" si="753"/>
        <v>41750Leandro73</v>
      </c>
      <c r="B2100" s="50">
        <v>41750.47</v>
      </c>
      <c r="C2100" s="44">
        <f t="shared" si="754"/>
        <v>41750</v>
      </c>
      <c r="D2100" s="45" t="s">
        <v>28</v>
      </c>
      <c r="E2100" s="42">
        <v>73</v>
      </c>
      <c r="G2100" s="49" t="e">
        <f>VLOOKUP(C2100,#REF!,2,0)</f>
        <v>#REF!</v>
      </c>
      <c r="I2100" s="39" t="s">
        <v>25</v>
      </c>
      <c r="J2100" s="39" t="s">
        <v>25</v>
      </c>
      <c r="K2100" s="39" t="s">
        <v>25</v>
      </c>
      <c r="L2100" s="39">
        <v>5.0025920381177142</v>
      </c>
      <c r="M2100" s="39">
        <v>35.002272217801462</v>
      </c>
      <c r="N2100" s="39">
        <v>33.62931269179915</v>
      </c>
      <c r="O2100" s="39">
        <v>37.272894502010722</v>
      </c>
      <c r="P2100" s="39">
        <v>37.909054595079319</v>
      </c>
      <c r="Q2100" s="39">
        <v>39.775966583981919</v>
      </c>
      <c r="R2100" s="39">
        <v>37.751051712033558</v>
      </c>
      <c r="S2100" s="39">
        <v>40.103907664553084</v>
      </c>
      <c r="T2100" s="39">
        <v>29.184058792032907</v>
      </c>
      <c r="U2100" s="39" t="s">
        <v>25</v>
      </c>
      <c r="V2100" s="39" t="s">
        <v>25</v>
      </c>
      <c r="W2100" s="39" t="s">
        <v>25</v>
      </c>
      <c r="X2100" s="39" t="s">
        <v>25</v>
      </c>
      <c r="AA2100">
        <f t="shared" si="734"/>
        <v>42031.62699074074</v>
      </c>
      <c r="AB2100" t="str">
        <f t="shared" si="735"/>
        <v>42031Murilo/Kassio83</v>
      </c>
      <c r="AC2100" s="52">
        <v>42031</v>
      </c>
      <c r="AD2100" s="53" t="s">
        <v>20</v>
      </c>
      <c r="AE2100" s="54">
        <v>83</v>
      </c>
      <c r="AF2100" s="51" t="str">
        <f t="shared" si="736"/>
        <v/>
      </c>
      <c r="AG2100" s="51">
        <f t="shared" si="737"/>
        <v>0</v>
      </c>
      <c r="AH2100" s="51">
        <f t="shared" si="738"/>
        <v>0</v>
      </c>
      <c r="AI2100" s="51">
        <f t="shared" si="739"/>
        <v>0</v>
      </c>
      <c r="AJ2100" s="51">
        <f t="shared" si="740"/>
        <v>0</v>
      </c>
      <c r="AK2100" s="51">
        <f t="shared" si="741"/>
        <v>15.480886</v>
      </c>
      <c r="AL2100" s="51">
        <f t="shared" si="742"/>
        <v>31.110600999999999</v>
      </c>
      <c r="AM2100" s="51">
        <f t="shared" si="743"/>
        <v>33.027275000000003</v>
      </c>
      <c r="AN2100" s="51">
        <f t="shared" si="744"/>
        <v>24.345112</v>
      </c>
      <c r="AO2100" s="51">
        <f t="shared" si="745"/>
        <v>32.728637999999997</v>
      </c>
      <c r="AP2100" s="51">
        <f t="shared" si="746"/>
        <v>37.349601999999997</v>
      </c>
      <c r="AQ2100" s="51">
        <f t="shared" si="747"/>
        <v>36.322754000000003</v>
      </c>
      <c r="AR2100" s="51">
        <f t="shared" si="748"/>
        <v>31.401717999999999</v>
      </c>
      <c r="AS2100" s="51">
        <f t="shared" si="749"/>
        <v>32.654209000000002</v>
      </c>
      <c r="AT2100" s="51">
        <f t="shared" si="750"/>
        <v>32.283279</v>
      </c>
      <c r="AU2100" s="51">
        <f t="shared" si="751"/>
        <v>32.877800000000001</v>
      </c>
      <c r="AV2100" s="51">
        <f t="shared" si="752"/>
        <v>36.716000000000001</v>
      </c>
      <c r="AY2100">
        <v>42392</v>
      </c>
      <c r="AZ2100">
        <v>42392</v>
      </c>
      <c r="BA2100" t="s">
        <v>29</v>
      </c>
      <c r="BB2100" s="1">
        <f t="shared" si="733"/>
        <v>42392</v>
      </c>
    </row>
    <row r="2101" spans="1:54">
      <c r="A2101" t="str">
        <f t="shared" si="753"/>
        <v>41752Leandro73</v>
      </c>
      <c r="B2101" s="50">
        <v>41752.639999999999</v>
      </c>
      <c r="C2101" s="44">
        <f t="shared" si="754"/>
        <v>41752</v>
      </c>
      <c r="D2101" s="45" t="s">
        <v>28</v>
      </c>
      <c r="E2101" s="42">
        <v>73</v>
      </c>
      <c r="G2101" s="49" t="e">
        <f>VLOOKUP(C2101,#REF!,2,0)</f>
        <v>#REF!</v>
      </c>
      <c r="I2101" s="39" t="s">
        <v>25</v>
      </c>
      <c r="J2101" s="39" t="s">
        <v>25</v>
      </c>
      <c r="K2101" s="39" t="s">
        <v>25</v>
      </c>
      <c r="L2101" s="39">
        <v>17.835330262301596</v>
      </c>
      <c r="M2101" s="39">
        <v>36.718063720960735</v>
      </c>
      <c r="N2101" s="39">
        <v>33.404581978244948</v>
      </c>
      <c r="O2101" s="39">
        <v>37.668920254047606</v>
      </c>
      <c r="P2101" s="39">
        <v>38.552559717758321</v>
      </c>
      <c r="Q2101" s="39">
        <v>40.59893966295413</v>
      </c>
      <c r="R2101" s="39">
        <v>38.229901893123383</v>
      </c>
      <c r="S2101" s="39">
        <v>40.350916102682504</v>
      </c>
      <c r="T2101" s="39">
        <v>29.53427022837133</v>
      </c>
      <c r="U2101" s="39" t="s">
        <v>25</v>
      </c>
      <c r="V2101" s="39" t="s">
        <v>25</v>
      </c>
      <c r="W2101" s="39" t="s">
        <v>25</v>
      </c>
      <c r="X2101" s="39" t="s">
        <v>25</v>
      </c>
      <c r="AA2101">
        <f t="shared" si="734"/>
        <v>42033.576273148145</v>
      </c>
      <c r="AB2101" t="str">
        <f t="shared" si="735"/>
        <v>42033Murilo/Kassio83</v>
      </c>
      <c r="AC2101" s="52">
        <v>42033</v>
      </c>
      <c r="AD2101" s="53" t="s">
        <v>20</v>
      </c>
      <c r="AE2101" s="54">
        <v>83</v>
      </c>
      <c r="AF2101" s="51" t="str">
        <f t="shared" si="736"/>
        <v/>
      </c>
      <c r="AG2101" s="51">
        <f t="shared" si="737"/>
        <v>0</v>
      </c>
      <c r="AH2101" s="51">
        <f t="shared" si="738"/>
        <v>0</v>
      </c>
      <c r="AI2101" s="51">
        <f t="shared" si="739"/>
        <v>0</v>
      </c>
      <c r="AJ2101" s="51">
        <f t="shared" si="740"/>
        <v>0</v>
      </c>
      <c r="AK2101" s="51">
        <f t="shared" si="741"/>
        <v>7.027997</v>
      </c>
      <c r="AL2101" s="51">
        <f t="shared" si="742"/>
        <v>33.779738999999999</v>
      </c>
      <c r="AM2101" s="51">
        <f t="shared" si="743"/>
        <v>34.387813999999999</v>
      </c>
      <c r="AN2101" s="51">
        <f t="shared" si="744"/>
        <v>25.119790999999999</v>
      </c>
      <c r="AO2101" s="51">
        <f t="shared" si="745"/>
        <v>31.474726</v>
      </c>
      <c r="AP2101" s="51">
        <f t="shared" si="746"/>
        <v>36.244323999999999</v>
      </c>
      <c r="AQ2101" s="51">
        <f t="shared" si="747"/>
        <v>35.078319999999998</v>
      </c>
      <c r="AR2101" s="51">
        <f t="shared" si="748"/>
        <v>30.388791999999999</v>
      </c>
      <c r="AS2101" s="51">
        <f t="shared" si="749"/>
        <v>31.474726</v>
      </c>
      <c r="AT2101" s="51">
        <f t="shared" si="750"/>
        <v>31.038038</v>
      </c>
      <c r="AU2101" s="51">
        <f t="shared" si="751"/>
        <v>31.255997000000001</v>
      </c>
      <c r="AV2101" s="51">
        <f t="shared" si="752"/>
        <v>35.464916000000002</v>
      </c>
      <c r="AY2101">
        <v>42398</v>
      </c>
      <c r="AZ2101">
        <v>42398</v>
      </c>
      <c r="BA2101" t="s">
        <v>29</v>
      </c>
      <c r="BB2101" s="1">
        <f t="shared" si="733"/>
        <v>42398</v>
      </c>
    </row>
    <row r="2102" spans="1:54">
      <c r="A2102" t="str">
        <f t="shared" si="753"/>
        <v>41757Leandro73</v>
      </c>
      <c r="B2102" s="50">
        <v>41757.46</v>
      </c>
      <c r="C2102" s="44">
        <f t="shared" si="754"/>
        <v>41757</v>
      </c>
      <c r="D2102" s="45" t="s">
        <v>28</v>
      </c>
      <c r="E2102" s="42">
        <v>73</v>
      </c>
      <c r="G2102" s="49" t="e">
        <f>VLOOKUP(C2102,#REF!,2,0)</f>
        <v>#REF!</v>
      </c>
      <c r="I2102" s="39" t="s">
        <v>25</v>
      </c>
      <c r="J2102" s="39" t="s">
        <v>25</v>
      </c>
      <c r="K2102" s="39" t="s">
        <v>25</v>
      </c>
      <c r="L2102" s="39">
        <v>20.956247566401089</v>
      </c>
      <c r="M2102" s="39">
        <v>39.038169431670951</v>
      </c>
      <c r="N2102" s="39">
        <v>35.312669820468869</v>
      </c>
      <c r="O2102" s="39">
        <v>38.635973909302507</v>
      </c>
      <c r="P2102" s="39">
        <v>38.957482027829471</v>
      </c>
      <c r="Q2102" s="39">
        <v>40.268423927350582</v>
      </c>
      <c r="R2102" s="39">
        <v>37.99166068381912</v>
      </c>
      <c r="S2102" s="39">
        <v>40.103907664553084</v>
      </c>
      <c r="T2102" s="39">
        <v>28.831122782783769</v>
      </c>
      <c r="U2102" s="39" t="s">
        <v>25</v>
      </c>
      <c r="V2102" s="39" t="s">
        <v>25</v>
      </c>
      <c r="W2102" s="39" t="s">
        <v>25</v>
      </c>
      <c r="X2102" s="39" t="s">
        <v>25</v>
      </c>
      <c r="AA2102">
        <f t="shared" si="734"/>
        <v>42038.785173611112</v>
      </c>
      <c r="AB2102" t="str">
        <f t="shared" si="735"/>
        <v>42038Murilo/Kassio83</v>
      </c>
      <c r="AC2102" s="52">
        <v>42038</v>
      </c>
      <c r="AD2102" s="53" t="s">
        <v>20</v>
      </c>
      <c r="AE2102" s="54">
        <v>83</v>
      </c>
      <c r="AF2102" s="51" t="str">
        <f t="shared" si="736"/>
        <v/>
      </c>
      <c r="AG2102" s="51">
        <f t="shared" si="737"/>
        <v>0</v>
      </c>
      <c r="AH2102" s="51">
        <f t="shared" si="738"/>
        <v>0</v>
      </c>
      <c r="AI2102" s="51">
        <f t="shared" si="739"/>
        <v>0</v>
      </c>
      <c r="AJ2102" s="51">
        <f t="shared" si="740"/>
        <v>0</v>
      </c>
      <c r="AK2102" s="51">
        <f t="shared" si="741"/>
        <v>5.6331069999999999</v>
      </c>
      <c r="AL2102" s="51">
        <f t="shared" si="742"/>
        <v>32.803176999999998</v>
      </c>
      <c r="AM2102" s="51">
        <f t="shared" si="743"/>
        <v>31.255997000000001</v>
      </c>
      <c r="AN2102" s="51">
        <f t="shared" si="744"/>
        <v>24.345112</v>
      </c>
      <c r="AO2102" s="51">
        <f t="shared" si="745"/>
        <v>30.245471999999999</v>
      </c>
      <c r="AP2102" s="51">
        <f t="shared" si="746"/>
        <v>35.078319999999998</v>
      </c>
      <c r="AQ2102" s="51">
        <f t="shared" si="747"/>
        <v>34.693863</v>
      </c>
      <c r="AR2102" s="51">
        <f t="shared" si="748"/>
        <v>29.533953</v>
      </c>
      <c r="AS2102" s="51">
        <f t="shared" si="749"/>
        <v>30.317093</v>
      </c>
      <c r="AT2102" s="51">
        <f t="shared" si="750"/>
        <v>30.173922000000001</v>
      </c>
      <c r="AU2102" s="51">
        <f t="shared" si="751"/>
        <v>30.604437000000001</v>
      </c>
      <c r="AV2102" s="51">
        <f t="shared" si="752"/>
        <v>35.310035999999997</v>
      </c>
      <c r="AY2102">
        <v>42399</v>
      </c>
      <c r="AZ2102">
        <v>42399</v>
      </c>
      <c r="BA2102" t="s">
        <v>29</v>
      </c>
      <c r="BB2102" s="1">
        <f t="shared" si="733"/>
        <v>42399</v>
      </c>
    </row>
    <row r="2103" spans="1:54">
      <c r="A2103" t="str">
        <f t="shared" si="753"/>
        <v>41759Leandro73</v>
      </c>
      <c r="B2103" s="50">
        <v>41759.56</v>
      </c>
      <c r="C2103" s="44">
        <f t="shared" si="754"/>
        <v>41759</v>
      </c>
      <c r="D2103" s="45" t="s">
        <v>28</v>
      </c>
      <c r="E2103" s="42">
        <v>73</v>
      </c>
      <c r="G2103" s="49" t="e">
        <f>VLOOKUP(C2103,#REF!,2,0)</f>
        <v>#REF!</v>
      </c>
      <c r="I2103" s="39" t="s">
        <v>25</v>
      </c>
      <c r="J2103" s="39" t="s">
        <v>25</v>
      </c>
      <c r="K2103" s="39" t="s">
        <v>25</v>
      </c>
      <c r="L2103" s="39">
        <v>18.605172756137986</v>
      </c>
      <c r="M2103" s="39">
        <v>35.932830143967273</v>
      </c>
      <c r="N2103" s="39">
        <v>32.655651188840409</v>
      </c>
      <c r="O2103" s="39">
        <v>36.795620764905223</v>
      </c>
      <c r="P2103" s="39">
        <v>37.035341884762246</v>
      </c>
      <c r="Q2103" s="39">
        <v>38.552559717758321</v>
      </c>
      <c r="R2103" s="39">
        <v>35.697909338763658</v>
      </c>
      <c r="S2103" s="39">
        <v>37.829935647348108</v>
      </c>
      <c r="T2103" s="39">
        <v>26.439843088011564</v>
      </c>
      <c r="U2103" s="39" t="s">
        <v>25</v>
      </c>
      <c r="V2103" s="39" t="s">
        <v>25</v>
      </c>
      <c r="W2103" s="39" t="s">
        <v>25</v>
      </c>
      <c r="X2103" s="39" t="s">
        <v>25</v>
      </c>
      <c r="AA2103">
        <f t="shared" si="734"/>
        <v>42038.785173611112</v>
      </c>
      <c r="AB2103" t="str">
        <f t="shared" si="735"/>
        <v>42038Murilo/Kassio83</v>
      </c>
      <c r="AC2103" s="52">
        <v>42038</v>
      </c>
      <c r="AD2103" s="53" t="s">
        <v>20</v>
      </c>
      <c r="AE2103" s="54">
        <v>83</v>
      </c>
      <c r="AF2103" s="51" t="str">
        <f t="shared" si="736"/>
        <v/>
      </c>
      <c r="AG2103" s="51">
        <f t="shared" si="737"/>
        <v>0</v>
      </c>
      <c r="AH2103" s="51">
        <f t="shared" si="738"/>
        <v>0</v>
      </c>
      <c r="AI2103" s="51">
        <f t="shared" si="739"/>
        <v>0</v>
      </c>
      <c r="AJ2103" s="51">
        <f t="shared" si="740"/>
        <v>0</v>
      </c>
      <c r="AK2103" s="51">
        <f t="shared" si="741"/>
        <v>5.6331069999999999</v>
      </c>
      <c r="AL2103" s="51">
        <f t="shared" si="742"/>
        <v>32.803176999999998</v>
      </c>
      <c r="AM2103" s="51">
        <f t="shared" si="743"/>
        <v>31.255997000000001</v>
      </c>
      <c r="AN2103" s="51">
        <f t="shared" si="744"/>
        <v>24.345112</v>
      </c>
      <c r="AO2103" s="51">
        <f t="shared" si="745"/>
        <v>30.245471999999999</v>
      </c>
      <c r="AP2103" s="51">
        <f t="shared" si="746"/>
        <v>35.078319999999998</v>
      </c>
      <c r="AQ2103" s="51">
        <f t="shared" si="747"/>
        <v>34.693863</v>
      </c>
      <c r="AR2103" s="51">
        <f t="shared" si="748"/>
        <v>29.533953</v>
      </c>
      <c r="AS2103" s="51">
        <f t="shared" si="749"/>
        <v>30.317093</v>
      </c>
      <c r="AT2103" s="51">
        <f t="shared" si="750"/>
        <v>30.173922000000001</v>
      </c>
      <c r="AU2103" s="51">
        <f t="shared" si="751"/>
        <v>30.604437000000001</v>
      </c>
      <c r="AV2103" s="51">
        <f t="shared" si="752"/>
        <v>35.310035999999997</v>
      </c>
      <c r="AY2103">
        <v>42402</v>
      </c>
      <c r="AZ2103">
        <v>42402</v>
      </c>
      <c r="BA2103" t="s">
        <v>29</v>
      </c>
      <c r="BB2103" s="1">
        <f t="shared" si="733"/>
        <v>42402</v>
      </c>
    </row>
    <row r="2104" spans="1:54">
      <c r="A2104" t="str">
        <f t="shared" si="753"/>
        <v>41760Leandro73</v>
      </c>
      <c r="B2104" s="50">
        <v>41760.43</v>
      </c>
      <c r="C2104" s="44">
        <f t="shared" si="754"/>
        <v>41760</v>
      </c>
      <c r="D2104" s="45" t="s">
        <v>28</v>
      </c>
      <c r="E2104" s="42">
        <v>73</v>
      </c>
      <c r="G2104" s="49" t="e">
        <f>VLOOKUP(C2104,#REF!,2,0)</f>
        <v>#REF!</v>
      </c>
      <c r="I2104" s="39" t="s">
        <v>25</v>
      </c>
      <c r="J2104" s="39" t="s">
        <v>25</v>
      </c>
      <c r="K2104" s="39" t="s">
        <v>25</v>
      </c>
      <c r="L2104" s="39">
        <v>17.189910460092296</v>
      </c>
      <c r="M2104" s="39">
        <v>35.467123067011158</v>
      </c>
      <c r="N2104" s="39">
        <v>32.730305529349842</v>
      </c>
      <c r="O2104" s="39">
        <v>36.637442297713307</v>
      </c>
      <c r="P2104" s="39">
        <v>36.876474660068979</v>
      </c>
      <c r="Q2104" s="39">
        <v>38.552559717758321</v>
      </c>
      <c r="R2104" s="39">
        <v>35.542784362635231</v>
      </c>
      <c r="S2104" s="39">
        <v>37.511463714612816</v>
      </c>
      <c r="T2104" s="39">
        <v>26.173788070111378</v>
      </c>
      <c r="U2104" s="39" t="s">
        <v>25</v>
      </c>
      <c r="V2104" s="39" t="s">
        <v>25</v>
      </c>
      <c r="W2104" s="39" t="s">
        <v>25</v>
      </c>
      <c r="X2104" s="39" t="s">
        <v>25</v>
      </c>
      <c r="AA2104">
        <f t="shared" si="734"/>
        <v>42038.785173611112</v>
      </c>
      <c r="AB2104" t="str">
        <f t="shared" si="735"/>
        <v>42038Murilo/Kassio83</v>
      </c>
      <c r="AC2104" s="52">
        <v>42038</v>
      </c>
      <c r="AD2104" s="53" t="s">
        <v>20</v>
      </c>
      <c r="AE2104" s="54">
        <v>83</v>
      </c>
      <c r="AF2104" s="51" t="str">
        <f t="shared" si="736"/>
        <v/>
      </c>
      <c r="AG2104" s="51">
        <f t="shared" si="737"/>
        <v>0</v>
      </c>
      <c r="AH2104" s="51">
        <f t="shared" si="738"/>
        <v>0</v>
      </c>
      <c r="AI2104" s="51">
        <f t="shared" si="739"/>
        <v>0</v>
      </c>
      <c r="AJ2104" s="51">
        <f t="shared" si="740"/>
        <v>0</v>
      </c>
      <c r="AK2104" s="51">
        <f t="shared" si="741"/>
        <v>5.6331069999999999</v>
      </c>
      <c r="AL2104" s="51">
        <f t="shared" si="742"/>
        <v>32.803176999999998</v>
      </c>
      <c r="AM2104" s="51">
        <f t="shared" si="743"/>
        <v>31.255997000000001</v>
      </c>
      <c r="AN2104" s="51">
        <f t="shared" si="744"/>
        <v>24.345112</v>
      </c>
      <c r="AO2104" s="51">
        <f t="shared" si="745"/>
        <v>30.245471999999999</v>
      </c>
      <c r="AP2104" s="51">
        <f t="shared" si="746"/>
        <v>35.078319999999998</v>
      </c>
      <c r="AQ2104" s="51">
        <f t="shared" si="747"/>
        <v>34.693863</v>
      </c>
      <c r="AR2104" s="51">
        <f t="shared" si="748"/>
        <v>29.533953</v>
      </c>
      <c r="AS2104" s="51">
        <f t="shared" si="749"/>
        <v>30.317093</v>
      </c>
      <c r="AT2104" s="51">
        <f t="shared" si="750"/>
        <v>30.173922000000001</v>
      </c>
      <c r="AU2104" s="51">
        <f t="shared" si="751"/>
        <v>30.604437000000001</v>
      </c>
      <c r="AV2104" s="51">
        <f t="shared" si="752"/>
        <v>35.310035999999997</v>
      </c>
      <c r="AY2104">
        <v>42403</v>
      </c>
      <c r="AZ2104">
        <v>42403</v>
      </c>
      <c r="BA2104" t="s">
        <v>29</v>
      </c>
      <c r="BB2104" s="1">
        <f t="shared" si="733"/>
        <v>42403</v>
      </c>
    </row>
    <row r="2105" spans="1:54">
      <c r="A2105" t="str">
        <f t="shared" si="753"/>
        <v>41764Leandro73</v>
      </c>
      <c r="B2105" s="50">
        <v>41764.47</v>
      </c>
      <c r="C2105" s="44">
        <f t="shared" si="754"/>
        <v>41764</v>
      </c>
      <c r="D2105" s="45" t="s">
        <v>28</v>
      </c>
      <c r="E2105" s="42">
        <v>73</v>
      </c>
      <c r="G2105" s="49" t="e">
        <f>VLOOKUP(C2105,#REF!,2,0)</f>
        <v>#REF!</v>
      </c>
      <c r="I2105" s="39" t="s">
        <v>25</v>
      </c>
      <c r="J2105" s="39" t="s">
        <v>25</v>
      </c>
      <c r="K2105" s="39" t="s">
        <v>25</v>
      </c>
      <c r="L2105" s="39">
        <v>3.5384045799584869</v>
      </c>
      <c r="M2105" s="39">
        <v>32.432258913868395</v>
      </c>
      <c r="N2105" s="39">
        <v>30.533396404425385</v>
      </c>
      <c r="O2105" s="39">
        <v>33.102437790416751</v>
      </c>
      <c r="P2105" s="39">
        <v>34.312719838566416</v>
      </c>
      <c r="Q2105" s="39">
        <v>35.932830143967273</v>
      </c>
      <c r="R2105" s="39">
        <v>33.253223241495107</v>
      </c>
      <c r="S2105" s="39">
        <v>35.234125631414877</v>
      </c>
      <c r="T2105" s="39">
        <v>24.282823926654327</v>
      </c>
      <c r="U2105" s="39" t="s">
        <v>25</v>
      </c>
      <c r="V2105" s="39" t="s">
        <v>25</v>
      </c>
      <c r="W2105" s="39" t="s">
        <v>25</v>
      </c>
      <c r="X2105" s="39" t="s">
        <v>25</v>
      </c>
      <c r="AA2105">
        <f t="shared" si="734"/>
        <v>42038.785173611112</v>
      </c>
      <c r="AB2105" t="str">
        <f t="shared" si="735"/>
        <v>42038Murilo/Kassio83</v>
      </c>
      <c r="AC2105" s="52">
        <v>42038</v>
      </c>
      <c r="AD2105" s="53" t="s">
        <v>20</v>
      </c>
      <c r="AE2105" s="54">
        <v>83</v>
      </c>
      <c r="AF2105" s="51" t="str">
        <f t="shared" si="736"/>
        <v/>
      </c>
      <c r="AG2105" s="51">
        <f t="shared" si="737"/>
        <v>0</v>
      </c>
      <c r="AH2105" s="51">
        <f t="shared" si="738"/>
        <v>0</v>
      </c>
      <c r="AI2105" s="51">
        <f t="shared" si="739"/>
        <v>0</v>
      </c>
      <c r="AJ2105" s="51">
        <f t="shared" si="740"/>
        <v>0</v>
      </c>
      <c r="AK2105" s="51">
        <f t="shared" si="741"/>
        <v>5.6331069999999999</v>
      </c>
      <c r="AL2105" s="51">
        <f t="shared" si="742"/>
        <v>32.803176999999998</v>
      </c>
      <c r="AM2105" s="51">
        <f t="shared" si="743"/>
        <v>31.255997000000001</v>
      </c>
      <c r="AN2105" s="51">
        <f t="shared" si="744"/>
        <v>24.345112</v>
      </c>
      <c r="AO2105" s="51">
        <f t="shared" si="745"/>
        <v>30.245471999999999</v>
      </c>
      <c r="AP2105" s="51">
        <f t="shared" si="746"/>
        <v>35.078319999999998</v>
      </c>
      <c r="AQ2105" s="51">
        <f t="shared" si="747"/>
        <v>34.693863</v>
      </c>
      <c r="AR2105" s="51">
        <f t="shared" si="748"/>
        <v>29.533953</v>
      </c>
      <c r="AS2105" s="51">
        <f t="shared" si="749"/>
        <v>30.317093</v>
      </c>
      <c r="AT2105" s="51">
        <f t="shared" si="750"/>
        <v>30.173922000000001</v>
      </c>
      <c r="AU2105" s="51">
        <f t="shared" si="751"/>
        <v>30.604437000000001</v>
      </c>
      <c r="AV2105" s="51">
        <f t="shared" si="752"/>
        <v>35.310035999999997</v>
      </c>
      <c r="AY2105">
        <v>42405</v>
      </c>
      <c r="AZ2105">
        <v>42405</v>
      </c>
      <c r="BA2105" t="s">
        <v>29</v>
      </c>
      <c r="BB2105" s="1">
        <f t="shared" si="733"/>
        <v>42405</v>
      </c>
    </row>
    <row r="2106" spans="1:54">
      <c r="A2106" t="str">
        <f t="shared" si="753"/>
        <v>41766Leandro73</v>
      </c>
      <c r="B2106" s="50">
        <v>41766.54</v>
      </c>
      <c r="C2106" s="44">
        <f t="shared" si="754"/>
        <v>41766</v>
      </c>
      <c r="D2106" s="45" t="s">
        <v>28</v>
      </c>
      <c r="E2106" s="42">
        <v>73</v>
      </c>
      <c r="G2106" s="49" t="e">
        <f>VLOOKUP(C2106,#REF!,2,0)</f>
        <v>#REF!</v>
      </c>
      <c r="I2106" s="39" t="s">
        <v>25</v>
      </c>
      <c r="J2106" s="39" t="s">
        <v>25</v>
      </c>
      <c r="K2106" s="39" t="s">
        <v>25</v>
      </c>
      <c r="L2106" s="39">
        <v>3.7808716603235712</v>
      </c>
      <c r="M2106" s="39">
        <v>30.894440146650005</v>
      </c>
      <c r="N2106" s="39">
        <v>28.139154918659603</v>
      </c>
      <c r="O2106" s="39">
        <v>33.480376313521646</v>
      </c>
      <c r="P2106" s="39">
        <v>32.955066753006612</v>
      </c>
      <c r="Q2106" s="39">
        <v>34.927264218259175</v>
      </c>
      <c r="R2106" s="39">
        <v>32.062287433310082</v>
      </c>
      <c r="S2106" s="39">
        <v>34.008235439891195</v>
      </c>
      <c r="T2106" s="39">
        <v>23.20705070867184</v>
      </c>
      <c r="U2106" s="39" t="s">
        <v>25</v>
      </c>
      <c r="V2106" s="39" t="s">
        <v>25</v>
      </c>
      <c r="W2106" s="39" t="s">
        <v>25</v>
      </c>
      <c r="X2106" s="39" t="s">
        <v>25</v>
      </c>
      <c r="AA2106">
        <f t="shared" si="734"/>
        <v>42041.602129629631</v>
      </c>
      <c r="AB2106" t="str">
        <f t="shared" si="735"/>
        <v>42041Murilo/Kassio83</v>
      </c>
      <c r="AC2106" s="52">
        <v>42041</v>
      </c>
      <c r="AD2106" s="53" t="s">
        <v>20</v>
      </c>
      <c r="AE2106" s="54">
        <v>83</v>
      </c>
      <c r="AF2106" s="51" t="str">
        <f t="shared" si="736"/>
        <v/>
      </c>
      <c r="AG2106" s="51">
        <f t="shared" si="737"/>
        <v>0</v>
      </c>
      <c r="AH2106" s="51">
        <f t="shared" si="738"/>
        <v>0</v>
      </c>
      <c r="AI2106" s="51">
        <f t="shared" si="739"/>
        <v>0</v>
      </c>
      <c r="AJ2106" s="51">
        <f t="shared" si="740"/>
        <v>0</v>
      </c>
      <c r="AK2106" s="51">
        <f t="shared" si="741"/>
        <v>20.602689999999999</v>
      </c>
      <c r="AL2106" s="51">
        <f t="shared" si="742"/>
        <v>34.847389</v>
      </c>
      <c r="AM2106" s="51">
        <f t="shared" si="743"/>
        <v>35.775677000000002</v>
      </c>
      <c r="AN2106" s="51">
        <f t="shared" si="744"/>
        <v>27.247107</v>
      </c>
      <c r="AO2106" s="51">
        <f t="shared" si="745"/>
        <v>33.327229000000003</v>
      </c>
      <c r="AP2106" s="51">
        <f t="shared" si="746"/>
        <v>38.551903000000003</v>
      </c>
      <c r="AQ2106" s="51">
        <f t="shared" si="747"/>
        <v>39.608974000000003</v>
      </c>
      <c r="AR2106" s="51">
        <f t="shared" si="748"/>
        <v>34.311497000000003</v>
      </c>
      <c r="AS2106" s="51">
        <f t="shared" si="749"/>
        <v>35.542458000000003</v>
      </c>
      <c r="AT2106" s="51">
        <f t="shared" si="750"/>
        <v>35.001258999999997</v>
      </c>
      <c r="AU2106" s="51">
        <f t="shared" si="751"/>
        <v>35.155479</v>
      </c>
      <c r="AV2106" s="51">
        <f t="shared" si="752"/>
        <v>38.471161000000002</v>
      </c>
      <c r="AY2106">
        <v>42410</v>
      </c>
      <c r="AZ2106">
        <v>42410</v>
      </c>
      <c r="BA2106" t="s">
        <v>29</v>
      </c>
      <c r="BB2106" s="1">
        <f t="shared" si="733"/>
        <v>42410</v>
      </c>
    </row>
    <row r="2107" spans="1:54">
      <c r="A2107" t="str">
        <f t="shared" si="753"/>
        <v>41767Leandro73</v>
      </c>
      <c r="B2107" s="50">
        <v>41767.35</v>
      </c>
      <c r="C2107" s="44">
        <f t="shared" si="754"/>
        <v>41767</v>
      </c>
      <c r="D2107" s="45" t="s">
        <v>28</v>
      </c>
      <c r="E2107" s="42">
        <v>73</v>
      </c>
      <c r="G2107" s="49" t="e">
        <f>VLOOKUP(C2107,#REF!,2,0)</f>
        <v>#REF!</v>
      </c>
      <c r="I2107" s="39" t="s">
        <v>25</v>
      </c>
      <c r="J2107" s="39" t="s">
        <v>25</v>
      </c>
      <c r="K2107" s="39" t="s">
        <v>25</v>
      </c>
      <c r="L2107" s="39">
        <v>20.254215445819174</v>
      </c>
      <c r="M2107" s="39">
        <v>35.38834926680935</v>
      </c>
      <c r="N2107" s="39">
        <v>29.464574189094961</v>
      </c>
      <c r="O2107" s="39">
        <v>35.08047059093365</v>
      </c>
      <c r="P2107" s="39">
        <v>35.932830143967273</v>
      </c>
      <c r="Q2107" s="39">
        <v>37.751051712033558</v>
      </c>
      <c r="R2107" s="39">
        <v>34.771441104919724</v>
      </c>
      <c r="S2107" s="39">
        <v>37.035341884762246</v>
      </c>
      <c r="T2107" s="39">
        <v>25.644463412991701</v>
      </c>
      <c r="U2107" s="39" t="s">
        <v>25</v>
      </c>
      <c r="V2107" s="39" t="s">
        <v>25</v>
      </c>
      <c r="W2107" s="39" t="s">
        <v>25</v>
      </c>
      <c r="X2107" s="39" t="s">
        <v>25</v>
      </c>
      <c r="AA2107">
        <f t="shared" si="734"/>
        <v>42041.602129629631</v>
      </c>
      <c r="AB2107" t="str">
        <f t="shared" si="735"/>
        <v>42041Murilo/Kassio83</v>
      </c>
      <c r="AC2107" s="52">
        <v>42041</v>
      </c>
      <c r="AD2107" s="53" t="s">
        <v>20</v>
      </c>
      <c r="AE2107" s="54">
        <v>83</v>
      </c>
      <c r="AF2107" s="51" t="str">
        <f t="shared" si="736"/>
        <v/>
      </c>
      <c r="AG2107" s="51">
        <f t="shared" si="737"/>
        <v>0</v>
      </c>
      <c r="AH2107" s="51">
        <f t="shared" si="738"/>
        <v>0</v>
      </c>
      <c r="AI2107" s="51">
        <f t="shared" si="739"/>
        <v>0</v>
      </c>
      <c r="AJ2107" s="51">
        <f t="shared" si="740"/>
        <v>0</v>
      </c>
      <c r="AK2107" s="51">
        <f t="shared" si="741"/>
        <v>20.602689999999999</v>
      </c>
      <c r="AL2107" s="51">
        <f t="shared" si="742"/>
        <v>34.847389</v>
      </c>
      <c r="AM2107" s="51">
        <f t="shared" si="743"/>
        <v>35.775677000000002</v>
      </c>
      <c r="AN2107" s="51">
        <f t="shared" si="744"/>
        <v>27.247107</v>
      </c>
      <c r="AO2107" s="51">
        <f t="shared" si="745"/>
        <v>33.327229000000003</v>
      </c>
      <c r="AP2107" s="51">
        <f t="shared" si="746"/>
        <v>38.551903000000003</v>
      </c>
      <c r="AQ2107" s="51">
        <f t="shared" si="747"/>
        <v>39.608974000000003</v>
      </c>
      <c r="AR2107" s="51">
        <f t="shared" si="748"/>
        <v>34.311497000000003</v>
      </c>
      <c r="AS2107" s="51">
        <f t="shared" si="749"/>
        <v>35.542458000000003</v>
      </c>
      <c r="AT2107" s="51">
        <f t="shared" si="750"/>
        <v>35.001258999999997</v>
      </c>
      <c r="AU2107" s="51">
        <f t="shared" si="751"/>
        <v>35.155479</v>
      </c>
      <c r="AV2107" s="51">
        <f t="shared" si="752"/>
        <v>38.471161000000002</v>
      </c>
      <c r="AY2107">
        <v>42412</v>
      </c>
      <c r="AZ2107">
        <v>42412</v>
      </c>
      <c r="BA2107" t="s">
        <v>29</v>
      </c>
      <c r="BB2107" s="1">
        <f t="shared" si="733"/>
        <v>42412</v>
      </c>
    </row>
    <row r="2108" spans="1:54">
      <c r="A2108" t="str">
        <f t="shared" si="753"/>
        <v>41768Leandro73</v>
      </c>
      <c r="B2108" s="50">
        <v>41768.550000000003</v>
      </c>
      <c r="C2108" s="44">
        <f t="shared" si="754"/>
        <v>41768</v>
      </c>
      <c r="D2108" s="45" t="s">
        <v>28</v>
      </c>
      <c r="E2108" s="42">
        <v>73</v>
      </c>
      <c r="G2108" s="49" t="e">
        <f>VLOOKUP(C2108,#REF!,2,0)</f>
        <v>#REF!</v>
      </c>
      <c r="I2108" s="39" t="s">
        <v>25</v>
      </c>
      <c r="J2108" s="39" t="s">
        <v>25</v>
      </c>
      <c r="K2108" s="39" t="s">
        <v>25</v>
      </c>
      <c r="L2108" s="39">
        <v>4.6908614912139166</v>
      </c>
      <c r="M2108" s="39">
        <v>35.621907547734033</v>
      </c>
      <c r="N2108" s="39">
        <v>31.84162040246088</v>
      </c>
      <c r="O2108" s="39">
        <v>35.856494196413479</v>
      </c>
      <c r="P2108" s="39">
        <v>36.325606044132755</v>
      </c>
      <c r="Q2108" s="39">
        <v>38.472545008275063</v>
      </c>
      <c r="R2108" s="39">
        <v>35.234125631414877</v>
      </c>
      <c r="S2108" s="39">
        <v>36.718063720960735</v>
      </c>
      <c r="T2108" s="39">
        <v>24.925012339102864</v>
      </c>
      <c r="U2108" s="39" t="s">
        <v>25</v>
      </c>
      <c r="V2108" s="39" t="s">
        <v>25</v>
      </c>
      <c r="W2108" s="39" t="s">
        <v>25</v>
      </c>
      <c r="X2108" s="39" t="s">
        <v>25</v>
      </c>
      <c r="AA2108">
        <f t="shared" si="734"/>
        <v>42044.702557870369</v>
      </c>
      <c r="AB2108" t="str">
        <f t="shared" si="735"/>
        <v>42044Murilo/Kassio83</v>
      </c>
      <c r="AC2108" s="52">
        <v>42044</v>
      </c>
      <c r="AD2108" s="53" t="s">
        <v>20</v>
      </c>
      <c r="AE2108" s="54">
        <v>83</v>
      </c>
      <c r="AF2108" s="51" t="str">
        <f t="shared" si="736"/>
        <v/>
      </c>
      <c r="AG2108" s="51">
        <f t="shared" si="737"/>
        <v>0</v>
      </c>
      <c r="AH2108" s="51">
        <f t="shared" si="738"/>
        <v>0</v>
      </c>
      <c r="AI2108" s="51">
        <f t="shared" si="739"/>
        <v>0</v>
      </c>
      <c r="AJ2108" s="51">
        <f t="shared" si="740"/>
        <v>0</v>
      </c>
      <c r="AK2108" s="51">
        <f t="shared" si="741"/>
        <v>15.632203000000001</v>
      </c>
      <c r="AL2108" s="51">
        <f t="shared" si="742"/>
        <v>32.135517</v>
      </c>
      <c r="AM2108" s="51">
        <f t="shared" si="743"/>
        <v>32.283279</v>
      </c>
      <c r="AN2108" s="51">
        <f t="shared" si="744"/>
        <v>24.666338</v>
      </c>
      <c r="AO2108" s="51">
        <f t="shared" si="745"/>
        <v>32.061729</v>
      </c>
      <c r="AP2108" s="51">
        <f t="shared" si="746"/>
        <v>37.270088000000001</v>
      </c>
      <c r="AQ2108" s="51">
        <f t="shared" si="747"/>
        <v>36.009644000000002</v>
      </c>
      <c r="AR2108" s="51">
        <f t="shared" si="748"/>
        <v>31.183260000000001</v>
      </c>
      <c r="AS2108" s="51">
        <f t="shared" si="749"/>
        <v>32.803176999999998</v>
      </c>
      <c r="AT2108" s="51">
        <f t="shared" si="750"/>
        <v>32.431399999999996</v>
      </c>
      <c r="AU2108" s="51">
        <f t="shared" si="751"/>
        <v>32.654209000000002</v>
      </c>
      <c r="AV2108" s="51">
        <f t="shared" si="752"/>
        <v>36.479773999999999</v>
      </c>
      <c r="AY2108">
        <v>42420</v>
      </c>
      <c r="AZ2108">
        <v>42420</v>
      </c>
      <c r="BA2108" t="s">
        <v>29</v>
      </c>
      <c r="BB2108" s="1">
        <f t="shared" si="733"/>
        <v>42420</v>
      </c>
    </row>
    <row r="2109" spans="1:54">
      <c r="A2109" t="str">
        <f t="shared" si="753"/>
        <v>41771Leandro73</v>
      </c>
      <c r="B2109" s="50">
        <v>41771.75</v>
      </c>
      <c r="C2109" s="44">
        <f t="shared" si="754"/>
        <v>41771</v>
      </c>
      <c r="D2109" s="45" t="s">
        <v>28</v>
      </c>
      <c r="E2109" s="42">
        <v>73</v>
      </c>
      <c r="G2109" s="49" t="e">
        <f>VLOOKUP(C2109,#REF!,2,0)</f>
        <v>#REF!</v>
      </c>
      <c r="I2109" s="39" t="s">
        <v>25</v>
      </c>
      <c r="J2109" s="39" t="s">
        <v>25</v>
      </c>
      <c r="K2109" s="39" t="s">
        <v>25</v>
      </c>
      <c r="L2109" s="39">
        <v>15.835613493485553</v>
      </c>
      <c r="M2109" s="39">
        <v>33.404581978244948</v>
      </c>
      <c r="N2109" s="39">
        <v>28.622807020332626</v>
      </c>
      <c r="O2109" s="39">
        <v>33.781697356001921</v>
      </c>
      <c r="P2109" s="39">
        <v>33.253223241495107</v>
      </c>
      <c r="Q2109" s="39">
        <v>34.541630014443257</v>
      </c>
      <c r="R2109" s="39">
        <v>31.695148470910805</v>
      </c>
      <c r="S2109" s="39">
        <v>33.102437790416751</v>
      </c>
      <c r="T2109" s="39">
        <v>22.219053634360627</v>
      </c>
      <c r="U2109" s="39" t="s">
        <v>25</v>
      </c>
      <c r="V2109" s="39" t="s">
        <v>25</v>
      </c>
      <c r="W2109" s="39" t="s">
        <v>25</v>
      </c>
      <c r="X2109" s="39" t="s">
        <v>25</v>
      </c>
      <c r="AA2109">
        <f t="shared" si="734"/>
        <v>42046.417696759258</v>
      </c>
      <c r="AB2109" t="str">
        <f t="shared" si="735"/>
        <v>42046Murilo/Kassio83</v>
      </c>
      <c r="AC2109" s="52">
        <v>42046</v>
      </c>
      <c r="AD2109" s="53" t="s">
        <v>20</v>
      </c>
      <c r="AE2109" s="54">
        <v>83</v>
      </c>
      <c r="AF2109" s="51" t="str">
        <f t="shared" si="736"/>
        <v/>
      </c>
      <c r="AG2109" s="51">
        <f t="shared" si="737"/>
        <v>0</v>
      </c>
      <c r="AH2109" s="51">
        <f t="shared" si="738"/>
        <v>0</v>
      </c>
      <c r="AI2109" s="51">
        <f t="shared" si="739"/>
        <v>0</v>
      </c>
      <c r="AJ2109" s="51">
        <f t="shared" si="740"/>
        <v>0</v>
      </c>
      <c r="AK2109" s="51">
        <f t="shared" si="741"/>
        <v>20.779087000000001</v>
      </c>
      <c r="AL2109" s="51">
        <f t="shared" si="742"/>
        <v>36.794913999999999</v>
      </c>
      <c r="AM2109" s="51">
        <f t="shared" si="743"/>
        <v>36.401234000000002</v>
      </c>
      <c r="AN2109" s="51">
        <f t="shared" si="744"/>
        <v>28.205767000000002</v>
      </c>
      <c r="AO2109" s="51">
        <f t="shared" si="745"/>
        <v>35.232684999999996</v>
      </c>
      <c r="AP2109" s="51">
        <f t="shared" si="746"/>
        <v>40.266392000000003</v>
      </c>
      <c r="AQ2109" s="51">
        <f t="shared" si="747"/>
        <v>39.854869999999998</v>
      </c>
      <c r="AR2109" s="51">
        <f t="shared" si="748"/>
        <v>35.464916000000002</v>
      </c>
      <c r="AS2109" s="51">
        <f t="shared" si="749"/>
        <v>37.270088000000001</v>
      </c>
      <c r="AT2109" s="51">
        <f t="shared" si="750"/>
        <v>37.828285000000001</v>
      </c>
      <c r="AU2109" s="51">
        <f t="shared" si="751"/>
        <v>41.178967</v>
      </c>
      <c r="AV2109" s="51">
        <f t="shared" si="752"/>
        <v>45.713706999999999</v>
      </c>
      <c r="AY2109">
        <v>42424</v>
      </c>
      <c r="AZ2109">
        <v>42424</v>
      </c>
      <c r="BA2109" t="s">
        <v>29</v>
      </c>
      <c r="BB2109" s="1">
        <f t="shared" si="733"/>
        <v>42424</v>
      </c>
    </row>
    <row r="2110" spans="1:54">
      <c r="A2110" t="str">
        <f t="shared" si="753"/>
        <v>41773Leandro73</v>
      </c>
      <c r="B2110" s="50">
        <v>41773.550000000003</v>
      </c>
      <c r="C2110" s="44">
        <f t="shared" si="754"/>
        <v>41773</v>
      </c>
      <c r="D2110" s="45" t="s">
        <v>28</v>
      </c>
      <c r="E2110" s="42">
        <v>73</v>
      </c>
      <c r="G2110" s="49" t="e">
        <f>VLOOKUP(C2110,#REF!,2,0)</f>
        <v>#REF!</v>
      </c>
      <c r="I2110" s="39" t="s">
        <v>25</v>
      </c>
      <c r="J2110" s="39" t="s">
        <v>25</v>
      </c>
      <c r="K2110" s="39" t="s">
        <v>25</v>
      </c>
      <c r="L2110" s="39">
        <v>3.7808716603235712</v>
      </c>
      <c r="M2110" s="39">
        <v>32.80507389203661</v>
      </c>
      <c r="N2110" s="39">
        <v>28.139154918659603</v>
      </c>
      <c r="O2110" s="39">
        <v>33.102437790416751</v>
      </c>
      <c r="P2110" s="39">
        <v>32.062287433310082</v>
      </c>
      <c r="Q2110" s="39">
        <v>34.008235439891195</v>
      </c>
      <c r="R2110" s="39">
        <v>30.75078953614625</v>
      </c>
      <c r="S2110" s="39">
        <v>32.209890711538037</v>
      </c>
      <c r="T2110" s="39">
        <v>21.493296083704617</v>
      </c>
      <c r="U2110" s="39" t="s">
        <v>25</v>
      </c>
      <c r="V2110" s="39" t="s">
        <v>25</v>
      </c>
      <c r="W2110" s="39" t="s">
        <v>25</v>
      </c>
      <c r="X2110" s="39" t="s">
        <v>25</v>
      </c>
      <c r="AA2110">
        <f t="shared" si="734"/>
        <v>42047.361493055556</v>
      </c>
      <c r="AB2110" t="str">
        <f t="shared" si="735"/>
        <v>42047Murilo/Kassio83</v>
      </c>
      <c r="AC2110" s="52">
        <v>42047</v>
      </c>
      <c r="AD2110" s="53" t="s">
        <v>20</v>
      </c>
      <c r="AE2110" s="54">
        <v>83</v>
      </c>
      <c r="AF2110" s="51" t="str">
        <f t="shared" si="736"/>
        <v/>
      </c>
      <c r="AG2110" s="51">
        <f t="shared" si="737"/>
        <v>0</v>
      </c>
      <c r="AH2110" s="51">
        <f t="shared" si="738"/>
        <v>0</v>
      </c>
      <c r="AI2110" s="51">
        <f t="shared" si="739"/>
        <v>0</v>
      </c>
      <c r="AJ2110" s="51">
        <f t="shared" si="740"/>
        <v>0</v>
      </c>
      <c r="AK2110" s="51">
        <f t="shared" si="741"/>
        <v>20.310499</v>
      </c>
      <c r="AL2110" s="51">
        <f t="shared" si="742"/>
        <v>34.617221999999998</v>
      </c>
      <c r="AM2110" s="51">
        <f t="shared" si="743"/>
        <v>35.387413000000002</v>
      </c>
      <c r="AN2110" s="51">
        <f t="shared" si="744"/>
        <v>25.774999999999999</v>
      </c>
      <c r="AO2110" s="51">
        <f t="shared" si="745"/>
        <v>33.855441999999996</v>
      </c>
      <c r="AP2110" s="51">
        <f t="shared" si="746"/>
        <v>39.038032999999999</v>
      </c>
      <c r="AQ2110" s="51">
        <f t="shared" si="747"/>
        <v>39.119338999999997</v>
      </c>
      <c r="AR2110" s="51">
        <f t="shared" si="748"/>
        <v>34.235270999999997</v>
      </c>
      <c r="AS2110" s="51">
        <f t="shared" si="749"/>
        <v>36.087780000000002</v>
      </c>
      <c r="AT2110" s="51">
        <f t="shared" si="750"/>
        <v>37.349601999999997</v>
      </c>
      <c r="AU2110" s="51">
        <f t="shared" si="751"/>
        <v>43.204273000000001</v>
      </c>
      <c r="AV2110" s="51">
        <f t="shared" si="752"/>
        <v>45.276226000000001</v>
      </c>
      <c r="AY2110">
        <v>42430</v>
      </c>
      <c r="AZ2110">
        <v>42430</v>
      </c>
      <c r="BA2110" t="s">
        <v>29</v>
      </c>
      <c r="BB2110" s="1">
        <f t="shared" si="733"/>
        <v>42430</v>
      </c>
    </row>
    <row r="2111" spans="1:54">
      <c r="A2111" t="str">
        <f t="shared" si="753"/>
        <v>41774Leandro73</v>
      </c>
      <c r="B2111" s="50">
        <v>41774.379999999997</v>
      </c>
      <c r="C2111" s="44">
        <f t="shared" si="754"/>
        <v>41774</v>
      </c>
      <c r="D2111" s="45" t="s">
        <v>28</v>
      </c>
      <c r="E2111" s="42">
        <v>73</v>
      </c>
      <c r="G2111" s="49" t="e">
        <f>VLOOKUP(C2111,#REF!,2,0)</f>
        <v>#REF!</v>
      </c>
      <c r="I2111" s="39" t="s">
        <v>25</v>
      </c>
      <c r="J2111" s="39" t="s">
        <v>25</v>
      </c>
      <c r="K2111" s="39" t="s">
        <v>25</v>
      </c>
      <c r="L2111" s="39">
        <v>3.9857294457582224</v>
      </c>
      <c r="M2111" s="39">
        <v>30.822613260455196</v>
      </c>
      <c r="N2111" s="39">
        <v>27.111580839774192</v>
      </c>
      <c r="O2111" s="39">
        <v>32.655651188840409</v>
      </c>
      <c r="P2111" s="39">
        <v>31.403447314375562</v>
      </c>
      <c r="Q2111" s="39">
        <v>33.030177882040043</v>
      </c>
      <c r="R2111" s="39">
        <v>30.104480601658707</v>
      </c>
      <c r="S2111" s="39">
        <v>31.403447314375562</v>
      </c>
      <c r="T2111" s="39">
        <v>21.076287707623898</v>
      </c>
      <c r="U2111" s="39" t="s">
        <v>25</v>
      </c>
      <c r="V2111" s="39" t="s">
        <v>25</v>
      </c>
      <c r="W2111" s="39" t="s">
        <v>25</v>
      </c>
      <c r="X2111" s="39" t="s">
        <v>25</v>
      </c>
      <c r="AA2111">
        <f t="shared" si="734"/>
        <v>42064.373969907407</v>
      </c>
      <c r="AB2111" t="str">
        <f t="shared" si="735"/>
        <v>42064Murilo/Kassio83</v>
      </c>
      <c r="AC2111" s="52">
        <v>42064</v>
      </c>
      <c r="AD2111" s="53" t="s">
        <v>20</v>
      </c>
      <c r="AE2111" s="54">
        <v>83</v>
      </c>
      <c r="AF2111" s="51" t="str">
        <f t="shared" si="736"/>
        <v/>
      </c>
      <c r="AG2111" s="51">
        <f t="shared" si="737"/>
        <v>0</v>
      </c>
      <c r="AH2111" s="51">
        <f t="shared" si="738"/>
        <v>0</v>
      </c>
      <c r="AI2111" s="51">
        <f t="shared" si="739"/>
        <v>1.9999999999999999E-6</v>
      </c>
      <c r="AJ2111" s="51">
        <f t="shared" si="740"/>
        <v>2.4139999999999999E-3</v>
      </c>
      <c r="AK2111" s="51">
        <f t="shared" si="741"/>
        <v>23.520077000000001</v>
      </c>
      <c r="AL2111" s="51">
        <f t="shared" si="742"/>
        <v>36.166004000000001</v>
      </c>
      <c r="AM2111" s="51">
        <f t="shared" si="743"/>
        <v>35.542458000000003</v>
      </c>
      <c r="AN2111" s="51">
        <f t="shared" si="744"/>
        <v>25.840996000000001</v>
      </c>
      <c r="AO2111" s="51">
        <f t="shared" si="745"/>
        <v>33.931216999999997</v>
      </c>
      <c r="AP2111" s="51">
        <f t="shared" si="746"/>
        <v>38.713603999999997</v>
      </c>
      <c r="AQ2111" s="51">
        <f t="shared" si="747"/>
        <v>38.309925</v>
      </c>
      <c r="AR2111" s="51">
        <f t="shared" si="748"/>
        <v>34.083092000000001</v>
      </c>
      <c r="AS2111" s="51">
        <f t="shared" si="749"/>
        <v>35.775677000000002</v>
      </c>
      <c r="AT2111" s="51">
        <f t="shared" si="750"/>
        <v>36.637206999999997</v>
      </c>
      <c r="AU2111" s="51">
        <f t="shared" si="751"/>
        <v>39.527172</v>
      </c>
      <c r="AV2111" s="51">
        <f t="shared" si="752"/>
        <v>45.014687000000002</v>
      </c>
      <c r="AY2111">
        <v>42431</v>
      </c>
      <c r="AZ2111">
        <v>42431</v>
      </c>
      <c r="BA2111" t="s">
        <v>29</v>
      </c>
      <c r="BB2111" s="1">
        <f t="shared" si="733"/>
        <v>42431</v>
      </c>
    </row>
    <row r="2112" spans="1:54">
      <c r="A2112" t="str">
        <f t="shared" si="753"/>
        <v>41775Leandro73</v>
      </c>
      <c r="B2112" s="50">
        <v>41775.69</v>
      </c>
      <c r="C2112" s="44">
        <f t="shared" si="754"/>
        <v>41775</v>
      </c>
      <c r="D2112" s="45" t="s">
        <v>28</v>
      </c>
      <c r="E2112" s="42">
        <v>73</v>
      </c>
      <c r="G2112" s="49" t="e">
        <f>VLOOKUP(C2112,#REF!,2,0)</f>
        <v>#REF!</v>
      </c>
      <c r="I2112" s="39" t="s">
        <v>25</v>
      </c>
      <c r="J2112" s="39" t="s">
        <v>25</v>
      </c>
      <c r="K2112" s="39" t="s">
        <v>25</v>
      </c>
      <c r="L2112" s="39">
        <v>3.5384045799584869</v>
      </c>
      <c r="M2112" s="39">
        <v>30.822613260455196</v>
      </c>
      <c r="N2112" s="39">
        <v>27.453045764058597</v>
      </c>
      <c r="O2112" s="39">
        <v>31.768327996209337</v>
      </c>
      <c r="P2112" s="39">
        <v>30.75078953614625</v>
      </c>
      <c r="Q2112" s="39">
        <v>32.506571542122735</v>
      </c>
      <c r="R2112" s="39">
        <v>29.464574189094961</v>
      </c>
      <c r="S2112" s="39">
        <v>30.894440146650005</v>
      </c>
      <c r="T2112" s="39">
        <v>20.487195067058593</v>
      </c>
      <c r="U2112" s="39" t="s">
        <v>25</v>
      </c>
      <c r="V2112" s="39" t="s">
        <v>25</v>
      </c>
      <c r="W2112" s="39" t="s">
        <v>25</v>
      </c>
      <c r="X2112" s="39" t="s">
        <v>25</v>
      </c>
      <c r="AA2112">
        <f t="shared" si="734"/>
        <v>42065.76085648148</v>
      </c>
      <c r="AB2112" t="str">
        <f t="shared" si="735"/>
        <v>42065Murilo/Kassio83</v>
      </c>
      <c r="AC2112" s="52">
        <v>42065</v>
      </c>
      <c r="AD2112" s="53" t="s">
        <v>20</v>
      </c>
      <c r="AE2112" s="54">
        <v>83</v>
      </c>
      <c r="AF2112" s="51" t="str">
        <f t="shared" si="736"/>
        <v/>
      </c>
      <c r="AG2112" s="51">
        <f t="shared" si="737"/>
        <v>0</v>
      </c>
      <c r="AH2112" s="51">
        <f t="shared" si="738"/>
        <v>0</v>
      </c>
      <c r="AI2112" s="51">
        <f t="shared" si="739"/>
        <v>0</v>
      </c>
      <c r="AJ2112" s="51">
        <f t="shared" si="740"/>
        <v>3.0000000000000001E-5</v>
      </c>
      <c r="AK2112" s="51">
        <f t="shared" si="741"/>
        <v>20.020527000000001</v>
      </c>
      <c r="AL2112" s="51">
        <f t="shared" si="742"/>
        <v>34.387813999999999</v>
      </c>
      <c r="AM2112" s="51">
        <f t="shared" si="743"/>
        <v>33.704093999999998</v>
      </c>
      <c r="AN2112" s="51">
        <f t="shared" si="744"/>
        <v>24.730868999999998</v>
      </c>
      <c r="AO2112" s="51">
        <f t="shared" si="745"/>
        <v>33.402434999999997</v>
      </c>
      <c r="AP2112" s="51">
        <f t="shared" si="746"/>
        <v>38.149062999999998</v>
      </c>
      <c r="AQ2112" s="51">
        <f t="shared" si="747"/>
        <v>37.270088000000001</v>
      </c>
      <c r="AR2112" s="51">
        <f t="shared" si="748"/>
        <v>32.877800000000001</v>
      </c>
      <c r="AS2112" s="51">
        <f t="shared" si="749"/>
        <v>35.155479</v>
      </c>
      <c r="AT2112" s="51">
        <f t="shared" si="750"/>
        <v>35.853580000000001</v>
      </c>
      <c r="AU2112" s="51">
        <f t="shared" si="751"/>
        <v>38.068714</v>
      </c>
      <c r="AV2112" s="51">
        <f t="shared" si="752"/>
        <v>43.717888000000002</v>
      </c>
      <c r="AY2112">
        <v>42434</v>
      </c>
      <c r="AZ2112">
        <v>42434</v>
      </c>
      <c r="BA2112" t="s">
        <v>29</v>
      </c>
      <c r="BB2112" s="1">
        <f t="shared" si="733"/>
        <v>42434</v>
      </c>
    </row>
    <row r="2113" spans="1:54">
      <c r="A2113" t="str">
        <f t="shared" si="753"/>
        <v>41778Leandro73</v>
      </c>
      <c r="B2113" s="50">
        <v>41778.75</v>
      </c>
      <c r="C2113" s="44">
        <f t="shared" si="754"/>
        <v>41778</v>
      </c>
      <c r="D2113" s="45" t="s">
        <v>28</v>
      </c>
      <c r="E2113" s="42">
        <v>73</v>
      </c>
      <c r="G2113" s="49" t="e">
        <f>VLOOKUP(C2113,#REF!,2,0)</f>
        <v>#REF!</v>
      </c>
      <c r="I2113" s="39" t="s">
        <v>25</v>
      </c>
      <c r="J2113" s="39" t="s">
        <v>25</v>
      </c>
      <c r="K2113" s="39" t="s">
        <v>25</v>
      </c>
      <c r="L2113" s="39">
        <v>12.895413441478409</v>
      </c>
      <c r="M2113" s="39">
        <v>27.931552188211633</v>
      </c>
      <c r="N2113" s="39">
        <v>24.026629437252215</v>
      </c>
      <c r="O2113" s="39">
        <v>30.104480601658707</v>
      </c>
      <c r="P2113" s="39">
        <v>28.693964749431132</v>
      </c>
      <c r="Q2113" s="39">
        <v>30.533396404425385</v>
      </c>
      <c r="R2113" s="39">
        <v>27.725077330140639</v>
      </c>
      <c r="S2113" s="39">
        <v>28.902522043260518</v>
      </c>
      <c r="T2113" s="39">
        <v>19.277091402997524</v>
      </c>
      <c r="U2113" s="39" t="s">
        <v>25</v>
      </c>
      <c r="V2113" s="39" t="s">
        <v>25</v>
      </c>
      <c r="W2113" s="39" t="s">
        <v>25</v>
      </c>
      <c r="X2113" s="39" t="s">
        <v>25</v>
      </c>
      <c r="AA2113">
        <f t="shared" si="734"/>
        <v>42082.43309027778</v>
      </c>
      <c r="AB2113" t="str">
        <f t="shared" si="735"/>
        <v>42082Murilo/Kassio83</v>
      </c>
      <c r="AC2113" s="52">
        <v>42082</v>
      </c>
      <c r="AD2113" s="53" t="s">
        <v>20</v>
      </c>
      <c r="AE2113" s="54">
        <v>83</v>
      </c>
      <c r="AF2113" s="51" t="str">
        <f t="shared" si="736"/>
        <v/>
      </c>
      <c r="AG2113" s="51">
        <f t="shared" si="737"/>
        <v>0</v>
      </c>
      <c r="AH2113" s="51">
        <f t="shared" si="738"/>
        <v>3.0000000000000001E-5</v>
      </c>
      <c r="AI2113" s="51">
        <f t="shared" si="739"/>
        <v>4.2499999999999998E-4</v>
      </c>
      <c r="AJ2113" s="51">
        <f t="shared" si="740"/>
        <v>2.1132999999999999E-2</v>
      </c>
      <c r="AK2113" s="51">
        <f t="shared" si="741"/>
        <v>25.709078000000002</v>
      </c>
      <c r="AL2113" s="51">
        <f t="shared" si="742"/>
        <v>38.229481</v>
      </c>
      <c r="AM2113" s="51">
        <f t="shared" si="743"/>
        <v>37.988486999999999</v>
      </c>
      <c r="AN2113" s="51">
        <f t="shared" si="744"/>
        <v>28.136752999999999</v>
      </c>
      <c r="AO2113" s="51">
        <f t="shared" si="745"/>
        <v>37.42915</v>
      </c>
      <c r="AP2113" s="51">
        <f t="shared" si="746"/>
        <v>42.778446000000002</v>
      </c>
      <c r="AQ2113" s="51">
        <f t="shared" si="747"/>
        <v>45.713706999999999</v>
      </c>
      <c r="AR2113" s="51">
        <f t="shared" si="748"/>
        <v>47.931125999999999</v>
      </c>
      <c r="AS2113" s="51">
        <f t="shared" si="749"/>
        <v>47.038212000000001</v>
      </c>
      <c r="AT2113" s="51">
        <f t="shared" si="750"/>
        <v>47.305241000000002</v>
      </c>
      <c r="AU2113" s="51">
        <f t="shared" si="751"/>
        <v>46.594707</v>
      </c>
      <c r="AV2113" s="51">
        <f t="shared" si="752"/>
        <v>46.683235000000003</v>
      </c>
      <c r="AY2113">
        <v>42198</v>
      </c>
      <c r="AZ2113">
        <v>42198</v>
      </c>
      <c r="BA2113" t="s">
        <v>29</v>
      </c>
      <c r="BB2113" s="1">
        <f t="shared" si="733"/>
        <v>42198</v>
      </c>
    </row>
    <row r="2114" spans="1:54">
      <c r="A2114" t="str">
        <f t="shared" si="753"/>
        <v>41654Leandro74</v>
      </c>
      <c r="B2114" s="50">
        <v>41654.6</v>
      </c>
      <c r="C2114" s="44">
        <f t="shared" si="754"/>
        <v>41654</v>
      </c>
      <c r="D2114" s="45" t="s">
        <v>28</v>
      </c>
      <c r="E2114" s="42">
        <v>74</v>
      </c>
      <c r="G2114" s="49" t="e">
        <f>VLOOKUP(C2114,#REF!,2,0)</f>
        <v>#REF!</v>
      </c>
      <c r="H2114" s="43" t="s">
        <v>175</v>
      </c>
      <c r="I2114" s="39" t="s">
        <v>25</v>
      </c>
      <c r="J2114" s="39">
        <v>1.4673807732533914</v>
      </c>
      <c r="K2114" s="39">
        <v>38.796568709622228</v>
      </c>
      <c r="L2114" s="39">
        <v>42.863484741931728</v>
      </c>
      <c r="M2114" s="39">
        <v>41.265534892412319</v>
      </c>
      <c r="N2114" s="39">
        <v>45.452468367198641</v>
      </c>
      <c r="O2114" s="39">
        <v>46.333098630232762</v>
      </c>
      <c r="P2114" s="39">
        <v>49.467738146255002</v>
      </c>
      <c r="Q2114" s="39">
        <v>46.950631604479319</v>
      </c>
      <c r="R2114" s="39">
        <v>46.156096604540451</v>
      </c>
      <c r="S2114" s="39">
        <v>46.242758163470569</v>
      </c>
      <c r="T2114" s="39">
        <v>43.804789722616334</v>
      </c>
      <c r="U2114" s="39">
        <v>44.840943940050302</v>
      </c>
      <c r="V2114" s="39">
        <v>48.11305779192039</v>
      </c>
      <c r="W2114" s="39">
        <v>42.271900535722438</v>
      </c>
      <c r="X2114" s="39">
        <v>47.931534986486014</v>
      </c>
      <c r="AA2114">
        <f t="shared" si="734"/>
        <v>42084.448692129627</v>
      </c>
      <c r="AB2114" t="str">
        <f t="shared" si="735"/>
        <v>42084Murilo/Kassio83</v>
      </c>
      <c r="AC2114" s="52">
        <v>42084</v>
      </c>
      <c r="AD2114" s="53" t="s">
        <v>20</v>
      </c>
      <c r="AE2114" s="54">
        <v>83</v>
      </c>
      <c r="AF2114" s="51" t="str">
        <f t="shared" si="736"/>
        <v/>
      </c>
      <c r="AG2114" s="51">
        <f t="shared" si="737"/>
        <v>0</v>
      </c>
      <c r="AH2114" s="51">
        <f t="shared" si="738"/>
        <v>1.9999999999999999E-6</v>
      </c>
      <c r="AI2114" s="51">
        <f t="shared" si="739"/>
        <v>1.9999999999999999E-6</v>
      </c>
      <c r="AJ2114" s="51">
        <f t="shared" si="740"/>
        <v>2.6512000000000001E-2</v>
      </c>
      <c r="AK2114" s="51">
        <f t="shared" si="741"/>
        <v>26.841442000000001</v>
      </c>
      <c r="AL2114" s="51">
        <f t="shared" si="742"/>
        <v>38.551903000000003</v>
      </c>
      <c r="AM2114" s="51">
        <f t="shared" si="743"/>
        <v>38.149062999999998</v>
      </c>
      <c r="AN2114" s="51">
        <f t="shared" si="744"/>
        <v>27.930150999999999</v>
      </c>
      <c r="AO2114" s="51">
        <f t="shared" si="745"/>
        <v>36.322754000000003</v>
      </c>
      <c r="AP2114" s="51">
        <f t="shared" si="746"/>
        <v>40.845965999999997</v>
      </c>
      <c r="AQ2114" s="51">
        <f t="shared" si="747"/>
        <v>40.597068999999998</v>
      </c>
      <c r="AR2114" s="51">
        <f t="shared" si="748"/>
        <v>36.166004000000001</v>
      </c>
      <c r="AS2114" s="51">
        <f t="shared" si="749"/>
        <v>38.229481</v>
      </c>
      <c r="AT2114" s="51">
        <f t="shared" si="750"/>
        <v>40.514282000000001</v>
      </c>
      <c r="AU2114" s="51">
        <f t="shared" si="751"/>
        <v>45.713706999999999</v>
      </c>
      <c r="AV2114" s="51">
        <f t="shared" si="752"/>
        <v>46.329594</v>
      </c>
      <c r="AY2114">
        <v>42199</v>
      </c>
      <c r="AZ2114">
        <v>42199</v>
      </c>
      <c r="BA2114" t="s">
        <v>29</v>
      </c>
      <c r="BB2114" s="1">
        <f t="shared" si="733"/>
        <v>42199</v>
      </c>
    </row>
    <row r="2115" spans="1:54">
      <c r="A2115" t="str">
        <f t="shared" si="753"/>
        <v>41659Leandro74</v>
      </c>
      <c r="B2115" s="50">
        <v>41659.43</v>
      </c>
      <c r="C2115" s="44">
        <f t="shared" si="754"/>
        <v>41659</v>
      </c>
      <c r="D2115" s="45" t="s">
        <v>28</v>
      </c>
      <c r="E2115" s="42">
        <v>74</v>
      </c>
      <c r="G2115" s="49" t="e">
        <f>VLOOKUP(C2115,#REF!,2,0)</f>
        <v>#REF!</v>
      </c>
      <c r="H2115" s="43" t="s">
        <v>175</v>
      </c>
      <c r="I2115" s="39">
        <v>2.0156184743771569E-5</v>
      </c>
      <c r="J2115" s="39">
        <v>1.0349490944246225</v>
      </c>
      <c r="K2115" s="39">
        <v>32.880069909578808</v>
      </c>
      <c r="L2115" s="39">
        <v>40.931395720768784</v>
      </c>
      <c r="M2115" s="39">
        <v>39.939712082798962</v>
      </c>
      <c r="N2115" s="39">
        <v>44.322644618575012</v>
      </c>
      <c r="O2115" s="39">
        <v>45.277724209295862</v>
      </c>
      <c r="P2115" s="39">
        <v>49.106068175373871</v>
      </c>
      <c r="Q2115" s="39">
        <v>46.597659733968889</v>
      </c>
      <c r="R2115" s="39">
        <v>45.277724209295862</v>
      </c>
      <c r="S2115" s="39">
        <v>45.366940983273587</v>
      </c>
      <c r="T2115" s="39">
        <v>43.377440112165701</v>
      </c>
      <c r="U2115" s="39">
        <v>44.23480666802979</v>
      </c>
      <c r="V2115" s="39">
        <v>47.573643361926763</v>
      </c>
      <c r="W2115" s="39">
        <v>40.764941093102841</v>
      </c>
      <c r="X2115" s="39">
        <v>46.684731025577655</v>
      </c>
      <c r="AA2115">
        <f t="shared" si="734"/>
        <v>42086.727268518516</v>
      </c>
      <c r="AB2115" t="str">
        <f t="shared" si="735"/>
        <v>42086Murilo/Kassio83</v>
      </c>
      <c r="AC2115" s="52">
        <v>42086</v>
      </c>
      <c r="AD2115" s="53" t="s">
        <v>20</v>
      </c>
      <c r="AE2115" s="54">
        <v>83</v>
      </c>
      <c r="AF2115" s="51" t="str">
        <f t="shared" si="736"/>
        <v/>
      </c>
      <c r="AG2115" s="51">
        <f t="shared" si="737"/>
        <v>0</v>
      </c>
      <c r="AH2115" s="51">
        <f t="shared" si="738"/>
        <v>0</v>
      </c>
      <c r="AI2115" s="51">
        <f t="shared" si="739"/>
        <v>0</v>
      </c>
      <c r="AJ2115" s="51">
        <f t="shared" si="740"/>
        <v>5.6300000000000002E-4</v>
      </c>
      <c r="AK2115" s="51">
        <f t="shared" si="741"/>
        <v>5.2711430000000004</v>
      </c>
      <c r="AL2115" s="51">
        <f t="shared" si="742"/>
        <v>31.183260000000001</v>
      </c>
      <c r="AM2115" s="51">
        <f t="shared" si="743"/>
        <v>37.190693000000003</v>
      </c>
      <c r="AN2115" s="51">
        <f t="shared" si="744"/>
        <v>27.315038999999999</v>
      </c>
      <c r="AO2115" s="51">
        <f t="shared" si="745"/>
        <v>35.853580000000001</v>
      </c>
      <c r="AP2115" s="51">
        <f t="shared" si="746"/>
        <v>40.348948999999998</v>
      </c>
      <c r="AQ2115" s="51">
        <f t="shared" si="747"/>
        <v>40.431556999999998</v>
      </c>
      <c r="AR2115" s="51">
        <f t="shared" si="748"/>
        <v>36.087780000000002</v>
      </c>
      <c r="AS2115" s="51">
        <f t="shared" si="749"/>
        <v>38.551903000000003</v>
      </c>
      <c r="AT2115" s="51">
        <f t="shared" si="750"/>
        <v>42.439273999999997</v>
      </c>
      <c r="AU2115" s="51">
        <f t="shared" si="751"/>
        <v>45.538505999999998</v>
      </c>
      <c r="AV2115" s="51">
        <f t="shared" si="752"/>
        <v>45.713706999999999</v>
      </c>
      <c r="AY2115">
        <v>42226</v>
      </c>
      <c r="AZ2115">
        <v>42226</v>
      </c>
      <c r="BA2115" t="s">
        <v>29</v>
      </c>
      <c r="BB2115" s="1">
        <f t="shared" ref="BB2115:BB2178" si="755">DATE(YEAR(AZ2115),MONTH(AZ2115),DAY(AZ2115))</f>
        <v>42226</v>
      </c>
    </row>
    <row r="2116" spans="1:54">
      <c r="A2116" t="str">
        <f t="shared" si="753"/>
        <v>41667Leandro74</v>
      </c>
      <c r="B2116" s="50">
        <v>41667.360000000001</v>
      </c>
      <c r="C2116" s="44">
        <f t="shared" si="754"/>
        <v>41667</v>
      </c>
      <c r="D2116" s="45" t="s">
        <v>28</v>
      </c>
      <c r="E2116" s="42">
        <v>74</v>
      </c>
      <c r="G2116" s="49" t="e">
        <f>VLOOKUP(C2116,#REF!,2,0)</f>
        <v>#REF!</v>
      </c>
      <c r="I2116" s="39">
        <v>4.1455884137776685E-5</v>
      </c>
      <c r="J2116" s="39">
        <v>1.0145977475905132</v>
      </c>
      <c r="K2116" s="39">
        <v>21.194585562851437</v>
      </c>
      <c r="L2116" s="39">
        <v>23.333209084164729</v>
      </c>
      <c r="M2116" s="39">
        <v>24.795696076969286</v>
      </c>
      <c r="N2116" s="39">
        <v>34.084942477374447</v>
      </c>
      <c r="O2116" s="39">
        <v>36.168782334924884</v>
      </c>
      <c r="P2116" s="39">
        <v>43.377440112165701</v>
      </c>
      <c r="Q2116" s="39">
        <v>41.181796781271338</v>
      </c>
      <c r="R2116" s="39">
        <v>40.268423927350582</v>
      </c>
      <c r="S2116" s="39">
        <v>41.098304169108744</v>
      </c>
      <c r="T2116" s="39">
        <v>39.038169431670951</v>
      </c>
      <c r="U2116" s="39">
        <v>40.931395720768784</v>
      </c>
      <c r="V2116" s="39">
        <v>45.979547249048984</v>
      </c>
      <c r="W2116" s="39">
        <v>38.876906203911368</v>
      </c>
      <c r="X2116" s="39">
        <v>45.277724209295862</v>
      </c>
      <c r="AA2116">
        <f t="shared" ref="AA2116:AA2179" si="756">VLOOKUP(AB2116,$A$4:$B$4281,2,0)</f>
        <v>42102.726134259261</v>
      </c>
      <c r="AB2116" t="str">
        <f t="shared" ref="AB2116:AB2179" si="757">AC2116&amp;AD2116&amp;AE2116</f>
        <v>42102Murilo/Kassio83</v>
      </c>
      <c r="AC2116" s="52">
        <v>42102</v>
      </c>
      <c r="AD2116" s="53" t="s">
        <v>20</v>
      </c>
      <c r="AE2116" s="54">
        <v>83</v>
      </c>
      <c r="AF2116" s="51" t="str">
        <f t="shared" ref="AF2116:AF2179" si="758">IF(VLOOKUP(AB2116,$A$4:$H$4281,8,0)=0,"",VLOOKUP(AB2116,$A$4:$H$4281,8,0))</f>
        <v/>
      </c>
      <c r="AG2116" s="51">
        <f t="shared" ref="AG2116:AG2179" si="759">IFERROR(AVERAGEIFS(I:I,$C:$C,$AC2116,$D:$D,$AD2116,$E:$E,$AE2116,$F:$F,"&lt;&gt;X"),"N/A")</f>
        <v>0</v>
      </c>
      <c r="AH2116" s="51">
        <f t="shared" ref="AH2116:AH2179" si="760">IFERROR(AVERAGEIFS(J:J,$C:$C,$AC2116,$D:$D,$AD2116,$E:$E,$AE2116,$F:$F,"&lt;&gt;X"),"N/A")</f>
        <v>0</v>
      </c>
      <c r="AI2116" s="51">
        <f t="shared" ref="AI2116:AI2179" si="761">IFERROR(AVERAGEIFS(K:K,$C:$C,$AC2116,$D:$D,$AD2116,$E:$E,$AE2116,$F:$F,"&lt;&gt;X"),"N/A")</f>
        <v>0</v>
      </c>
      <c r="AJ2116" s="51">
        <f t="shared" ref="AJ2116:AJ2179" si="762">IFERROR(AVERAGEIFS(L:L,$C:$C,$AC2116,$D:$D,$AD2116,$E:$E,$AE2116,$F:$F,"&lt;&gt;X"),"N/A")</f>
        <v>2.0000000000000002E-5</v>
      </c>
      <c r="AK2116" s="51">
        <f t="shared" ref="AK2116:AK2179" si="763">IFERROR(AVERAGEIFS(M:M,$C:$C,$AC2116,$D:$D,$AD2116,$E:$E,$AE2116,$F:$F,"&lt;&gt;X"),"N/A")</f>
        <v>7.8617749999999997</v>
      </c>
      <c r="AL2116" s="51">
        <f t="shared" ref="AL2116:AL2179" si="764">IFERROR(AVERAGEIFS(N:N,$C:$C,$AC2116,$D:$D,$AD2116,$E:$E,$AE2116,$F:$F,"&lt;&gt;X"),"N/A")</f>
        <v>37.508831000000001</v>
      </c>
      <c r="AM2116" s="51">
        <f t="shared" ref="AM2116:AM2179" si="765">IFERROR(AVERAGEIFS(O:O,$C:$C,$AC2116,$D:$D,$AD2116,$E:$E,$AE2116,$F:$F,"&lt;&gt;X"),"N/A")</f>
        <v>35.464916000000002</v>
      </c>
      <c r="AN2116" s="51">
        <f t="shared" ref="AN2116:AN2179" si="766">IFERROR(AVERAGEIFS(P:P,$C:$C,$AC2116,$D:$D,$AD2116,$E:$E,$AE2116,$F:$F,"&lt;&gt;X"),"N/A")</f>
        <v>26.572737</v>
      </c>
      <c r="AO2116" s="51">
        <f t="shared" ref="AO2116:AO2179" si="767">IFERROR(AVERAGEIFS(Q:Q,$C:$C,$AC2116,$D:$D,$AD2116,$E:$E,$AE2116,$F:$F,"&lt;&gt;X"),"N/A")</f>
        <v>32.654209000000002</v>
      </c>
      <c r="AP2116" s="51">
        <f t="shared" ref="AP2116:AP2179" si="768">IFERROR(AVERAGEIFS(R:R,$C:$C,$AC2116,$D:$D,$AD2116,$E:$E,$AE2116,$F:$F,"&lt;&gt;X"),"N/A")</f>
        <v>36.952976</v>
      </c>
      <c r="AQ2116" s="51">
        <f t="shared" ref="AQ2116:AQ2179" si="769">IFERROR(AVERAGEIFS(S:S,$C:$C,$AC2116,$D:$D,$AD2116,$E:$E,$AE2116,$F:$F,"&lt;&gt;X"),"N/A")</f>
        <v>36.637206999999997</v>
      </c>
      <c r="AR2116" s="51">
        <f t="shared" ref="AR2116:AR2179" si="770">IFERROR(AVERAGEIFS(T:T,$C:$C,$AC2116,$D:$D,$AD2116,$E:$E,$AE2116,$F:$F,"&lt;&gt;X"),"N/A")</f>
        <v>32.283279</v>
      </c>
      <c r="AS2116" s="51">
        <f t="shared" ref="AS2116:AS2179" si="771">IFERROR(AVERAGEIFS(U:U,$C:$C,$AC2116,$D:$D,$AD2116,$E:$E,$AE2116,$F:$F,"&lt;&gt;X"),"N/A")</f>
        <v>32.579844999999999</v>
      </c>
      <c r="AT2116" s="51">
        <f t="shared" ref="AT2116:AT2179" si="772">IFERROR(AVERAGEIFS(V:V,$C:$C,$AC2116,$D:$D,$AD2116,$E:$E,$AE2116,$F:$F,"&lt;&gt;X"),"N/A")</f>
        <v>33.102134999999997</v>
      </c>
      <c r="AU2116" s="51">
        <f t="shared" ref="AU2116:AU2179" si="773">IFERROR(AVERAGEIFS(W:W,$C:$C,$AC2116,$D:$D,$AD2116,$E:$E,$AE2116,$F:$F,"&lt;&gt;X"),"N/A")</f>
        <v>34.235270999999997</v>
      </c>
      <c r="AV2116" s="51">
        <f t="shared" ref="AV2116:AV2179" si="774">IFERROR(AVERAGEIFS(X:X,$C:$C,$AC2116,$D:$D,$AD2116,$E:$E,$AE2116,$F:$F,"&lt;&gt;X"),"N/A")</f>
        <v>38.551903000000003</v>
      </c>
      <c r="AY2116">
        <v>42229</v>
      </c>
      <c r="AZ2116">
        <v>42229</v>
      </c>
      <c r="BA2116" t="s">
        <v>29</v>
      </c>
      <c r="BB2116" s="1">
        <f t="shared" si="755"/>
        <v>42229</v>
      </c>
    </row>
    <row r="2117" spans="1:54">
      <c r="A2117" t="str">
        <f t="shared" ref="A2117:A2180" si="775">C2117&amp;D2117&amp;E2117</f>
        <v>41679Leandro74</v>
      </c>
      <c r="B2117" s="50">
        <v>41679.78</v>
      </c>
      <c r="C2117" s="44">
        <f t="shared" si="754"/>
        <v>41679</v>
      </c>
      <c r="D2117" s="45" t="s">
        <v>28</v>
      </c>
      <c r="E2117" s="42">
        <v>74</v>
      </c>
      <c r="G2117" s="49" t="e">
        <f>VLOOKUP(C2117,#REF!,2,0)</f>
        <v>#REF!</v>
      </c>
      <c r="I2117" s="39">
        <v>9.5560523725199534E-5</v>
      </c>
      <c r="J2117" s="39">
        <v>0.21617804087320269</v>
      </c>
      <c r="K2117" s="39">
        <v>12.134710887268868</v>
      </c>
      <c r="L2117" s="39">
        <v>16.662869863315866</v>
      </c>
      <c r="M2117" s="39">
        <v>15.132446459102011</v>
      </c>
      <c r="N2117" s="39">
        <v>20.721959681318811</v>
      </c>
      <c r="O2117" s="39">
        <v>22.096959106349075</v>
      </c>
      <c r="P2117" s="39">
        <v>29.253310661859192</v>
      </c>
      <c r="Q2117" s="39">
        <v>28.277101765412603</v>
      </c>
      <c r="R2117" s="39">
        <v>28.345010577843095</v>
      </c>
      <c r="S2117" s="39">
        <v>30.104480601658707</v>
      </c>
      <c r="T2117" s="39">
        <v>28.831122782783769</v>
      </c>
      <c r="U2117" s="39">
        <v>32.358059956614142</v>
      </c>
      <c r="V2117" s="39">
        <v>39.527851834913129</v>
      </c>
      <c r="W2117" s="39">
        <v>33.253223241495107</v>
      </c>
      <c r="X2117" s="39">
        <v>41.349386770188218</v>
      </c>
      <c r="AA2117">
        <f t="shared" si="756"/>
        <v>42104.471261574072</v>
      </c>
      <c r="AB2117" t="str">
        <f t="shared" si="757"/>
        <v>42104Murilo/Kassio83</v>
      </c>
      <c r="AC2117" s="52">
        <v>42104</v>
      </c>
      <c r="AD2117" s="53" t="s">
        <v>20</v>
      </c>
      <c r="AE2117" s="54">
        <v>83</v>
      </c>
      <c r="AF2117" s="51" t="str">
        <f t="shared" si="758"/>
        <v/>
      </c>
      <c r="AG2117" s="51">
        <f t="shared" si="759"/>
        <v>0</v>
      </c>
      <c r="AH2117" s="51">
        <f t="shared" si="760"/>
        <v>0</v>
      </c>
      <c r="AI2117" s="51">
        <f t="shared" si="761"/>
        <v>0</v>
      </c>
      <c r="AJ2117" s="51">
        <f t="shared" si="762"/>
        <v>1.4899999999999999E-4</v>
      </c>
      <c r="AK2117" s="51">
        <f t="shared" si="763"/>
        <v>22.157710999999999</v>
      </c>
      <c r="AL2117" s="51">
        <f t="shared" si="764"/>
        <v>36.009644000000002</v>
      </c>
      <c r="AM2117" s="51">
        <f t="shared" si="765"/>
        <v>35.232684999999996</v>
      </c>
      <c r="AN2117" s="51">
        <f t="shared" si="766"/>
        <v>30.102467999999998</v>
      </c>
      <c r="AO2117" s="51">
        <f t="shared" si="767"/>
        <v>34.235270999999997</v>
      </c>
      <c r="AP2117" s="51">
        <f t="shared" si="768"/>
        <v>31.988050000000001</v>
      </c>
      <c r="AQ2117" s="51">
        <f t="shared" si="769"/>
        <v>35.697848999999998</v>
      </c>
      <c r="AR2117" s="51">
        <f t="shared" si="770"/>
        <v>31.547816999999998</v>
      </c>
      <c r="AS2117" s="51">
        <f t="shared" si="771"/>
        <v>33.177067000000001</v>
      </c>
      <c r="AT2117" s="51">
        <f t="shared" si="772"/>
        <v>33.252102000000001</v>
      </c>
      <c r="AU2117" s="51">
        <f t="shared" si="773"/>
        <v>33.704093999999998</v>
      </c>
      <c r="AV2117" s="51">
        <f t="shared" si="774"/>
        <v>38.149062999999998</v>
      </c>
      <c r="AY2117">
        <v>42232</v>
      </c>
      <c r="AZ2117">
        <v>42232</v>
      </c>
      <c r="BA2117" t="s">
        <v>29</v>
      </c>
      <c r="BB2117" s="1">
        <f t="shared" si="755"/>
        <v>42232</v>
      </c>
    </row>
    <row r="2118" spans="1:54">
      <c r="A2118" t="str">
        <f t="shared" si="775"/>
        <v>41681Leandro74</v>
      </c>
      <c r="B2118" s="50">
        <v>41681.43</v>
      </c>
      <c r="C2118" s="44">
        <f t="shared" si="754"/>
        <v>41681</v>
      </c>
      <c r="D2118" s="45" t="s">
        <v>28</v>
      </c>
      <c r="E2118" s="42">
        <v>74</v>
      </c>
      <c r="G2118" s="49" t="e">
        <f>VLOOKUP(C2118,#REF!,2,0)</f>
        <v>#REF!</v>
      </c>
      <c r="I2118" s="39" t="s">
        <v>25</v>
      </c>
      <c r="J2118" s="39">
        <v>0.52507221458244746</v>
      </c>
      <c r="K2118" s="39">
        <v>11.527671871635313</v>
      </c>
      <c r="L2118" s="39">
        <v>15.38190406920582</v>
      </c>
      <c r="M2118" s="39">
        <v>14.204439117266295</v>
      </c>
      <c r="N2118" s="39">
        <v>19.849195557168187</v>
      </c>
      <c r="O2118" s="39">
        <v>21.434729101605356</v>
      </c>
      <c r="P2118" s="39">
        <v>28.206739658535756</v>
      </c>
      <c r="Q2118" s="39">
        <v>27.180205175633393</v>
      </c>
      <c r="R2118" s="39">
        <v>26.909183568089023</v>
      </c>
      <c r="S2118" s="39">
        <v>29.043062329143439</v>
      </c>
      <c r="T2118" s="39">
        <v>27.725077330140639</v>
      </c>
      <c r="U2118" s="39">
        <v>31.258217366669225</v>
      </c>
      <c r="V2118" s="39">
        <v>38.552559717758321</v>
      </c>
      <c r="W2118" s="39">
        <v>32.062287433310082</v>
      </c>
      <c r="X2118" s="39">
        <v>40.350916102682504</v>
      </c>
      <c r="AA2118">
        <f t="shared" si="756"/>
        <v>42111.724999999999</v>
      </c>
      <c r="AB2118" t="str">
        <f t="shared" si="757"/>
        <v>42111Murilo/Kassio83</v>
      </c>
      <c r="AC2118" s="52">
        <v>42111</v>
      </c>
      <c r="AD2118" s="53" t="s">
        <v>20</v>
      </c>
      <c r="AE2118" s="54">
        <v>83</v>
      </c>
      <c r="AF2118" s="51" t="str">
        <f t="shared" si="758"/>
        <v/>
      </c>
      <c r="AG2118" s="51">
        <f t="shared" si="759"/>
        <v>0</v>
      </c>
      <c r="AH2118" s="51">
        <f t="shared" si="760"/>
        <v>0</v>
      </c>
      <c r="AI2118" s="51">
        <f t="shared" si="761"/>
        <v>0</v>
      </c>
      <c r="AJ2118" s="51">
        <f t="shared" si="762"/>
        <v>3.9999999999999998E-6</v>
      </c>
      <c r="AK2118" s="51">
        <f t="shared" si="763"/>
        <v>5.8049150000000003</v>
      </c>
      <c r="AL2118" s="51">
        <f t="shared" si="764"/>
        <v>33.704093999999998</v>
      </c>
      <c r="AM2118" s="51">
        <f t="shared" si="765"/>
        <v>31.988050000000001</v>
      </c>
      <c r="AN2118" s="51">
        <f t="shared" si="766"/>
        <v>24.089666000000001</v>
      </c>
      <c r="AO2118" s="51">
        <f t="shared" si="767"/>
        <v>30.532489999999999</v>
      </c>
      <c r="AP2118" s="51">
        <f t="shared" si="768"/>
        <v>35.542458000000003</v>
      </c>
      <c r="AQ2118" s="51">
        <f t="shared" si="769"/>
        <v>34.387813999999999</v>
      </c>
      <c r="AR2118" s="51">
        <f t="shared" si="770"/>
        <v>30.317093</v>
      </c>
      <c r="AS2118" s="51">
        <f t="shared" si="771"/>
        <v>30.820837000000001</v>
      </c>
      <c r="AT2118" s="51">
        <f t="shared" si="772"/>
        <v>31.401717999999999</v>
      </c>
      <c r="AU2118" s="51">
        <f t="shared" si="773"/>
        <v>31.914465</v>
      </c>
      <c r="AV2118" s="51">
        <f t="shared" si="774"/>
        <v>36.637206999999997</v>
      </c>
      <c r="AY2118">
        <v>42233</v>
      </c>
      <c r="AZ2118">
        <v>42233</v>
      </c>
      <c r="BA2118" t="s">
        <v>29</v>
      </c>
      <c r="BB2118" s="1">
        <f t="shared" si="755"/>
        <v>42233</v>
      </c>
    </row>
    <row r="2119" spans="1:54">
      <c r="A2119" t="str">
        <f t="shared" si="775"/>
        <v>41687Leandro74</v>
      </c>
      <c r="B2119" s="50">
        <v>41687.57</v>
      </c>
      <c r="C2119" s="44">
        <f t="shared" si="754"/>
        <v>41687</v>
      </c>
      <c r="D2119" s="45" t="s">
        <v>28</v>
      </c>
      <c r="E2119" s="42">
        <v>74</v>
      </c>
      <c r="G2119" s="49" t="e">
        <f>VLOOKUP(C2119,#REF!,2,0)</f>
        <v>#REF!</v>
      </c>
      <c r="I2119" s="39">
        <v>3.6704257262804154E-4</v>
      </c>
      <c r="J2119" s="39">
        <v>0.66102398006303553</v>
      </c>
      <c r="K2119" s="39">
        <v>18.327927995954092</v>
      </c>
      <c r="L2119" s="39">
        <v>22.711765057660376</v>
      </c>
      <c r="M2119" s="39">
        <v>18.883169960509665</v>
      </c>
      <c r="N2119" s="39">
        <v>22.404094130700372</v>
      </c>
      <c r="O2119" s="39">
        <v>22.711765057660376</v>
      </c>
      <c r="P2119" s="39">
        <v>28.831122782783769</v>
      </c>
      <c r="Q2119" s="39">
        <v>27.383961422551671</v>
      </c>
      <c r="R2119" s="39">
        <v>26.775639643512328</v>
      </c>
      <c r="S2119" s="39">
        <v>28.762437188833452</v>
      </c>
      <c r="T2119" s="39">
        <v>27.453045764058597</v>
      </c>
      <c r="U2119" s="39">
        <v>30.822613260455196</v>
      </c>
      <c r="V2119" s="39">
        <v>38.312848840332997</v>
      </c>
      <c r="W2119" s="39">
        <v>31.695148470910805</v>
      </c>
      <c r="X2119" s="39">
        <v>40.433521188059444</v>
      </c>
      <c r="AA2119">
        <f t="shared" si="756"/>
        <v>42116.735648148147</v>
      </c>
      <c r="AB2119" t="str">
        <f t="shared" si="757"/>
        <v>42116Murilo/Kassio83</v>
      </c>
      <c r="AC2119" s="52">
        <v>42116</v>
      </c>
      <c r="AD2119" s="53" t="s">
        <v>20</v>
      </c>
      <c r="AE2119" s="54">
        <v>83</v>
      </c>
      <c r="AF2119" s="51" t="str">
        <f t="shared" si="758"/>
        <v/>
      </c>
      <c r="AG2119" s="51">
        <f t="shared" si="759"/>
        <v>0</v>
      </c>
      <c r="AH2119" s="51">
        <f t="shared" si="760"/>
        <v>0</v>
      </c>
      <c r="AI2119" s="51">
        <f t="shared" si="761"/>
        <v>0</v>
      </c>
      <c r="AJ2119" s="51">
        <f t="shared" si="762"/>
        <v>0</v>
      </c>
      <c r="AK2119" s="51">
        <f t="shared" si="763"/>
        <v>5.1356700000000002</v>
      </c>
      <c r="AL2119" s="51">
        <f t="shared" si="764"/>
        <v>30.173922000000001</v>
      </c>
      <c r="AM2119" s="51">
        <f t="shared" si="765"/>
        <v>30.031096000000002</v>
      </c>
      <c r="AN2119" s="51">
        <f t="shared" si="766"/>
        <v>23.331790999999999</v>
      </c>
      <c r="AO2119" s="51">
        <f t="shared" si="767"/>
        <v>29.67557</v>
      </c>
      <c r="AP2119" s="51">
        <f t="shared" si="768"/>
        <v>34.464176000000002</v>
      </c>
      <c r="AQ2119" s="51">
        <f t="shared" si="769"/>
        <v>33.477725999999997</v>
      </c>
      <c r="AR2119" s="51">
        <f t="shared" si="770"/>
        <v>29.251740000000002</v>
      </c>
      <c r="AS2119" s="51">
        <f t="shared" si="771"/>
        <v>29.604711999999999</v>
      </c>
      <c r="AT2119" s="51">
        <f t="shared" si="772"/>
        <v>29.888642999999998</v>
      </c>
      <c r="AU2119" s="51">
        <f t="shared" si="773"/>
        <v>30.604437000000001</v>
      </c>
      <c r="AV2119" s="51">
        <f t="shared" si="774"/>
        <v>35.464916000000002</v>
      </c>
      <c r="AY2119">
        <v>42235</v>
      </c>
      <c r="AZ2119">
        <v>42235</v>
      </c>
      <c r="BA2119" t="s">
        <v>29</v>
      </c>
      <c r="BB2119" s="1">
        <f t="shared" si="755"/>
        <v>42235</v>
      </c>
    </row>
    <row r="2120" spans="1:54">
      <c r="A2120" t="str">
        <f t="shared" si="775"/>
        <v>41692Leandro74</v>
      </c>
      <c r="B2120" s="50">
        <v>41692.47</v>
      </c>
      <c r="C2120" s="44">
        <f t="shared" si="754"/>
        <v>41692</v>
      </c>
      <c r="D2120" s="45" t="s">
        <v>28</v>
      </c>
      <c r="E2120" s="42">
        <v>74</v>
      </c>
      <c r="G2120" s="49" t="e">
        <f>VLOOKUP(C2120,#REF!,2,0)</f>
        <v>#REF!</v>
      </c>
      <c r="I2120" s="39" t="s">
        <v>25</v>
      </c>
      <c r="J2120" s="39">
        <v>0.23548888581254065</v>
      </c>
      <c r="K2120" s="39">
        <v>14.252367346523771</v>
      </c>
      <c r="L2120" s="39">
        <v>20.544101811610314</v>
      </c>
      <c r="M2120" s="39">
        <v>16.609588444905302</v>
      </c>
      <c r="N2120" s="39">
        <v>20.956247566401089</v>
      </c>
      <c r="O2120" s="39">
        <v>21.674364777234384</v>
      </c>
      <c r="P2120" s="39">
        <v>27.519524655766851</v>
      </c>
      <c r="Q2120" s="39">
        <v>26.37247477265009</v>
      </c>
      <c r="R2120" s="39">
        <v>25.644463412991701</v>
      </c>
      <c r="S2120" s="39">
        <v>27.588837375393055</v>
      </c>
      <c r="T2120" s="39">
        <v>26.507326366737452</v>
      </c>
      <c r="U2120" s="39">
        <v>29.960630635232683</v>
      </c>
      <c r="V2120" s="39">
        <v>37.113346205157384</v>
      </c>
      <c r="W2120" s="39">
        <v>30.679186204259342</v>
      </c>
      <c r="X2120" s="39">
        <v>39.203199785224641</v>
      </c>
      <c r="AA2120">
        <f t="shared" si="756"/>
        <v>42119.455787037034</v>
      </c>
      <c r="AB2120" t="str">
        <f t="shared" si="757"/>
        <v>42119Murilo/Kassio83</v>
      </c>
      <c r="AC2120" s="52">
        <v>42119</v>
      </c>
      <c r="AD2120" s="53" t="s">
        <v>20</v>
      </c>
      <c r="AE2120" s="54">
        <v>83</v>
      </c>
      <c r="AF2120" s="51" t="str">
        <f t="shared" si="758"/>
        <v/>
      </c>
      <c r="AG2120" s="51">
        <f t="shared" si="759"/>
        <v>0</v>
      </c>
      <c r="AH2120" s="51">
        <f t="shared" si="760"/>
        <v>0</v>
      </c>
      <c r="AI2120" s="51">
        <f t="shared" si="761"/>
        <v>0</v>
      </c>
      <c r="AJ2120" s="51">
        <f t="shared" si="762"/>
        <v>9.9999999999999995E-7</v>
      </c>
      <c r="AK2120" s="51">
        <f t="shared" si="763"/>
        <v>4.2208389999999998</v>
      </c>
      <c r="AL2120" s="51">
        <f t="shared" si="764"/>
        <v>27.724340000000002</v>
      </c>
      <c r="AM2120" s="51">
        <f t="shared" si="765"/>
        <v>29.959826</v>
      </c>
      <c r="AN2120" s="51">
        <f t="shared" si="766"/>
        <v>20.602689999999999</v>
      </c>
      <c r="AO2120" s="51">
        <f t="shared" si="767"/>
        <v>29.888642999999998</v>
      </c>
      <c r="AP2120" s="51">
        <f t="shared" si="768"/>
        <v>34.159145000000002</v>
      </c>
      <c r="AQ2120" s="51">
        <f t="shared" si="769"/>
        <v>31.620987</v>
      </c>
      <c r="AR2120" s="51">
        <f t="shared" si="770"/>
        <v>27.998936</v>
      </c>
      <c r="AS2120" s="51">
        <f t="shared" si="771"/>
        <v>29.67557</v>
      </c>
      <c r="AT2120" s="51">
        <f t="shared" si="772"/>
        <v>29.392672999999998</v>
      </c>
      <c r="AU2120" s="51">
        <f t="shared" si="773"/>
        <v>30.460581000000001</v>
      </c>
      <c r="AV2120" s="51">
        <f t="shared" si="774"/>
        <v>35.155479</v>
      </c>
      <c r="AY2120">
        <v>42241</v>
      </c>
      <c r="AZ2120">
        <v>42241</v>
      </c>
      <c r="BA2120" t="s">
        <v>29</v>
      </c>
      <c r="BB2120" s="1">
        <f t="shared" si="755"/>
        <v>42241</v>
      </c>
    </row>
    <row r="2121" spans="1:54">
      <c r="A2121" t="str">
        <f t="shared" si="775"/>
        <v>41697Leandro74</v>
      </c>
      <c r="B2121" s="50">
        <v>41697.64</v>
      </c>
      <c r="C2121" s="44">
        <f t="shared" si="754"/>
        <v>41697</v>
      </c>
      <c r="D2121" s="45" t="s">
        <v>28</v>
      </c>
      <c r="E2121" s="42">
        <v>74</v>
      </c>
      <c r="G2121" s="49" t="e">
        <f>VLOOKUP(C2121,#REF!,2,0)</f>
        <v>#REF!</v>
      </c>
      <c r="I2121" s="39" t="s">
        <v>25</v>
      </c>
      <c r="J2121" s="39">
        <v>0.18386123695706713</v>
      </c>
      <c r="K2121" s="39">
        <v>10.771166103302173</v>
      </c>
      <c r="L2121" s="39">
        <v>15.785993477613872</v>
      </c>
      <c r="M2121" s="39">
        <v>13.729106906626988</v>
      </c>
      <c r="N2121" s="39">
        <v>19.333799078795504</v>
      </c>
      <c r="O2121" s="39">
        <v>20.779217851666974</v>
      </c>
      <c r="P2121" s="39">
        <v>26.707700226323308</v>
      </c>
      <c r="Q2121" s="39">
        <v>25.644463412991701</v>
      </c>
      <c r="R2121" s="39">
        <v>25.250321664335946</v>
      </c>
      <c r="S2121" s="39">
        <v>27.180205175633393</v>
      </c>
      <c r="T2121" s="39">
        <v>26.040074307289224</v>
      </c>
      <c r="U2121" s="39">
        <v>29.253310661859192</v>
      </c>
      <c r="V2121" s="39">
        <v>36.795620764905223</v>
      </c>
      <c r="W2121" s="39">
        <v>30.031108717450216</v>
      </c>
      <c r="X2121" s="39">
        <v>38.957482027829471</v>
      </c>
      <c r="AA2121">
        <f t="shared" si="756"/>
        <v>42121.684212962966</v>
      </c>
      <c r="AB2121" t="str">
        <f t="shared" si="757"/>
        <v>42121Murilo/Kassio83</v>
      </c>
      <c r="AC2121" s="52">
        <v>42121</v>
      </c>
      <c r="AD2121" s="53" t="s">
        <v>20</v>
      </c>
      <c r="AE2121" s="54">
        <v>83</v>
      </c>
      <c r="AF2121" s="51" t="str">
        <f t="shared" si="758"/>
        <v/>
      </c>
      <c r="AG2121" s="51">
        <f t="shared" si="759"/>
        <v>0</v>
      </c>
      <c r="AH2121" s="51">
        <f t="shared" si="760"/>
        <v>0</v>
      </c>
      <c r="AI2121" s="51">
        <f t="shared" si="761"/>
        <v>0</v>
      </c>
      <c r="AJ2121" s="51">
        <f t="shared" si="762"/>
        <v>3.9999999999999998E-6</v>
      </c>
      <c r="AK2121" s="51">
        <f t="shared" si="763"/>
        <v>13.214812999999999</v>
      </c>
      <c r="AL2121" s="51">
        <f t="shared" si="764"/>
        <v>25.577513</v>
      </c>
      <c r="AM2121" s="51">
        <f t="shared" si="765"/>
        <v>29.041008000000001</v>
      </c>
      <c r="AN2121" s="51">
        <f t="shared" si="766"/>
        <v>19.905152999999999</v>
      </c>
      <c r="AO2121" s="51">
        <f t="shared" si="767"/>
        <v>29.322168000000001</v>
      </c>
      <c r="AP2121" s="51">
        <f t="shared" si="768"/>
        <v>33.931216999999997</v>
      </c>
      <c r="AQ2121" s="51">
        <f t="shared" si="769"/>
        <v>31.474726</v>
      </c>
      <c r="AR2121" s="51">
        <f t="shared" si="770"/>
        <v>28.136752999999999</v>
      </c>
      <c r="AS2121" s="51">
        <f t="shared" si="771"/>
        <v>29.392672999999998</v>
      </c>
      <c r="AT2121" s="51">
        <f t="shared" si="772"/>
        <v>29.1814</v>
      </c>
      <c r="AU2121" s="51">
        <f t="shared" si="773"/>
        <v>30.031096000000002</v>
      </c>
      <c r="AV2121" s="51">
        <f t="shared" si="774"/>
        <v>34.847389</v>
      </c>
      <c r="AY2121">
        <v>42242</v>
      </c>
      <c r="AZ2121">
        <v>42242</v>
      </c>
      <c r="BA2121" t="s">
        <v>29</v>
      </c>
      <c r="BB2121" s="1">
        <f t="shared" si="755"/>
        <v>42242</v>
      </c>
    </row>
    <row r="2122" spans="1:54">
      <c r="A2122" t="str">
        <f t="shared" si="775"/>
        <v>41711Leandro74</v>
      </c>
      <c r="B2122" s="50">
        <v>41711.589999999997</v>
      </c>
      <c r="C2122" s="44">
        <f t="shared" si="754"/>
        <v>41711</v>
      </c>
      <c r="D2122" s="45" t="s">
        <v>28</v>
      </c>
      <c r="E2122" s="42">
        <v>74</v>
      </c>
      <c r="G2122" s="49" t="e">
        <f>VLOOKUP(C2122,#REF!,2,0)</f>
        <v>#REF!</v>
      </c>
      <c r="I2122" s="39">
        <v>6.4442169044439724E-4</v>
      </c>
      <c r="J2122" s="39">
        <v>1.7759802379147414</v>
      </c>
      <c r="K2122" s="39">
        <v>31.695148470910805</v>
      </c>
      <c r="L2122" s="39">
        <v>36.954255180090499</v>
      </c>
      <c r="M2122" s="39">
        <v>28.345010577843095</v>
      </c>
      <c r="N2122" s="39">
        <v>30.390978983240046</v>
      </c>
      <c r="O2122" s="39">
        <v>29.322672316529104</v>
      </c>
      <c r="P2122" s="39">
        <v>36.876474660068979</v>
      </c>
      <c r="Q2122" s="39">
        <v>33.858178302968909</v>
      </c>
      <c r="R2122" s="39">
        <v>28.483630792249368</v>
      </c>
      <c r="S2122" s="39">
        <v>28.622807020332626</v>
      </c>
      <c r="T2122" s="39">
        <v>27.180205175633393</v>
      </c>
      <c r="U2122" s="39">
        <v>30.104480601658707</v>
      </c>
      <c r="V2122" s="39">
        <v>37.511463714612816</v>
      </c>
      <c r="W2122" s="39">
        <v>30.679186204259342</v>
      </c>
      <c r="X2122" s="39">
        <v>39.60932690166424</v>
      </c>
      <c r="AA2122">
        <f t="shared" si="756"/>
        <v>42123.605439814812</v>
      </c>
      <c r="AB2122" t="str">
        <f t="shared" si="757"/>
        <v>42123Murilo/Kassio83</v>
      </c>
      <c r="AC2122" s="52">
        <v>42123</v>
      </c>
      <c r="AD2122" s="53" t="s">
        <v>20</v>
      </c>
      <c r="AE2122" s="54">
        <v>83</v>
      </c>
      <c r="AF2122" s="51" t="str">
        <f t="shared" si="758"/>
        <v/>
      </c>
      <c r="AG2122" s="51">
        <f t="shared" si="759"/>
        <v>0</v>
      </c>
      <c r="AH2122" s="51">
        <f t="shared" si="760"/>
        <v>0</v>
      </c>
      <c r="AI2122" s="51">
        <f t="shared" si="761"/>
        <v>0</v>
      </c>
      <c r="AJ2122" s="51">
        <f t="shared" si="762"/>
        <v>0</v>
      </c>
      <c r="AK2122" s="51">
        <f t="shared" si="763"/>
        <v>3.7355860000000001</v>
      </c>
      <c r="AL2122" s="51">
        <f t="shared" si="764"/>
        <v>26.238823</v>
      </c>
      <c r="AM2122" s="51">
        <f t="shared" si="765"/>
        <v>28.136752999999999</v>
      </c>
      <c r="AN2122" s="51">
        <f t="shared" si="766"/>
        <v>21.492553999999998</v>
      </c>
      <c r="AO2122" s="51">
        <f t="shared" si="767"/>
        <v>28.621839999999999</v>
      </c>
      <c r="AP2122" s="51">
        <f t="shared" si="768"/>
        <v>33.177067000000001</v>
      </c>
      <c r="AQ2122" s="51">
        <f t="shared" si="769"/>
        <v>31.767537999999998</v>
      </c>
      <c r="AR2122" s="51">
        <f t="shared" si="770"/>
        <v>27.861469</v>
      </c>
      <c r="AS2122" s="51">
        <f t="shared" si="771"/>
        <v>29.251740000000002</v>
      </c>
      <c r="AT2122" s="51">
        <f t="shared" si="772"/>
        <v>29.041008000000001</v>
      </c>
      <c r="AU2122" s="51">
        <f t="shared" si="773"/>
        <v>29.817532</v>
      </c>
      <c r="AV2122" s="51">
        <f t="shared" si="774"/>
        <v>34.693863</v>
      </c>
      <c r="AY2122">
        <v>42245</v>
      </c>
      <c r="AZ2122">
        <v>42245</v>
      </c>
      <c r="BA2122" t="s">
        <v>29</v>
      </c>
      <c r="BB2122" s="1">
        <f t="shared" si="755"/>
        <v>42245</v>
      </c>
    </row>
    <row r="2123" spans="1:54">
      <c r="A2123" t="str">
        <f t="shared" si="775"/>
        <v>41726Leandro74</v>
      </c>
      <c r="B2123" s="50">
        <v>41726.660000000003</v>
      </c>
      <c r="C2123" s="44">
        <f t="shared" si="754"/>
        <v>41726</v>
      </c>
      <c r="D2123" s="45" t="s">
        <v>28</v>
      </c>
      <c r="E2123" s="42">
        <v>74</v>
      </c>
      <c r="G2123" s="49" t="e">
        <f>VLOOKUP(C2123,#REF!,2,0)</f>
        <v>#REF!</v>
      </c>
      <c r="I2123" s="39" t="s">
        <v>25</v>
      </c>
      <c r="J2123" s="39" t="s">
        <v>25</v>
      </c>
      <c r="K2123" s="39">
        <v>21.016210334362221</v>
      </c>
      <c r="L2123" s="39">
        <v>23.333209084164729</v>
      </c>
      <c r="M2123" s="39">
        <v>19.220495042626052</v>
      </c>
      <c r="N2123" s="39">
        <v>22.648608032144889</v>
      </c>
      <c r="O2123" s="39">
        <v>23.709506160801649</v>
      </c>
      <c r="P2123" s="39">
        <v>30.604880373507672</v>
      </c>
      <c r="Q2123" s="39">
        <v>30.031108717450216</v>
      </c>
      <c r="R2123" s="39">
        <v>27.931552188211633</v>
      </c>
      <c r="S2123" s="39">
        <v>29.043062329143439</v>
      </c>
      <c r="T2123" s="39" t="s">
        <v>25</v>
      </c>
      <c r="U2123" s="39" t="s">
        <v>25</v>
      </c>
      <c r="V2123" s="39" t="s">
        <v>25</v>
      </c>
      <c r="W2123" s="39" t="s">
        <v>25</v>
      </c>
      <c r="X2123" s="39" t="s">
        <v>25</v>
      </c>
      <c r="AA2123">
        <f t="shared" si="756"/>
        <v>42128.712546296294</v>
      </c>
      <c r="AB2123" t="str">
        <f t="shared" si="757"/>
        <v>42128Murilo/Kassio83</v>
      </c>
      <c r="AC2123" s="52">
        <v>42128</v>
      </c>
      <c r="AD2123" s="53" t="s">
        <v>20</v>
      </c>
      <c r="AE2123" s="54">
        <v>83</v>
      </c>
      <c r="AF2123" s="51" t="str">
        <f t="shared" si="758"/>
        <v/>
      </c>
      <c r="AG2123" s="51">
        <f t="shared" si="759"/>
        <v>0</v>
      </c>
      <c r="AH2123" s="51">
        <f t="shared" si="760"/>
        <v>0</v>
      </c>
      <c r="AI2123" s="51">
        <f t="shared" si="761"/>
        <v>0</v>
      </c>
      <c r="AJ2123" s="51">
        <f t="shared" si="762"/>
        <v>4.9100000000000001E-4</v>
      </c>
      <c r="AK2123" s="51">
        <f t="shared" si="763"/>
        <v>7.092727</v>
      </c>
      <c r="AL2123" s="51">
        <f t="shared" si="764"/>
        <v>37.42915</v>
      </c>
      <c r="AM2123" s="51">
        <f t="shared" si="765"/>
        <v>35.931556999999998</v>
      </c>
      <c r="AN2123" s="51">
        <f t="shared" si="766"/>
        <v>24.860174000000001</v>
      </c>
      <c r="AO2123" s="51">
        <f t="shared" si="767"/>
        <v>27.247107</v>
      </c>
      <c r="AP2123" s="51">
        <f t="shared" si="768"/>
        <v>31.694199000000001</v>
      </c>
      <c r="AQ2123" s="51">
        <f t="shared" si="769"/>
        <v>30.676480999999999</v>
      </c>
      <c r="AR2123" s="51">
        <f t="shared" si="770"/>
        <v>26.976317999999999</v>
      </c>
      <c r="AS2123" s="51">
        <f t="shared" si="771"/>
        <v>27.519283000000001</v>
      </c>
      <c r="AT2123" s="51">
        <f t="shared" si="772"/>
        <v>27.519283000000001</v>
      </c>
      <c r="AU2123" s="51">
        <f t="shared" si="773"/>
        <v>28.621839999999999</v>
      </c>
      <c r="AV2123" s="51">
        <f t="shared" si="774"/>
        <v>33.027275000000003</v>
      </c>
      <c r="AY2123">
        <v>42247</v>
      </c>
      <c r="AZ2123">
        <v>42247</v>
      </c>
      <c r="BA2123" t="s">
        <v>29</v>
      </c>
      <c r="BB2123" s="1">
        <f t="shared" si="755"/>
        <v>42247</v>
      </c>
    </row>
    <row r="2124" spans="1:54">
      <c r="A2124" t="str">
        <f t="shared" si="775"/>
        <v>41732Leandro74</v>
      </c>
      <c r="B2124" s="50">
        <v>41732.68</v>
      </c>
      <c r="C2124" s="44">
        <f t="shared" si="754"/>
        <v>41732</v>
      </c>
      <c r="D2124" s="45" t="s">
        <v>28</v>
      </c>
      <c r="E2124" s="42">
        <v>74</v>
      </c>
      <c r="G2124" s="49" t="e">
        <f>VLOOKUP(C2124,#REF!,2,0)</f>
        <v>#REF!</v>
      </c>
      <c r="I2124" s="39" t="s">
        <v>25</v>
      </c>
      <c r="J2124" s="39" t="s">
        <v>25</v>
      </c>
      <c r="K2124" s="39">
        <v>38.229901893123383</v>
      </c>
      <c r="L2124" s="39">
        <v>37.590136862485892</v>
      </c>
      <c r="M2124" s="39">
        <v>29.112090410243216</v>
      </c>
      <c r="N2124" s="39">
        <v>30.604880373507672</v>
      </c>
      <c r="O2124" s="39">
        <v>29.322672316529104</v>
      </c>
      <c r="P2124" s="39">
        <v>35.697909338763658</v>
      </c>
      <c r="Q2124" s="39">
        <v>33.102437790416751</v>
      </c>
      <c r="R2124" s="39">
        <v>28.902522043260518</v>
      </c>
      <c r="S2124" s="39">
        <v>29.676855377172963</v>
      </c>
      <c r="T2124" s="39" t="s">
        <v>25</v>
      </c>
      <c r="U2124" s="39" t="s">
        <v>25</v>
      </c>
      <c r="V2124" s="39" t="s">
        <v>25</v>
      </c>
      <c r="W2124" s="39" t="s">
        <v>25</v>
      </c>
      <c r="X2124" s="39" t="s">
        <v>25</v>
      </c>
      <c r="AA2124">
        <f t="shared" si="756"/>
        <v>42131.486064814817</v>
      </c>
      <c r="AB2124" t="str">
        <f t="shared" si="757"/>
        <v>42131Murilo/Kassio83</v>
      </c>
      <c r="AC2124" s="52">
        <v>42131</v>
      </c>
      <c r="AD2124" s="53" t="s">
        <v>20</v>
      </c>
      <c r="AE2124" s="54">
        <v>83</v>
      </c>
      <c r="AF2124" s="51" t="str">
        <f t="shared" si="758"/>
        <v/>
      </c>
      <c r="AG2124" s="51">
        <f t="shared" si="759"/>
        <v>0</v>
      </c>
      <c r="AH2124" s="51">
        <f t="shared" si="760"/>
        <v>0</v>
      </c>
      <c r="AI2124" s="51">
        <f t="shared" si="761"/>
        <v>0</v>
      </c>
      <c r="AJ2124" s="51">
        <f t="shared" si="762"/>
        <v>3.1199999999999999E-4</v>
      </c>
      <c r="AK2124" s="51">
        <f t="shared" si="763"/>
        <v>18.272144000000001</v>
      </c>
      <c r="AL2124" s="51">
        <f t="shared" si="764"/>
        <v>34.693863</v>
      </c>
      <c r="AM2124" s="51">
        <f t="shared" si="765"/>
        <v>32.803176999999998</v>
      </c>
      <c r="AN2124" s="51">
        <f t="shared" si="766"/>
        <v>20.485567</v>
      </c>
      <c r="AO2124" s="51">
        <f t="shared" si="767"/>
        <v>28.205767000000002</v>
      </c>
      <c r="AP2124" s="51">
        <f t="shared" si="768"/>
        <v>32.061729</v>
      </c>
      <c r="AQ2124" s="51">
        <f t="shared" si="769"/>
        <v>29.817532</v>
      </c>
      <c r="AR2124" s="51">
        <f t="shared" si="770"/>
        <v>26.372135</v>
      </c>
      <c r="AS2124" s="51">
        <f t="shared" si="771"/>
        <v>27.724340000000002</v>
      </c>
      <c r="AT2124" s="51">
        <f t="shared" si="772"/>
        <v>27.724340000000002</v>
      </c>
      <c r="AU2124" s="51">
        <f t="shared" si="773"/>
        <v>29.111183</v>
      </c>
      <c r="AV2124" s="51">
        <f t="shared" si="774"/>
        <v>34.159145000000002</v>
      </c>
      <c r="AY2124">
        <v>42249</v>
      </c>
      <c r="AZ2124">
        <v>42249</v>
      </c>
      <c r="BA2124" t="s">
        <v>29</v>
      </c>
      <c r="BB2124" s="1">
        <f t="shared" si="755"/>
        <v>42249</v>
      </c>
    </row>
    <row r="2125" spans="1:54">
      <c r="A2125" t="str">
        <f t="shared" si="775"/>
        <v>41736Leandro74</v>
      </c>
      <c r="B2125" s="50">
        <v>41736.480000000003</v>
      </c>
      <c r="C2125" s="44">
        <f t="shared" si="754"/>
        <v>41736</v>
      </c>
      <c r="D2125" s="45" t="s">
        <v>28</v>
      </c>
      <c r="E2125" s="42">
        <v>74</v>
      </c>
      <c r="G2125" s="49" t="e">
        <f>VLOOKUP(C2125,#REF!,2,0)</f>
        <v>#REF!</v>
      </c>
      <c r="I2125" s="39" t="s">
        <v>25</v>
      </c>
      <c r="J2125" s="39" t="s">
        <v>25</v>
      </c>
      <c r="K2125" s="39">
        <v>35.777143019464752</v>
      </c>
      <c r="L2125" s="39">
        <v>35.38834926680935</v>
      </c>
      <c r="M2125" s="39">
        <v>29.464574189094961</v>
      </c>
      <c r="N2125" s="39">
        <v>33.781697356001921</v>
      </c>
      <c r="O2125" s="39">
        <v>25.446882333642481</v>
      </c>
      <c r="P2125" s="39">
        <v>31.4761760228931</v>
      </c>
      <c r="Q2125" s="39">
        <v>35.932830143967273</v>
      </c>
      <c r="R2125" s="39">
        <v>31.915025777414179</v>
      </c>
      <c r="S2125" s="39">
        <v>36.560108405557301</v>
      </c>
      <c r="T2125" s="39" t="s">
        <v>25</v>
      </c>
      <c r="U2125" s="39" t="s">
        <v>25</v>
      </c>
      <c r="V2125" s="39" t="s">
        <v>25</v>
      </c>
      <c r="W2125" s="39" t="s">
        <v>25</v>
      </c>
      <c r="X2125" s="39" t="s">
        <v>25</v>
      </c>
      <c r="AA2125">
        <f t="shared" si="756"/>
        <v>42136.424050925925</v>
      </c>
      <c r="AB2125" t="str">
        <f t="shared" si="757"/>
        <v>42136Murilo/Kassio83</v>
      </c>
      <c r="AC2125" s="52">
        <v>42136</v>
      </c>
      <c r="AD2125" s="53" t="s">
        <v>20</v>
      </c>
      <c r="AE2125" s="54">
        <v>83</v>
      </c>
      <c r="AF2125" s="51" t="str">
        <f t="shared" si="758"/>
        <v/>
      </c>
      <c r="AG2125" s="51">
        <f t="shared" si="759"/>
        <v>2.0000000000000002E-5</v>
      </c>
      <c r="AH2125" s="51">
        <f t="shared" si="760"/>
        <v>0</v>
      </c>
      <c r="AI2125" s="51">
        <f t="shared" si="761"/>
        <v>0</v>
      </c>
      <c r="AJ2125" s="51">
        <f t="shared" si="762"/>
        <v>1.408E-3</v>
      </c>
      <c r="AK2125" s="51">
        <f t="shared" si="763"/>
        <v>17.510534</v>
      </c>
      <c r="AL2125" s="51">
        <f t="shared" si="764"/>
        <v>37.032131</v>
      </c>
      <c r="AM2125" s="51">
        <f t="shared" si="765"/>
        <v>34.770592000000001</v>
      </c>
      <c r="AN2125" s="51">
        <f t="shared" si="766"/>
        <v>23.269210999999999</v>
      </c>
      <c r="AO2125" s="51">
        <f t="shared" si="767"/>
        <v>29.888642999999998</v>
      </c>
      <c r="AP2125" s="51">
        <f t="shared" si="768"/>
        <v>32.728637999999997</v>
      </c>
      <c r="AQ2125" s="51">
        <f t="shared" si="769"/>
        <v>30.173922000000001</v>
      </c>
      <c r="AR2125" s="51">
        <f t="shared" si="770"/>
        <v>26.172321</v>
      </c>
      <c r="AS2125" s="51">
        <f t="shared" si="771"/>
        <v>27.655892999999999</v>
      </c>
      <c r="AT2125" s="51">
        <f t="shared" si="772"/>
        <v>27.383023999999999</v>
      </c>
      <c r="AU2125" s="51">
        <f t="shared" si="773"/>
        <v>28.761232</v>
      </c>
      <c r="AV2125" s="51">
        <f t="shared" si="774"/>
        <v>33.628551000000002</v>
      </c>
      <c r="AY2125">
        <v>42252</v>
      </c>
      <c r="AZ2125">
        <v>42252</v>
      </c>
      <c r="BA2125" t="s">
        <v>29</v>
      </c>
      <c r="BB2125" s="1">
        <f t="shared" si="755"/>
        <v>42252</v>
      </c>
    </row>
    <row r="2126" spans="1:54">
      <c r="A2126" t="str">
        <f t="shared" si="775"/>
        <v>41738Leandro74</v>
      </c>
      <c r="B2126" s="50">
        <v>41738.639999999999</v>
      </c>
      <c r="C2126" s="44">
        <f t="shared" si="754"/>
        <v>41738</v>
      </c>
      <c r="D2126" s="45" t="s">
        <v>28</v>
      </c>
      <c r="E2126" s="42">
        <v>74</v>
      </c>
      <c r="G2126" s="49" t="e">
        <f>VLOOKUP(C2126,#REF!,2,0)</f>
        <v>#REF!</v>
      </c>
      <c r="I2126" s="39" t="s">
        <v>25</v>
      </c>
      <c r="J2126" s="39" t="s">
        <v>25</v>
      </c>
      <c r="K2126" s="39">
        <v>40.59893966295413</v>
      </c>
      <c r="L2126" s="39">
        <v>39.122284404032307</v>
      </c>
      <c r="M2126" s="39">
        <v>32.955066753006612</v>
      </c>
      <c r="N2126" s="39">
        <v>37.191460295730536</v>
      </c>
      <c r="O2126" s="39">
        <v>26.977365620735547</v>
      </c>
      <c r="P2126" s="39">
        <v>34.541630014443257</v>
      </c>
      <c r="Q2126" s="39">
        <v>41.5138491348443</v>
      </c>
      <c r="R2126" s="39">
        <v>40.764941093102841</v>
      </c>
      <c r="S2126" s="39">
        <v>47.305386652263373</v>
      </c>
      <c r="T2126" s="39" t="s">
        <v>25</v>
      </c>
      <c r="U2126" s="39" t="s">
        <v>25</v>
      </c>
      <c r="V2126" s="39" t="s">
        <v>25</v>
      </c>
      <c r="W2126" s="39" t="s">
        <v>25</v>
      </c>
      <c r="X2126" s="39" t="s">
        <v>25</v>
      </c>
      <c r="AA2126">
        <f t="shared" si="756"/>
        <v>41856.77952546296</v>
      </c>
      <c r="AB2126" t="str">
        <f t="shared" si="757"/>
        <v>41856Murilo/Kassio84</v>
      </c>
      <c r="AC2126" s="52">
        <v>41856</v>
      </c>
      <c r="AD2126" s="53" t="s">
        <v>20</v>
      </c>
      <c r="AE2126" s="54">
        <v>84</v>
      </c>
      <c r="AF2126" s="51" t="str">
        <f t="shared" si="758"/>
        <v/>
      </c>
      <c r="AG2126" s="51">
        <f t="shared" si="759"/>
        <v>0</v>
      </c>
      <c r="AH2126" s="51">
        <f t="shared" si="760"/>
        <v>0</v>
      </c>
      <c r="AI2126" s="51">
        <f t="shared" si="761"/>
        <v>0</v>
      </c>
      <c r="AJ2126" s="51">
        <f t="shared" si="762"/>
        <v>2.2826390000000001</v>
      </c>
      <c r="AK2126" s="51">
        <f t="shared" si="763"/>
        <v>19.847597</v>
      </c>
      <c r="AL2126" s="51">
        <f t="shared" si="764"/>
        <v>22.402258</v>
      </c>
      <c r="AM2126" s="51">
        <f t="shared" si="765"/>
        <v>24.601942000000001</v>
      </c>
      <c r="AN2126" s="51">
        <f t="shared" si="766"/>
        <v>10.894907999999999</v>
      </c>
      <c r="AO2126" s="51">
        <f t="shared" si="767"/>
        <v>23.709154000000002</v>
      </c>
      <c r="AP2126" s="51">
        <f t="shared" si="768"/>
        <v>26.639799</v>
      </c>
      <c r="AQ2126" s="51">
        <f t="shared" si="769"/>
        <v>20.720203000000001</v>
      </c>
      <c r="AR2126" s="51">
        <f t="shared" si="770"/>
        <v>23.331790999999999</v>
      </c>
      <c r="AS2126" s="51">
        <f t="shared" si="771"/>
        <v>26.438934</v>
      </c>
      <c r="AT2126" s="51">
        <f t="shared" si="772"/>
        <v>29.817532</v>
      </c>
      <c r="AU2126" s="51">
        <f t="shared" si="773"/>
        <v>28.344125999999999</v>
      </c>
      <c r="AV2126" s="51">
        <f t="shared" si="774"/>
        <v>28.621839999999999</v>
      </c>
      <c r="AY2126">
        <v>42257</v>
      </c>
      <c r="AZ2126">
        <v>42257</v>
      </c>
      <c r="BA2126" t="s">
        <v>29</v>
      </c>
      <c r="BB2126" s="1">
        <f t="shared" si="755"/>
        <v>42257</v>
      </c>
    </row>
    <row r="2127" spans="1:54">
      <c r="A2127" t="str">
        <f t="shared" si="775"/>
        <v>41739Leandro74</v>
      </c>
      <c r="B2127" s="50">
        <v>41739.39</v>
      </c>
      <c r="C2127" s="44">
        <f t="shared" si="754"/>
        <v>41739</v>
      </c>
      <c r="D2127" s="45" t="s">
        <v>28</v>
      </c>
      <c r="E2127" s="42">
        <v>74</v>
      </c>
      <c r="G2127" s="49" t="e">
        <f>VLOOKUP(C2127,#REF!,2,0)</f>
        <v>#REF!</v>
      </c>
      <c r="I2127" s="39" t="s">
        <v>25</v>
      </c>
      <c r="J2127" s="39" t="s">
        <v>25</v>
      </c>
      <c r="K2127" s="39">
        <v>36.954255180090499</v>
      </c>
      <c r="L2127" s="39">
        <v>35.932830143967273</v>
      </c>
      <c r="M2127" s="39">
        <v>30.390978983240046</v>
      </c>
      <c r="N2127" s="39">
        <v>35.155698334218776</v>
      </c>
      <c r="O2127" s="39">
        <v>26.106873952140823</v>
      </c>
      <c r="P2127" s="39">
        <v>33.62931269179915</v>
      </c>
      <c r="Q2127" s="39">
        <v>39.857783111965396</v>
      </c>
      <c r="R2127" s="39">
        <v>38.150335700268052</v>
      </c>
      <c r="S2127" s="39">
        <v>43.204530711551172</v>
      </c>
      <c r="T2127" s="39" t="s">
        <v>25</v>
      </c>
      <c r="U2127" s="39" t="s">
        <v>25</v>
      </c>
      <c r="V2127" s="39" t="s">
        <v>25</v>
      </c>
      <c r="W2127" s="39" t="s">
        <v>25</v>
      </c>
      <c r="X2127" s="39" t="s">
        <v>25</v>
      </c>
      <c r="AA2127">
        <f t="shared" si="756"/>
        <v>41859.725289351853</v>
      </c>
      <c r="AB2127" t="str">
        <f t="shared" si="757"/>
        <v>41859Murilo/Kassio84</v>
      </c>
      <c r="AC2127" s="52">
        <v>41859</v>
      </c>
      <c r="AD2127" s="53" t="s">
        <v>20</v>
      </c>
      <c r="AE2127" s="54">
        <v>84</v>
      </c>
      <c r="AF2127" s="51" t="str">
        <f t="shared" si="758"/>
        <v/>
      </c>
      <c r="AG2127" s="51">
        <f t="shared" si="759"/>
        <v>0</v>
      </c>
      <c r="AH2127" s="51">
        <f t="shared" si="760"/>
        <v>0</v>
      </c>
      <c r="AI2127" s="51">
        <f t="shared" si="761"/>
        <v>0</v>
      </c>
      <c r="AJ2127" s="51">
        <f t="shared" si="762"/>
        <v>3.4953859999999999</v>
      </c>
      <c r="AK2127" s="51">
        <f t="shared" si="763"/>
        <v>18.938821999999998</v>
      </c>
      <c r="AL2127" s="51">
        <f t="shared" si="764"/>
        <v>22.957595999999999</v>
      </c>
      <c r="AM2127" s="51">
        <f t="shared" si="765"/>
        <v>23.269210999999999</v>
      </c>
      <c r="AN2127" s="51">
        <f t="shared" si="766"/>
        <v>11.187061999999999</v>
      </c>
      <c r="AO2127" s="51">
        <f t="shared" si="767"/>
        <v>24.601942000000001</v>
      </c>
      <c r="AP2127" s="51">
        <f t="shared" si="768"/>
        <v>26.706914999999999</v>
      </c>
      <c r="AQ2127" s="51">
        <f t="shared" si="769"/>
        <v>20.544087999999999</v>
      </c>
      <c r="AR2127" s="51">
        <f t="shared" si="770"/>
        <v>23.646038000000001</v>
      </c>
      <c r="AS2127" s="51">
        <f t="shared" si="771"/>
        <v>26.505780999999999</v>
      </c>
      <c r="AT2127" s="51">
        <f t="shared" si="772"/>
        <v>30.173922000000001</v>
      </c>
      <c r="AU2127" s="51">
        <f t="shared" si="773"/>
        <v>28.482813</v>
      </c>
      <c r="AV2127" s="51">
        <f t="shared" si="774"/>
        <v>28.970938</v>
      </c>
      <c r="AY2127">
        <v>42261</v>
      </c>
      <c r="AZ2127">
        <v>42261</v>
      </c>
      <c r="BA2127" t="s">
        <v>29</v>
      </c>
      <c r="BB2127" s="1">
        <f t="shared" si="755"/>
        <v>42261</v>
      </c>
    </row>
    <row r="2128" spans="1:54">
      <c r="A2128" t="str">
        <f t="shared" si="775"/>
        <v>41740Leandro74</v>
      </c>
      <c r="B2128" s="50">
        <v>41740.71</v>
      </c>
      <c r="C2128" s="44">
        <f t="shared" si="754"/>
        <v>41740</v>
      </c>
      <c r="D2128" s="45" t="s">
        <v>28</v>
      </c>
      <c r="E2128" s="42">
        <v>74</v>
      </c>
      <c r="G2128" s="49" t="e">
        <f>VLOOKUP(C2128,#REF!,2,0)</f>
        <v>#REF!</v>
      </c>
      <c r="I2128" s="39" t="s">
        <v>25</v>
      </c>
      <c r="J2128" s="39" t="s">
        <v>25</v>
      </c>
      <c r="K2128" s="39">
        <v>41.181796781271338</v>
      </c>
      <c r="L2128" s="39">
        <v>39.038169431670951</v>
      </c>
      <c r="M2128" s="39">
        <v>34.161765106987808</v>
      </c>
      <c r="N2128" s="39">
        <v>36.560108405557301</v>
      </c>
      <c r="O2128" s="39">
        <v>27.180205175633393</v>
      </c>
      <c r="P2128" s="39">
        <v>35.234125631414877</v>
      </c>
      <c r="Q2128" s="39">
        <v>41.935801005658512</v>
      </c>
      <c r="R2128" s="39">
        <v>40.268423927350582</v>
      </c>
      <c r="S2128" s="39">
        <v>45.889526523792561</v>
      </c>
      <c r="T2128" s="39" t="s">
        <v>25</v>
      </c>
      <c r="U2128" s="39" t="s">
        <v>25</v>
      </c>
      <c r="V2128" s="39" t="s">
        <v>25</v>
      </c>
      <c r="W2128" s="39" t="s">
        <v>25</v>
      </c>
      <c r="X2128" s="39" t="s">
        <v>25</v>
      </c>
      <c r="AA2128">
        <f t="shared" si="756"/>
        <v>41862.462500000001</v>
      </c>
      <c r="AB2128" t="str">
        <f t="shared" si="757"/>
        <v>41862Murilo/Kassio84</v>
      </c>
      <c r="AC2128" s="52">
        <v>41862</v>
      </c>
      <c r="AD2128" s="53" t="s">
        <v>20</v>
      </c>
      <c r="AE2128" s="54">
        <v>84</v>
      </c>
      <c r="AF2128" s="51" t="str">
        <f t="shared" si="758"/>
        <v/>
      </c>
      <c r="AG2128" s="51">
        <f t="shared" si="759"/>
        <v>0</v>
      </c>
      <c r="AH2128" s="51">
        <f t="shared" si="760"/>
        <v>0</v>
      </c>
      <c r="AI2128" s="51">
        <f t="shared" si="761"/>
        <v>0</v>
      </c>
      <c r="AJ2128" s="51">
        <f t="shared" si="762"/>
        <v>3.3683700000000001</v>
      </c>
      <c r="AK2128" s="51">
        <f t="shared" si="763"/>
        <v>17.943619000000002</v>
      </c>
      <c r="AL2128" s="51">
        <f t="shared" si="764"/>
        <v>22.709892</v>
      </c>
      <c r="AM2128" s="51">
        <f t="shared" si="765"/>
        <v>23.394455000000001</v>
      </c>
      <c r="AN2128" s="51">
        <f t="shared" si="766"/>
        <v>11.569044999999999</v>
      </c>
      <c r="AO2128" s="51">
        <f t="shared" si="767"/>
        <v>25.511876999999998</v>
      </c>
      <c r="AP2128" s="51">
        <f t="shared" si="768"/>
        <v>27.315038999999999</v>
      </c>
      <c r="AQ2128" s="51">
        <f t="shared" si="769"/>
        <v>20.956261000000001</v>
      </c>
      <c r="AR2128" s="51">
        <f t="shared" si="770"/>
        <v>23.835629999999998</v>
      </c>
      <c r="AS2128" s="51">
        <f t="shared" si="771"/>
        <v>26.706914999999999</v>
      </c>
      <c r="AT2128" s="51">
        <f t="shared" si="772"/>
        <v>30.245471999999999</v>
      </c>
      <c r="AU2128" s="51">
        <f t="shared" si="773"/>
        <v>28.552289999999999</v>
      </c>
      <c r="AV2128" s="51">
        <f t="shared" si="774"/>
        <v>29.111183</v>
      </c>
      <c r="AY2128">
        <v>42262</v>
      </c>
      <c r="AZ2128">
        <v>42262</v>
      </c>
      <c r="BA2128" t="s">
        <v>29</v>
      </c>
      <c r="BB2128" s="1">
        <f t="shared" si="755"/>
        <v>42262</v>
      </c>
    </row>
    <row r="2129" spans="1:54">
      <c r="A2129" t="str">
        <f t="shared" si="775"/>
        <v>41745Leandro74</v>
      </c>
      <c r="B2129" s="50">
        <v>41745.72</v>
      </c>
      <c r="C2129" s="44">
        <f t="shared" si="754"/>
        <v>41745</v>
      </c>
      <c r="D2129" s="45" t="s">
        <v>28</v>
      </c>
      <c r="E2129" s="42">
        <v>74</v>
      </c>
      <c r="G2129" s="49" t="e">
        <f>VLOOKUP(C2129,#REF!,2,0)</f>
        <v>#REF!</v>
      </c>
      <c r="I2129" s="39" t="s">
        <v>25</v>
      </c>
      <c r="J2129" s="39" t="s">
        <v>25</v>
      </c>
      <c r="K2129" s="39">
        <v>35.777143019464752</v>
      </c>
      <c r="L2129" s="39">
        <v>35.002272217801462</v>
      </c>
      <c r="M2129" s="39">
        <v>30.966378857049193</v>
      </c>
      <c r="N2129" s="39">
        <v>34.161765106987808</v>
      </c>
      <c r="O2129" s="39">
        <v>25.843067567148548</v>
      </c>
      <c r="P2129" s="39">
        <v>33.62931269179915</v>
      </c>
      <c r="Q2129" s="39">
        <v>40.433521188059444</v>
      </c>
      <c r="R2129" s="39">
        <v>38.229901893123383</v>
      </c>
      <c r="S2129" s="39">
        <v>43.804789722616334</v>
      </c>
      <c r="T2129" s="39" t="s">
        <v>25</v>
      </c>
      <c r="U2129" s="39" t="s">
        <v>25</v>
      </c>
      <c r="V2129" s="39" t="s">
        <v>25</v>
      </c>
      <c r="W2129" s="39" t="s">
        <v>25</v>
      </c>
      <c r="X2129" s="39" t="s">
        <v>25</v>
      </c>
      <c r="AA2129">
        <f t="shared" si="756"/>
        <v>41866.385636574072</v>
      </c>
      <c r="AB2129" t="str">
        <f t="shared" si="757"/>
        <v>41866Murilo/Kassio84</v>
      </c>
      <c r="AC2129" s="52">
        <v>41866</v>
      </c>
      <c r="AD2129" s="53" t="s">
        <v>20</v>
      </c>
      <c r="AE2129" s="54">
        <v>84</v>
      </c>
      <c r="AF2129" s="51" t="str">
        <f t="shared" si="758"/>
        <v/>
      </c>
      <c r="AG2129" s="51">
        <f t="shared" si="759"/>
        <v>0</v>
      </c>
      <c r="AH2129" s="51">
        <f t="shared" si="760"/>
        <v>0</v>
      </c>
      <c r="AI2129" s="51">
        <f t="shared" si="761"/>
        <v>0</v>
      </c>
      <c r="AJ2129" s="51">
        <f t="shared" si="762"/>
        <v>6.835871</v>
      </c>
      <c r="AK2129" s="51">
        <f t="shared" si="763"/>
        <v>19.220372999999999</v>
      </c>
      <c r="AL2129" s="51">
        <f t="shared" si="764"/>
        <v>22.525047000000001</v>
      </c>
      <c r="AM2129" s="51">
        <f t="shared" si="765"/>
        <v>23.457239000000001</v>
      </c>
      <c r="AN2129" s="51">
        <f t="shared" si="766"/>
        <v>11.44092</v>
      </c>
      <c r="AO2129" s="51">
        <f t="shared" si="767"/>
        <v>24.730868999999998</v>
      </c>
      <c r="AP2129" s="51">
        <f t="shared" si="768"/>
        <v>26.908846</v>
      </c>
      <c r="AQ2129" s="51">
        <f t="shared" si="769"/>
        <v>20.956261000000001</v>
      </c>
      <c r="AR2129" s="51">
        <f t="shared" si="770"/>
        <v>24.026022000000001</v>
      </c>
      <c r="AS2129" s="51">
        <f t="shared" si="771"/>
        <v>26.908846</v>
      </c>
      <c r="AT2129" s="51">
        <f t="shared" si="772"/>
        <v>30.388791999999999</v>
      </c>
      <c r="AU2129" s="51">
        <f t="shared" si="773"/>
        <v>28.831005000000001</v>
      </c>
      <c r="AV2129" s="51">
        <f t="shared" si="774"/>
        <v>29.251740000000002</v>
      </c>
      <c r="AY2129">
        <v>42263</v>
      </c>
      <c r="AZ2129">
        <v>42263</v>
      </c>
      <c r="BA2129" t="s">
        <v>29</v>
      </c>
      <c r="BB2129" s="1">
        <f t="shared" si="755"/>
        <v>42263</v>
      </c>
    </row>
    <row r="2130" spans="1:54">
      <c r="A2130" t="str">
        <f t="shared" si="775"/>
        <v>41750Leandro74</v>
      </c>
      <c r="B2130" s="50">
        <v>41750.47</v>
      </c>
      <c r="C2130" s="44">
        <f t="shared" si="754"/>
        <v>41750</v>
      </c>
      <c r="D2130" s="45" t="s">
        <v>28</v>
      </c>
      <c r="E2130" s="42">
        <v>74</v>
      </c>
      <c r="G2130" s="49" t="e">
        <f>VLOOKUP(C2130,#REF!,2,0)</f>
        <v>#REF!</v>
      </c>
      <c r="I2130" s="39" t="s">
        <v>25</v>
      </c>
      <c r="J2130" s="39" t="s">
        <v>25</v>
      </c>
      <c r="K2130" s="39">
        <v>40.764941093102841</v>
      </c>
      <c r="L2130" s="39">
        <v>36.560108405557301</v>
      </c>
      <c r="M2130" s="39">
        <v>31.695148470910805</v>
      </c>
      <c r="N2130" s="39">
        <v>34.541630014443257</v>
      </c>
      <c r="O2130" s="39">
        <v>26.240719109506419</v>
      </c>
      <c r="P2130" s="39">
        <v>33.705447445625907</v>
      </c>
      <c r="Q2130" s="39">
        <v>40.18604458417505</v>
      </c>
      <c r="R2130" s="39">
        <v>37.909054595079319</v>
      </c>
      <c r="S2130" s="39">
        <v>43.204530711551172</v>
      </c>
      <c r="T2130" s="39" t="s">
        <v>25</v>
      </c>
      <c r="U2130" s="39" t="s">
        <v>25</v>
      </c>
      <c r="V2130" s="39" t="s">
        <v>25</v>
      </c>
      <c r="W2130" s="39" t="s">
        <v>25</v>
      </c>
      <c r="X2130" s="39" t="s">
        <v>25</v>
      </c>
      <c r="AA2130">
        <f t="shared" si="756"/>
        <v>41869.498819444445</v>
      </c>
      <c r="AB2130" t="str">
        <f t="shared" si="757"/>
        <v>41869Murilo/Kassio84</v>
      </c>
      <c r="AC2130" s="52">
        <v>41869</v>
      </c>
      <c r="AD2130" s="53" t="s">
        <v>20</v>
      </c>
      <c r="AE2130" s="54">
        <v>84</v>
      </c>
      <c r="AF2130" s="51" t="str">
        <f t="shared" si="758"/>
        <v/>
      </c>
      <c r="AG2130" s="51">
        <f t="shared" si="759"/>
        <v>0</v>
      </c>
      <c r="AH2130" s="51">
        <f t="shared" si="760"/>
        <v>0</v>
      </c>
      <c r="AI2130" s="51">
        <f t="shared" si="761"/>
        <v>0</v>
      </c>
      <c r="AJ2130" s="51">
        <f t="shared" si="762"/>
        <v>1.4421299999999999</v>
      </c>
      <c r="AK2130" s="51">
        <f t="shared" si="763"/>
        <v>18.715187</v>
      </c>
      <c r="AL2130" s="51">
        <f t="shared" si="764"/>
        <v>20.252334999999999</v>
      </c>
      <c r="AM2130" s="51">
        <f t="shared" si="765"/>
        <v>23.520077000000001</v>
      </c>
      <c r="AN2130" s="51">
        <f t="shared" si="766"/>
        <v>10.977942000000001</v>
      </c>
      <c r="AO2130" s="51">
        <f t="shared" si="767"/>
        <v>24.601942000000001</v>
      </c>
      <c r="AP2130" s="51">
        <f t="shared" si="768"/>
        <v>26.572737</v>
      </c>
      <c r="AQ2130" s="51">
        <f t="shared" si="769"/>
        <v>20.720203000000001</v>
      </c>
      <c r="AR2130" s="51">
        <f t="shared" si="770"/>
        <v>23.835629999999998</v>
      </c>
      <c r="AS2130" s="51">
        <f t="shared" si="771"/>
        <v>26.841442000000001</v>
      </c>
      <c r="AT2130" s="51">
        <f t="shared" si="772"/>
        <v>30.173922000000001</v>
      </c>
      <c r="AU2130" s="51">
        <f t="shared" si="773"/>
        <v>28.552289999999999</v>
      </c>
      <c r="AV2130" s="51">
        <f t="shared" si="774"/>
        <v>28.900929999999999</v>
      </c>
      <c r="AY2130">
        <v>42265</v>
      </c>
      <c r="AZ2130">
        <v>42265</v>
      </c>
      <c r="BA2130" t="s">
        <v>29</v>
      </c>
      <c r="BB2130" s="1">
        <f t="shared" si="755"/>
        <v>42265</v>
      </c>
    </row>
    <row r="2131" spans="1:54">
      <c r="A2131" t="str">
        <f t="shared" si="775"/>
        <v>41752Leandro74</v>
      </c>
      <c r="B2131" s="50">
        <v>41752.639999999999</v>
      </c>
      <c r="C2131" s="44">
        <f t="shared" si="754"/>
        <v>41752</v>
      </c>
      <c r="D2131" s="45" t="s">
        <v>28</v>
      </c>
      <c r="E2131" s="42">
        <v>74</v>
      </c>
      <c r="G2131" s="49" t="e">
        <f>VLOOKUP(C2131,#REF!,2,0)</f>
        <v>#REF!</v>
      </c>
      <c r="I2131" s="39" t="s">
        <v>25</v>
      </c>
      <c r="J2131" s="39" t="s">
        <v>25</v>
      </c>
      <c r="K2131" s="39">
        <v>38.876906203911368</v>
      </c>
      <c r="L2131" s="39">
        <v>36.088969583022212</v>
      </c>
      <c r="M2131" s="39">
        <v>31.621971117182234</v>
      </c>
      <c r="N2131" s="39">
        <v>34.541630014443257</v>
      </c>
      <c r="O2131" s="39">
        <v>25.578457511247642</v>
      </c>
      <c r="P2131" s="39">
        <v>33.553293006743878</v>
      </c>
      <c r="Q2131" s="39">
        <v>40.268423927350582</v>
      </c>
      <c r="R2131" s="39">
        <v>37.668920254047606</v>
      </c>
      <c r="S2131" s="39">
        <v>42.863484741931728</v>
      </c>
      <c r="T2131" s="39" t="s">
        <v>25</v>
      </c>
      <c r="U2131" s="39" t="s">
        <v>25</v>
      </c>
      <c r="V2131" s="39" t="s">
        <v>25</v>
      </c>
      <c r="W2131" s="39" t="s">
        <v>25</v>
      </c>
      <c r="X2131" s="39" t="s">
        <v>25</v>
      </c>
      <c r="AA2131">
        <f t="shared" si="756"/>
        <v>41870.714074074072</v>
      </c>
      <c r="AB2131" t="str">
        <f t="shared" si="757"/>
        <v>41870Murilo/Kassio84</v>
      </c>
      <c r="AC2131" s="52">
        <v>41870</v>
      </c>
      <c r="AD2131" s="53" t="s">
        <v>20</v>
      </c>
      <c r="AE2131" s="54">
        <v>84</v>
      </c>
      <c r="AF2131" s="51" t="str">
        <f t="shared" si="758"/>
        <v/>
      </c>
      <c r="AG2131" s="51">
        <f t="shared" si="759"/>
        <v>0</v>
      </c>
      <c r="AH2131" s="51">
        <f t="shared" si="760"/>
        <v>0</v>
      </c>
      <c r="AI2131" s="51">
        <f t="shared" si="761"/>
        <v>0</v>
      </c>
      <c r="AJ2131" s="51">
        <f t="shared" si="762"/>
        <v>4.6143679999999998</v>
      </c>
      <c r="AK2131" s="51">
        <f t="shared" si="763"/>
        <v>18.715187</v>
      </c>
      <c r="AL2131" s="51">
        <f t="shared" si="764"/>
        <v>22.096827000000001</v>
      </c>
      <c r="AM2131" s="51">
        <f t="shared" si="765"/>
        <v>22.648201</v>
      </c>
      <c r="AN2131" s="51">
        <f t="shared" si="766"/>
        <v>10.647949000000001</v>
      </c>
      <c r="AO2131" s="51">
        <f t="shared" si="767"/>
        <v>24.730868999999998</v>
      </c>
      <c r="AP2131" s="51">
        <f t="shared" si="768"/>
        <v>26.438934</v>
      </c>
      <c r="AQ2131" s="51">
        <f t="shared" si="769"/>
        <v>20.779087000000001</v>
      </c>
      <c r="AR2131" s="51">
        <f t="shared" si="770"/>
        <v>23.772342999999999</v>
      </c>
      <c r="AS2131" s="51">
        <f t="shared" si="771"/>
        <v>26.706914999999999</v>
      </c>
      <c r="AT2131" s="51">
        <f t="shared" si="772"/>
        <v>29.959826</v>
      </c>
      <c r="AU2131" s="51">
        <f t="shared" si="773"/>
        <v>28.413414</v>
      </c>
      <c r="AV2131" s="51">
        <f t="shared" si="774"/>
        <v>28.900929999999999</v>
      </c>
      <c r="AY2131">
        <v>42268</v>
      </c>
      <c r="AZ2131">
        <v>42268</v>
      </c>
      <c r="BA2131" t="s">
        <v>29</v>
      </c>
      <c r="BB2131" s="1">
        <f t="shared" si="755"/>
        <v>42268</v>
      </c>
    </row>
    <row r="2132" spans="1:54">
      <c r="A2132" t="str">
        <f t="shared" si="775"/>
        <v>41754Leandro74</v>
      </c>
      <c r="B2132" s="50">
        <v>41754.54</v>
      </c>
      <c r="C2132" s="44">
        <f t="shared" si="754"/>
        <v>41754</v>
      </c>
      <c r="D2132" s="45" t="s">
        <v>28</v>
      </c>
      <c r="E2132" s="42">
        <v>74</v>
      </c>
      <c r="G2132" s="49" t="e">
        <f>VLOOKUP(C2132,#REF!,2,0)</f>
        <v>#REF!</v>
      </c>
      <c r="I2132" s="39" t="s">
        <v>25</v>
      </c>
      <c r="J2132" s="39" t="s">
        <v>25</v>
      </c>
      <c r="K2132" s="39">
        <v>39.36536607570833</v>
      </c>
      <c r="L2132" s="39">
        <v>36.637442297713307</v>
      </c>
      <c r="M2132" s="39">
        <v>31.988655686204989</v>
      </c>
      <c r="N2132" s="39">
        <v>34.696764314225788</v>
      </c>
      <c r="O2132" s="39">
        <v>25.843067567148548</v>
      </c>
      <c r="P2132" s="39">
        <v>33.480376313521646</v>
      </c>
      <c r="Q2132" s="39">
        <v>39.939712082798962</v>
      </c>
      <c r="R2132" s="39">
        <v>37.351232876159472</v>
      </c>
      <c r="S2132" s="39">
        <v>42.60979631372868</v>
      </c>
      <c r="T2132" s="39" t="s">
        <v>25</v>
      </c>
      <c r="U2132" s="39" t="s">
        <v>25</v>
      </c>
      <c r="V2132" s="39" t="s">
        <v>25</v>
      </c>
      <c r="W2132" s="39" t="s">
        <v>25</v>
      </c>
      <c r="X2132" s="39" t="s">
        <v>25</v>
      </c>
      <c r="AA2132">
        <f t="shared" si="756"/>
        <v>41873.463877314818</v>
      </c>
      <c r="AB2132" t="str">
        <f t="shared" si="757"/>
        <v>41873Murilo/Kassio84</v>
      </c>
      <c r="AC2132" s="52">
        <v>41873</v>
      </c>
      <c r="AD2132" s="53" t="s">
        <v>20</v>
      </c>
      <c r="AE2132" s="54">
        <v>84</v>
      </c>
      <c r="AF2132" s="51" t="str">
        <f t="shared" si="758"/>
        <v/>
      </c>
      <c r="AG2132" s="51">
        <f t="shared" si="759"/>
        <v>0</v>
      </c>
      <c r="AH2132" s="51">
        <f t="shared" si="760"/>
        <v>0</v>
      </c>
      <c r="AI2132" s="51">
        <f t="shared" si="761"/>
        <v>0</v>
      </c>
      <c r="AJ2132" s="51">
        <f t="shared" si="762"/>
        <v>4.1731040000000004</v>
      </c>
      <c r="AK2132" s="51">
        <f t="shared" si="763"/>
        <v>18.770948000000001</v>
      </c>
      <c r="AL2132" s="51">
        <f t="shared" si="764"/>
        <v>22.036000999999999</v>
      </c>
      <c r="AM2132" s="51">
        <f t="shared" si="765"/>
        <v>23.144293000000001</v>
      </c>
      <c r="AN2132" s="51">
        <f t="shared" si="766"/>
        <v>10.894907999999999</v>
      </c>
      <c r="AO2132" s="51">
        <f t="shared" si="767"/>
        <v>24.153390999999999</v>
      </c>
      <c r="AP2132" s="51">
        <f t="shared" si="768"/>
        <v>26.505780999999999</v>
      </c>
      <c r="AQ2132" s="51">
        <f t="shared" si="769"/>
        <v>20.544087999999999</v>
      </c>
      <c r="AR2132" s="51">
        <f t="shared" si="770"/>
        <v>23.709154000000002</v>
      </c>
      <c r="AS2132" s="51">
        <f t="shared" si="771"/>
        <v>26.639799</v>
      </c>
      <c r="AT2132" s="51">
        <f t="shared" si="772"/>
        <v>29.959826</v>
      </c>
      <c r="AU2132" s="51">
        <f t="shared" si="773"/>
        <v>28.552289999999999</v>
      </c>
      <c r="AV2132" s="51">
        <f t="shared" si="774"/>
        <v>28.900929999999999</v>
      </c>
      <c r="AY2132">
        <v>42270</v>
      </c>
      <c r="AZ2132">
        <v>42270</v>
      </c>
      <c r="BA2132" t="s">
        <v>29</v>
      </c>
      <c r="BB2132" s="1">
        <f t="shared" si="755"/>
        <v>42270</v>
      </c>
    </row>
    <row r="2133" spans="1:54">
      <c r="A2133" t="str">
        <f t="shared" si="775"/>
        <v>41757Leandro74</v>
      </c>
      <c r="B2133" s="50">
        <v>41757.46</v>
      </c>
      <c r="C2133" s="44">
        <f t="shared" si="754"/>
        <v>41757</v>
      </c>
      <c r="D2133" s="45" t="s">
        <v>28</v>
      </c>
      <c r="E2133" s="42">
        <v>74</v>
      </c>
      <c r="G2133" s="49" t="e">
        <f>VLOOKUP(C2133,#REF!,2,0)</f>
        <v>#REF!</v>
      </c>
      <c r="H2133" s="43" t="s">
        <v>172</v>
      </c>
      <c r="I2133" s="39" t="s">
        <v>25</v>
      </c>
      <c r="J2133" s="39" t="s">
        <v>25</v>
      </c>
      <c r="K2133" s="39">
        <v>35.542784362635231</v>
      </c>
      <c r="L2133" s="39">
        <v>33.328787872985892</v>
      </c>
      <c r="M2133" s="39">
        <v>30.246107040112751</v>
      </c>
      <c r="N2133" s="39" t="s">
        <v>172</v>
      </c>
      <c r="O2133" s="39" t="s">
        <v>172</v>
      </c>
      <c r="P2133" s="39">
        <v>34.696764314225788</v>
      </c>
      <c r="Q2133" s="39">
        <v>36.954255180090499</v>
      </c>
      <c r="R2133" s="39">
        <v>33.705447445625907</v>
      </c>
      <c r="S2133" s="39">
        <v>37.909054595079319</v>
      </c>
      <c r="T2133" s="39" t="s">
        <v>25</v>
      </c>
      <c r="U2133" s="39" t="s">
        <v>25</v>
      </c>
      <c r="V2133" s="39" t="s">
        <v>25</v>
      </c>
      <c r="W2133" s="39" t="s">
        <v>25</v>
      </c>
      <c r="X2133" s="39" t="s">
        <v>25</v>
      </c>
      <c r="AA2133">
        <f t="shared" si="756"/>
        <v>41880.772534722222</v>
      </c>
      <c r="AB2133" t="str">
        <f t="shared" si="757"/>
        <v>41880Murilo/Kassio84</v>
      </c>
      <c r="AC2133" s="52">
        <v>41880</v>
      </c>
      <c r="AD2133" s="53" t="s">
        <v>20</v>
      </c>
      <c r="AE2133" s="54">
        <v>84</v>
      </c>
      <c r="AF2133" s="51" t="str">
        <f t="shared" si="758"/>
        <v/>
      </c>
      <c r="AG2133" s="51">
        <f t="shared" si="759"/>
        <v>0</v>
      </c>
      <c r="AH2133" s="51">
        <f t="shared" si="760"/>
        <v>0</v>
      </c>
      <c r="AI2133" s="51">
        <f t="shared" si="761"/>
        <v>0</v>
      </c>
      <c r="AJ2133" s="51">
        <f t="shared" si="762"/>
        <v>2.9651589999999999</v>
      </c>
      <c r="AK2133" s="51">
        <f t="shared" si="763"/>
        <v>15.230460000000001</v>
      </c>
      <c r="AL2133" s="51">
        <f t="shared" si="764"/>
        <v>21.253294</v>
      </c>
      <c r="AM2133" s="51">
        <f t="shared" si="765"/>
        <v>22.218719</v>
      </c>
      <c r="AN2133" s="51">
        <f t="shared" si="766"/>
        <v>10.485072000000001</v>
      </c>
      <c r="AO2133" s="51">
        <f t="shared" si="767"/>
        <v>24.345112</v>
      </c>
      <c r="AP2133" s="51">
        <f t="shared" si="768"/>
        <v>26.438934</v>
      </c>
      <c r="AQ2133" s="51">
        <f t="shared" si="769"/>
        <v>20.720203000000001</v>
      </c>
      <c r="AR2133" s="51">
        <f t="shared" si="770"/>
        <v>23.646038000000001</v>
      </c>
      <c r="AS2133" s="51">
        <f t="shared" si="771"/>
        <v>26.438934</v>
      </c>
      <c r="AT2133" s="51">
        <f t="shared" si="772"/>
        <v>29.888642999999998</v>
      </c>
      <c r="AU2133" s="51">
        <f t="shared" si="773"/>
        <v>28.344125999999999</v>
      </c>
      <c r="AV2133" s="51">
        <f t="shared" si="774"/>
        <v>28.970938</v>
      </c>
      <c r="AY2133">
        <v>42273</v>
      </c>
      <c r="AZ2133">
        <v>42273</v>
      </c>
      <c r="BA2133" t="s">
        <v>29</v>
      </c>
      <c r="BB2133" s="1">
        <f t="shared" si="755"/>
        <v>42273</v>
      </c>
    </row>
    <row r="2134" spans="1:54">
      <c r="A2134" t="str">
        <f t="shared" si="775"/>
        <v>41759Leandro74</v>
      </c>
      <c r="B2134" s="50">
        <v>41759.56</v>
      </c>
      <c r="C2134" s="44">
        <f t="shared" si="754"/>
        <v>41759</v>
      </c>
      <c r="D2134" s="45" t="s">
        <v>28</v>
      </c>
      <c r="E2134" s="42">
        <v>74</v>
      </c>
      <c r="G2134" s="49" t="e">
        <f>VLOOKUP(C2134,#REF!,2,0)</f>
        <v>#REF!</v>
      </c>
      <c r="I2134" s="39" t="s">
        <v>25</v>
      </c>
      <c r="J2134" s="39" t="s">
        <v>25</v>
      </c>
      <c r="K2134" s="39">
        <v>36.088969583022212</v>
      </c>
      <c r="L2134" s="39">
        <v>34.161765106987808</v>
      </c>
      <c r="M2134" s="39">
        <v>30.533396404425385</v>
      </c>
      <c r="N2134" s="39">
        <v>33.480376313521646</v>
      </c>
      <c r="O2134" s="39">
        <v>25.119878410560382</v>
      </c>
      <c r="P2134" s="39">
        <v>32.358059956614142</v>
      </c>
      <c r="Q2134" s="39">
        <v>38.796568709622228</v>
      </c>
      <c r="R2134" s="39">
        <v>36.402608051995017</v>
      </c>
      <c r="S2134" s="39">
        <v>41.598037923434411</v>
      </c>
      <c r="T2134" s="39" t="s">
        <v>25</v>
      </c>
      <c r="U2134" s="39" t="s">
        <v>25</v>
      </c>
      <c r="V2134" s="39" t="s">
        <v>25</v>
      </c>
      <c r="W2134" s="39" t="s">
        <v>25</v>
      </c>
      <c r="X2134" s="39" t="s">
        <v>25</v>
      </c>
      <c r="AA2134">
        <f t="shared" si="756"/>
        <v>41883.548958333333</v>
      </c>
      <c r="AB2134" t="str">
        <f t="shared" si="757"/>
        <v>41883Murilo/Kassio84</v>
      </c>
      <c r="AC2134" s="52">
        <v>41883</v>
      </c>
      <c r="AD2134" s="53" t="s">
        <v>20</v>
      </c>
      <c r="AE2134" s="54">
        <v>84</v>
      </c>
      <c r="AF2134" s="51" t="str">
        <f t="shared" si="758"/>
        <v/>
      </c>
      <c r="AG2134" s="51">
        <f t="shared" si="759"/>
        <v>0</v>
      </c>
      <c r="AH2134" s="51">
        <f t="shared" si="760"/>
        <v>0</v>
      </c>
      <c r="AI2134" s="51">
        <f t="shared" si="761"/>
        <v>0</v>
      </c>
      <c r="AJ2134" s="51">
        <f t="shared" si="762"/>
        <v>10.163546</v>
      </c>
      <c r="AK2134" s="51">
        <f t="shared" si="763"/>
        <v>20.485567</v>
      </c>
      <c r="AL2134" s="51">
        <f t="shared" si="764"/>
        <v>24.730868999999998</v>
      </c>
      <c r="AM2134" s="51">
        <f t="shared" si="765"/>
        <v>25.184933000000001</v>
      </c>
      <c r="AN2134" s="51">
        <f t="shared" si="766"/>
        <v>11.526236000000001</v>
      </c>
      <c r="AO2134" s="51">
        <f t="shared" si="767"/>
        <v>24.795479</v>
      </c>
      <c r="AP2134" s="51">
        <f t="shared" si="768"/>
        <v>26.706914999999999</v>
      </c>
      <c r="AQ2134" s="51">
        <f t="shared" si="769"/>
        <v>20.779087000000001</v>
      </c>
      <c r="AR2134" s="51">
        <f t="shared" si="770"/>
        <v>23.772342999999999</v>
      </c>
      <c r="AS2134" s="51">
        <f t="shared" si="771"/>
        <v>26.572737</v>
      </c>
      <c r="AT2134" s="51">
        <f t="shared" si="772"/>
        <v>30.102467999999998</v>
      </c>
      <c r="AU2134" s="51">
        <f t="shared" si="773"/>
        <v>28.552289999999999</v>
      </c>
      <c r="AV2134" s="51">
        <f t="shared" si="774"/>
        <v>28.970938</v>
      </c>
      <c r="AY2134">
        <v>42274</v>
      </c>
      <c r="AZ2134">
        <v>42274</v>
      </c>
      <c r="BA2134" t="s">
        <v>29</v>
      </c>
      <c r="BB2134" s="1">
        <f t="shared" si="755"/>
        <v>42274</v>
      </c>
    </row>
    <row r="2135" spans="1:54">
      <c r="A2135" t="str">
        <f t="shared" si="775"/>
        <v>41760Leandro74</v>
      </c>
      <c r="B2135" s="50">
        <v>41760.42</v>
      </c>
      <c r="C2135" s="44">
        <f t="shared" si="754"/>
        <v>41760</v>
      </c>
      <c r="D2135" s="45" t="s">
        <v>28</v>
      </c>
      <c r="E2135" s="42">
        <v>74</v>
      </c>
      <c r="G2135" s="49" t="e">
        <f>VLOOKUP(C2135,#REF!,2,0)</f>
        <v>#REF!</v>
      </c>
      <c r="I2135" s="39" t="s">
        <v>25</v>
      </c>
      <c r="J2135" s="39" t="s">
        <v>25</v>
      </c>
      <c r="K2135" s="39">
        <v>32.730305529349842</v>
      </c>
      <c r="L2135" s="39">
        <v>32.506571542122735</v>
      </c>
      <c r="M2135" s="39">
        <v>29.464574189094961</v>
      </c>
      <c r="N2135" s="39">
        <v>32.432258913868395</v>
      </c>
      <c r="O2135" s="39">
        <v>24.666829165165282</v>
      </c>
      <c r="P2135" s="39">
        <v>32.358059956614142</v>
      </c>
      <c r="Q2135" s="39">
        <v>38.552559717758321</v>
      </c>
      <c r="R2135" s="39">
        <v>35.856494196413479</v>
      </c>
      <c r="S2135" s="39">
        <v>40.931395720768784</v>
      </c>
      <c r="T2135" s="39" t="s">
        <v>25</v>
      </c>
      <c r="U2135" s="39" t="s">
        <v>25</v>
      </c>
      <c r="V2135" s="39" t="s">
        <v>25</v>
      </c>
      <c r="W2135" s="39" t="s">
        <v>25</v>
      </c>
      <c r="X2135" s="39" t="s">
        <v>25</v>
      </c>
      <c r="AA2135">
        <f t="shared" si="756"/>
        <v>41885.479016203702</v>
      </c>
      <c r="AB2135" t="str">
        <f t="shared" si="757"/>
        <v>41885Murilo/Kassio84</v>
      </c>
      <c r="AC2135" s="52">
        <v>41885</v>
      </c>
      <c r="AD2135" s="53" t="s">
        <v>20</v>
      </c>
      <c r="AE2135" s="54">
        <v>84</v>
      </c>
      <c r="AF2135" s="51" t="str">
        <f t="shared" si="758"/>
        <v/>
      </c>
      <c r="AG2135" s="51">
        <f t="shared" si="759"/>
        <v>0</v>
      </c>
      <c r="AH2135" s="51">
        <f t="shared" si="760"/>
        <v>0</v>
      </c>
      <c r="AI2135" s="51">
        <f t="shared" si="761"/>
        <v>0</v>
      </c>
      <c r="AJ2135" s="51">
        <f t="shared" si="762"/>
        <v>11.611912999999999</v>
      </c>
      <c r="AK2135" s="51">
        <f t="shared" si="763"/>
        <v>27.451124</v>
      </c>
      <c r="AL2135" s="51">
        <f t="shared" si="764"/>
        <v>30.245471999999999</v>
      </c>
      <c r="AM2135" s="51">
        <f t="shared" si="765"/>
        <v>31.038038</v>
      </c>
      <c r="AN2135" s="51">
        <f t="shared" si="766"/>
        <v>15.230460000000001</v>
      </c>
      <c r="AO2135" s="51">
        <f t="shared" si="767"/>
        <v>29.533953</v>
      </c>
      <c r="AP2135" s="51">
        <f t="shared" si="768"/>
        <v>30.245471999999999</v>
      </c>
      <c r="AQ2135" s="51">
        <f t="shared" si="769"/>
        <v>20.956261000000001</v>
      </c>
      <c r="AR2135" s="51">
        <f t="shared" si="770"/>
        <v>23.962475000000001</v>
      </c>
      <c r="AS2135" s="51">
        <f t="shared" si="771"/>
        <v>26.908846</v>
      </c>
      <c r="AT2135" s="51">
        <f t="shared" si="772"/>
        <v>30.388791999999999</v>
      </c>
      <c r="AU2135" s="51">
        <f t="shared" si="773"/>
        <v>28.761232</v>
      </c>
      <c r="AV2135" s="51">
        <f t="shared" si="774"/>
        <v>29.111183</v>
      </c>
      <c r="AY2135">
        <v>42276</v>
      </c>
      <c r="AZ2135">
        <v>42276</v>
      </c>
      <c r="BA2135" t="s">
        <v>29</v>
      </c>
      <c r="BB2135" s="1">
        <f t="shared" si="755"/>
        <v>42276</v>
      </c>
    </row>
    <row r="2136" spans="1:54">
      <c r="A2136" t="str">
        <f t="shared" si="775"/>
        <v>41764Leandro74</v>
      </c>
      <c r="B2136" s="50">
        <v>41764.47</v>
      </c>
      <c r="C2136" s="44">
        <f t="shared" si="754"/>
        <v>41764</v>
      </c>
      <c r="D2136" s="45" t="s">
        <v>28</v>
      </c>
      <c r="E2136" s="42">
        <v>74</v>
      </c>
      <c r="G2136" s="49" t="e">
        <f>VLOOKUP(C2136,#REF!,2,0)</f>
        <v>#REF!</v>
      </c>
      <c r="I2136" s="39" t="s">
        <v>25</v>
      </c>
      <c r="J2136" s="39" t="s">
        <v>25</v>
      </c>
      <c r="K2136" s="39">
        <v>31.330831047951751</v>
      </c>
      <c r="L2136" s="39">
        <v>31.330831047951751</v>
      </c>
      <c r="M2136" s="39">
        <v>28.622807020332626</v>
      </c>
      <c r="N2136" s="39">
        <v>31.768327996209337</v>
      </c>
      <c r="O2136" s="39">
        <v>23.774625204109729</v>
      </c>
      <c r="P2136" s="39">
        <v>31.403447314375562</v>
      </c>
      <c r="Q2136" s="39">
        <v>37.909054595079319</v>
      </c>
      <c r="R2136" s="39">
        <v>35.542784362635231</v>
      </c>
      <c r="S2136" s="39">
        <v>40.268423927350582</v>
      </c>
      <c r="T2136" s="39" t="s">
        <v>25</v>
      </c>
      <c r="U2136" s="39" t="s">
        <v>25</v>
      </c>
      <c r="V2136" s="39" t="s">
        <v>25</v>
      </c>
      <c r="W2136" s="39" t="s">
        <v>25</v>
      </c>
      <c r="X2136" s="39" t="s">
        <v>25</v>
      </c>
      <c r="AA2136">
        <f t="shared" si="756"/>
        <v>41891.718090277776</v>
      </c>
      <c r="AB2136" t="str">
        <f t="shared" si="757"/>
        <v>41891Murilo/Kassio84</v>
      </c>
      <c r="AC2136" s="52">
        <v>41891</v>
      </c>
      <c r="AD2136" s="53" t="s">
        <v>20</v>
      </c>
      <c r="AE2136" s="54">
        <v>84</v>
      </c>
      <c r="AF2136" s="51" t="str">
        <f t="shared" si="758"/>
        <v/>
      </c>
      <c r="AG2136" s="51">
        <f t="shared" si="759"/>
        <v>0</v>
      </c>
      <c r="AH2136" s="51">
        <f t="shared" si="760"/>
        <v>0</v>
      </c>
      <c r="AI2136" s="51">
        <f t="shared" si="761"/>
        <v>0</v>
      </c>
      <c r="AJ2136" s="51">
        <f t="shared" si="762"/>
        <v>5.0022640000000003</v>
      </c>
      <c r="AK2136" s="51">
        <f t="shared" si="763"/>
        <v>23.331790999999999</v>
      </c>
      <c r="AL2136" s="51">
        <f t="shared" si="764"/>
        <v>27.179286999999999</v>
      </c>
      <c r="AM2136" s="51">
        <f t="shared" si="765"/>
        <v>27.724340000000002</v>
      </c>
      <c r="AN2136" s="51">
        <f t="shared" si="766"/>
        <v>12.667740999999999</v>
      </c>
      <c r="AO2136" s="51">
        <f t="shared" si="767"/>
        <v>26.774146999999999</v>
      </c>
      <c r="AP2136" s="51">
        <f t="shared" si="768"/>
        <v>27.792849</v>
      </c>
      <c r="AQ2136" s="51">
        <f t="shared" si="769"/>
        <v>20.779087000000001</v>
      </c>
      <c r="AR2136" s="51">
        <f t="shared" si="770"/>
        <v>23.646038000000001</v>
      </c>
      <c r="AS2136" s="51">
        <f t="shared" si="771"/>
        <v>26.572737</v>
      </c>
      <c r="AT2136" s="51">
        <f t="shared" si="772"/>
        <v>29.959826</v>
      </c>
      <c r="AU2136" s="51">
        <f t="shared" si="773"/>
        <v>28.274913999999999</v>
      </c>
      <c r="AV2136" s="51">
        <f t="shared" si="774"/>
        <v>28.900929999999999</v>
      </c>
      <c r="AY2136">
        <v>42278</v>
      </c>
      <c r="AZ2136">
        <v>42278</v>
      </c>
      <c r="BA2136" t="s">
        <v>29</v>
      </c>
      <c r="BB2136" s="1">
        <f t="shared" si="755"/>
        <v>42278</v>
      </c>
    </row>
    <row r="2137" spans="1:54">
      <c r="A2137" t="str">
        <f t="shared" si="775"/>
        <v>41766Leandro74</v>
      </c>
      <c r="B2137" s="50">
        <v>41766.54</v>
      </c>
      <c r="C2137" s="44">
        <f t="shared" si="754"/>
        <v>41766</v>
      </c>
      <c r="D2137" s="45" t="s">
        <v>28</v>
      </c>
      <c r="E2137" s="42">
        <v>74</v>
      </c>
      <c r="G2137" s="49" t="e">
        <f>VLOOKUP(C2137,#REF!,2,0)</f>
        <v>#REF!</v>
      </c>
      <c r="I2137" s="39" t="s">
        <v>25</v>
      </c>
      <c r="J2137" s="39" t="s">
        <v>25</v>
      </c>
      <c r="K2137" s="39">
        <v>36.795620764905223</v>
      </c>
      <c r="L2137" s="39">
        <v>35.08047059093365</v>
      </c>
      <c r="M2137" s="39">
        <v>31.330831047951751</v>
      </c>
      <c r="N2137" s="39">
        <v>33.404581978244948</v>
      </c>
      <c r="O2137" s="39">
        <v>24.666829165165282</v>
      </c>
      <c r="P2137" s="39">
        <v>32.581110782745441</v>
      </c>
      <c r="Q2137" s="39">
        <v>38.876906203911368</v>
      </c>
      <c r="R2137" s="39">
        <v>36.325606044132755</v>
      </c>
      <c r="S2137" s="39">
        <v>41.014793178406613</v>
      </c>
      <c r="T2137" s="39" t="s">
        <v>25</v>
      </c>
      <c r="U2137" s="39" t="s">
        <v>25</v>
      </c>
      <c r="V2137" s="39" t="s">
        <v>25</v>
      </c>
      <c r="W2137" s="39" t="s">
        <v>25</v>
      </c>
      <c r="X2137" s="39" t="s">
        <v>25</v>
      </c>
      <c r="AA2137">
        <f t="shared" si="756"/>
        <v>41894.418449074074</v>
      </c>
      <c r="AB2137" t="str">
        <f t="shared" si="757"/>
        <v>41894Murilo/Kassio84</v>
      </c>
      <c r="AC2137" s="52">
        <v>41894</v>
      </c>
      <c r="AD2137" s="53" t="s">
        <v>20</v>
      </c>
      <c r="AE2137" s="54">
        <v>84</v>
      </c>
      <c r="AF2137" s="51" t="str">
        <f t="shared" si="758"/>
        <v/>
      </c>
      <c r="AG2137" s="51">
        <f t="shared" si="759"/>
        <v>0</v>
      </c>
      <c r="AH2137" s="51">
        <f t="shared" si="760"/>
        <v>0</v>
      </c>
      <c r="AI2137" s="51">
        <f t="shared" si="761"/>
        <v>0</v>
      </c>
      <c r="AJ2137" s="51">
        <f t="shared" si="762"/>
        <v>4.2930450000000002</v>
      </c>
      <c r="AK2137" s="51">
        <f t="shared" si="763"/>
        <v>21.253294</v>
      </c>
      <c r="AL2137" s="51">
        <f t="shared" si="764"/>
        <v>26.774146999999999</v>
      </c>
      <c r="AM2137" s="51">
        <f t="shared" si="765"/>
        <v>26.976317999999999</v>
      </c>
      <c r="AN2137" s="51">
        <f t="shared" si="766"/>
        <v>12.712842999999999</v>
      </c>
      <c r="AO2137" s="51">
        <f t="shared" si="767"/>
        <v>26.105858000000001</v>
      </c>
      <c r="AP2137" s="51">
        <f t="shared" si="768"/>
        <v>27.724340000000002</v>
      </c>
      <c r="AQ2137" s="51">
        <f t="shared" si="769"/>
        <v>20.661383000000001</v>
      </c>
      <c r="AR2137" s="51">
        <f t="shared" si="770"/>
        <v>23.331790999999999</v>
      </c>
      <c r="AS2137" s="51">
        <f t="shared" si="771"/>
        <v>26.238823</v>
      </c>
      <c r="AT2137" s="51">
        <f t="shared" si="772"/>
        <v>29.817532</v>
      </c>
      <c r="AU2137" s="51">
        <f t="shared" si="773"/>
        <v>28.205767000000002</v>
      </c>
      <c r="AV2137" s="51">
        <f t="shared" si="774"/>
        <v>28.761232</v>
      </c>
      <c r="AY2137">
        <v>42280</v>
      </c>
      <c r="AZ2137">
        <v>42280</v>
      </c>
      <c r="BA2137" t="s">
        <v>29</v>
      </c>
      <c r="BB2137" s="1">
        <f t="shared" si="755"/>
        <v>42280</v>
      </c>
    </row>
    <row r="2138" spans="1:54">
      <c r="A2138" t="str">
        <f t="shared" si="775"/>
        <v>41767Leandro74</v>
      </c>
      <c r="B2138" s="50">
        <v>41767.35</v>
      </c>
      <c r="C2138" s="44">
        <f t="shared" si="754"/>
        <v>41767</v>
      </c>
      <c r="D2138" s="45" t="s">
        <v>28</v>
      </c>
      <c r="E2138" s="42">
        <v>74</v>
      </c>
      <c r="G2138" s="49" t="e">
        <f>VLOOKUP(C2138,#REF!,2,0)</f>
        <v>#REF!</v>
      </c>
      <c r="I2138" s="39" t="s">
        <v>25</v>
      </c>
      <c r="J2138" s="39" t="s">
        <v>25</v>
      </c>
      <c r="K2138" s="39">
        <v>38.312848840332997</v>
      </c>
      <c r="L2138" s="39">
        <v>33.931527946568522</v>
      </c>
      <c r="M2138" s="39">
        <v>26.775639643512328</v>
      </c>
      <c r="N2138" s="39">
        <v>32.283974582601871</v>
      </c>
      <c r="O2138" s="39">
        <v>27.453045764058597</v>
      </c>
      <c r="P2138" s="39">
        <v>28.001556757001723</v>
      </c>
      <c r="Q2138" s="39">
        <v>36.954255180090499</v>
      </c>
      <c r="R2138" s="39">
        <v>35.155698334218776</v>
      </c>
      <c r="S2138" s="39">
        <v>40.18604458417505</v>
      </c>
      <c r="T2138" s="39" t="s">
        <v>25</v>
      </c>
      <c r="U2138" s="39" t="s">
        <v>25</v>
      </c>
      <c r="V2138" s="39" t="s">
        <v>25</v>
      </c>
      <c r="W2138" s="39" t="s">
        <v>25</v>
      </c>
      <c r="X2138" s="39" t="s">
        <v>25</v>
      </c>
      <c r="AA2138">
        <f t="shared" si="756"/>
        <v>41897.639062499999</v>
      </c>
      <c r="AB2138" t="str">
        <f t="shared" si="757"/>
        <v>41897Murilo/Kassio84</v>
      </c>
      <c r="AC2138" s="52">
        <v>41897</v>
      </c>
      <c r="AD2138" s="53" t="s">
        <v>20</v>
      </c>
      <c r="AE2138" s="54">
        <v>84</v>
      </c>
      <c r="AF2138" s="51" t="str">
        <f t="shared" si="758"/>
        <v/>
      </c>
      <c r="AG2138" s="51">
        <f t="shared" si="759"/>
        <v>0</v>
      </c>
      <c r="AH2138" s="51">
        <f t="shared" si="760"/>
        <v>0</v>
      </c>
      <c r="AI2138" s="51">
        <f t="shared" si="761"/>
        <v>0</v>
      </c>
      <c r="AJ2138" s="51">
        <f t="shared" si="762"/>
        <v>3.1227420000000001</v>
      </c>
      <c r="AK2138" s="51">
        <f t="shared" si="763"/>
        <v>19.220372999999999</v>
      </c>
      <c r="AL2138" s="51">
        <f t="shared" si="764"/>
        <v>27.383023999999999</v>
      </c>
      <c r="AM2138" s="51">
        <f t="shared" si="765"/>
        <v>26.438934</v>
      </c>
      <c r="AN2138" s="51">
        <f t="shared" si="766"/>
        <v>12.089489</v>
      </c>
      <c r="AO2138" s="51">
        <f t="shared" si="767"/>
        <v>26.505780999999999</v>
      </c>
      <c r="AP2138" s="51">
        <f t="shared" si="768"/>
        <v>27.587548999999999</v>
      </c>
      <c r="AQ2138" s="51">
        <f t="shared" si="769"/>
        <v>20.897102</v>
      </c>
      <c r="AR2138" s="51">
        <f t="shared" si="770"/>
        <v>23.772342999999999</v>
      </c>
      <c r="AS2138" s="51">
        <f t="shared" si="771"/>
        <v>26.639799</v>
      </c>
      <c r="AT2138" s="51">
        <f t="shared" si="772"/>
        <v>29.959826</v>
      </c>
      <c r="AU2138" s="51">
        <f t="shared" si="773"/>
        <v>28.344125999999999</v>
      </c>
      <c r="AV2138" s="51">
        <f t="shared" si="774"/>
        <v>29.111183</v>
      </c>
      <c r="AY2138">
        <v>42283</v>
      </c>
      <c r="AZ2138">
        <v>42283</v>
      </c>
      <c r="BA2138" t="s">
        <v>29</v>
      </c>
      <c r="BB2138" s="1">
        <f t="shared" si="755"/>
        <v>42283</v>
      </c>
    </row>
    <row r="2139" spans="1:54">
      <c r="A2139" t="str">
        <f t="shared" si="775"/>
        <v>41768Leandro74</v>
      </c>
      <c r="B2139" s="50">
        <v>41768.550000000003</v>
      </c>
      <c r="C2139" s="44">
        <f t="shared" si="754"/>
        <v>41768</v>
      </c>
      <c r="D2139" s="45" t="s">
        <v>28</v>
      </c>
      <c r="E2139" s="42">
        <v>74</v>
      </c>
      <c r="G2139" s="49" t="e">
        <f>VLOOKUP(C2139,#REF!,2,0)</f>
        <v>#REF!</v>
      </c>
      <c r="I2139" s="39" t="s">
        <v>25</v>
      </c>
      <c r="J2139" s="39" t="s">
        <v>25</v>
      </c>
      <c r="K2139" s="39">
        <v>31.4761760228931</v>
      </c>
      <c r="L2139" s="39">
        <v>32.283974582601871</v>
      </c>
      <c r="M2139" s="39">
        <v>29.043062329143439</v>
      </c>
      <c r="N2139" s="39">
        <v>31.621971117182234</v>
      </c>
      <c r="O2139" s="39">
        <v>23.584444756164913</v>
      </c>
      <c r="P2139" s="39">
        <v>30.966378857049193</v>
      </c>
      <c r="Q2139" s="39">
        <v>37.113346205157384</v>
      </c>
      <c r="R2139" s="39">
        <v>34.467283693384729</v>
      </c>
      <c r="S2139" s="39">
        <v>38.957482027829471</v>
      </c>
      <c r="T2139" s="39" t="s">
        <v>25</v>
      </c>
      <c r="U2139" s="39" t="s">
        <v>25</v>
      </c>
      <c r="V2139" s="39" t="s">
        <v>25</v>
      </c>
      <c r="W2139" s="39" t="s">
        <v>25</v>
      </c>
      <c r="X2139" s="39" t="s">
        <v>25</v>
      </c>
      <c r="AA2139">
        <f t="shared" si="756"/>
        <v>41901.395844907405</v>
      </c>
      <c r="AB2139" t="str">
        <f t="shared" si="757"/>
        <v>41901Murilo/Kassio84</v>
      </c>
      <c r="AC2139" s="52">
        <v>41901</v>
      </c>
      <c r="AD2139" s="53" t="s">
        <v>20</v>
      </c>
      <c r="AE2139" s="54">
        <v>84</v>
      </c>
      <c r="AF2139" s="51" t="str">
        <f t="shared" si="758"/>
        <v/>
      </c>
      <c r="AG2139" s="51">
        <f t="shared" si="759"/>
        <v>0</v>
      </c>
      <c r="AH2139" s="51">
        <f t="shared" si="760"/>
        <v>0</v>
      </c>
      <c r="AI2139" s="51">
        <f t="shared" si="761"/>
        <v>0</v>
      </c>
      <c r="AJ2139" s="51">
        <f t="shared" si="762"/>
        <v>3.1227420000000001</v>
      </c>
      <c r="AK2139" s="51">
        <f t="shared" si="763"/>
        <v>17.083164</v>
      </c>
      <c r="AL2139" s="51">
        <f t="shared" si="764"/>
        <v>26.105858000000001</v>
      </c>
      <c r="AM2139" s="51">
        <f t="shared" si="765"/>
        <v>25.250136999999999</v>
      </c>
      <c r="AN2139" s="51">
        <f t="shared" si="766"/>
        <v>12.177478000000001</v>
      </c>
      <c r="AO2139" s="51">
        <f t="shared" si="767"/>
        <v>26.372135</v>
      </c>
      <c r="AP2139" s="51">
        <f t="shared" si="768"/>
        <v>27.315038999999999</v>
      </c>
      <c r="AQ2139" s="51">
        <f t="shared" si="769"/>
        <v>20.720203000000001</v>
      </c>
      <c r="AR2139" s="51">
        <f t="shared" si="770"/>
        <v>23.709154000000002</v>
      </c>
      <c r="AS2139" s="51">
        <f t="shared" si="771"/>
        <v>26.505780999999999</v>
      </c>
      <c r="AT2139" s="51">
        <f t="shared" si="772"/>
        <v>30.031096000000002</v>
      </c>
      <c r="AU2139" s="51">
        <f t="shared" si="773"/>
        <v>28.205767000000002</v>
      </c>
      <c r="AV2139" s="51">
        <f t="shared" si="774"/>
        <v>28.970938</v>
      </c>
      <c r="AY2139">
        <v>42287</v>
      </c>
      <c r="AZ2139">
        <v>42287</v>
      </c>
      <c r="BA2139" t="s">
        <v>29</v>
      </c>
      <c r="BB2139" s="1">
        <f t="shared" si="755"/>
        <v>42287</v>
      </c>
    </row>
    <row r="2140" spans="1:54">
      <c r="A2140" t="str">
        <f t="shared" si="775"/>
        <v>41771Leandro74</v>
      </c>
      <c r="B2140" s="50">
        <v>41771.75</v>
      </c>
      <c r="C2140" s="44">
        <f t="shared" si="754"/>
        <v>41771</v>
      </c>
      <c r="D2140" s="45" t="s">
        <v>28</v>
      </c>
      <c r="E2140" s="42">
        <v>74</v>
      </c>
      <c r="G2140" s="49" t="e">
        <f>VLOOKUP(C2140,#REF!,2,0)</f>
        <v>#REF!</v>
      </c>
      <c r="I2140" s="39" t="s">
        <v>25</v>
      </c>
      <c r="J2140" s="39" t="s">
        <v>25</v>
      </c>
      <c r="K2140" s="39">
        <v>30.604880373507672</v>
      </c>
      <c r="L2140" s="39">
        <v>31.11070152372757</v>
      </c>
      <c r="M2140" s="39">
        <v>28.622807020332626</v>
      </c>
      <c r="N2140" s="39">
        <v>31.11070152372757</v>
      </c>
      <c r="O2140" s="39">
        <v>22.958514906117738</v>
      </c>
      <c r="P2140" s="39">
        <v>30.462132046782727</v>
      </c>
      <c r="Q2140" s="39">
        <v>36.560108405557301</v>
      </c>
      <c r="R2140" s="39">
        <v>34.008235439891195</v>
      </c>
      <c r="S2140" s="39">
        <v>38.392641408422328</v>
      </c>
      <c r="T2140" s="39" t="s">
        <v>25</v>
      </c>
      <c r="U2140" s="39" t="s">
        <v>25</v>
      </c>
      <c r="V2140" s="39" t="s">
        <v>25</v>
      </c>
      <c r="W2140" s="39" t="s">
        <v>25</v>
      </c>
      <c r="X2140" s="39" t="s">
        <v>25</v>
      </c>
      <c r="AA2140">
        <f t="shared" si="756"/>
        <v>41904.72997685185</v>
      </c>
      <c r="AB2140" t="str">
        <f t="shared" si="757"/>
        <v>41904Murilo/Kassio84</v>
      </c>
      <c r="AC2140" s="52">
        <v>41904</v>
      </c>
      <c r="AD2140" s="53" t="s">
        <v>20</v>
      </c>
      <c r="AE2140" s="54">
        <v>84</v>
      </c>
      <c r="AF2140" s="51" t="str">
        <f t="shared" si="758"/>
        <v/>
      </c>
      <c r="AG2140" s="51">
        <f t="shared" si="759"/>
        <v>0</v>
      </c>
      <c r="AH2140" s="51">
        <f t="shared" si="760"/>
        <v>0</v>
      </c>
      <c r="AI2140" s="51">
        <f t="shared" si="761"/>
        <v>0</v>
      </c>
      <c r="AJ2140" s="51">
        <f t="shared" si="762"/>
        <v>5.6615320000000002</v>
      </c>
      <c r="AK2140" s="51">
        <f t="shared" si="763"/>
        <v>20.602689999999999</v>
      </c>
      <c r="AL2140" s="51">
        <f t="shared" si="764"/>
        <v>26.706914999999999</v>
      </c>
      <c r="AM2140" s="51">
        <f t="shared" si="765"/>
        <v>25.577513</v>
      </c>
      <c r="AN2140" s="51">
        <f t="shared" si="766"/>
        <v>11.44092</v>
      </c>
      <c r="AO2140" s="51">
        <f t="shared" si="767"/>
        <v>25.446300999999998</v>
      </c>
      <c r="AP2140" s="51">
        <f t="shared" si="768"/>
        <v>27.179286999999999</v>
      </c>
      <c r="AQ2140" s="51">
        <f t="shared" si="769"/>
        <v>20.956261000000001</v>
      </c>
      <c r="AR2140" s="51">
        <f t="shared" si="770"/>
        <v>23.772342999999999</v>
      </c>
      <c r="AS2140" s="51">
        <f t="shared" si="771"/>
        <v>26.706914999999999</v>
      </c>
      <c r="AT2140" s="51">
        <f t="shared" si="772"/>
        <v>30.173922000000001</v>
      </c>
      <c r="AU2140" s="51">
        <f t="shared" si="773"/>
        <v>28.274913999999999</v>
      </c>
      <c r="AV2140" s="51">
        <f t="shared" si="774"/>
        <v>29.322168000000001</v>
      </c>
      <c r="AY2140">
        <v>42291</v>
      </c>
      <c r="AZ2140">
        <v>42291</v>
      </c>
      <c r="BA2140" t="s">
        <v>29</v>
      </c>
      <c r="BB2140" s="1">
        <f t="shared" si="755"/>
        <v>42291</v>
      </c>
    </row>
    <row r="2141" spans="1:54">
      <c r="A2141" t="str">
        <f t="shared" si="775"/>
        <v>41774Leandro74</v>
      </c>
      <c r="B2141" s="50">
        <v>41774.379999999997</v>
      </c>
      <c r="C2141" s="44">
        <f t="shared" si="754"/>
        <v>41774</v>
      </c>
      <c r="D2141" s="45" t="s">
        <v>28</v>
      </c>
      <c r="E2141" s="42">
        <v>74</v>
      </c>
      <c r="G2141" s="49" t="e">
        <f>VLOOKUP(C2141,#REF!,2,0)</f>
        <v>#REF!</v>
      </c>
      <c r="I2141" s="39" t="s">
        <v>25</v>
      </c>
      <c r="J2141" s="39" t="s">
        <v>25</v>
      </c>
      <c r="K2141" s="39">
        <v>29.960630635232683</v>
      </c>
      <c r="L2141" s="39">
        <v>30.822613260455196</v>
      </c>
      <c r="M2141" s="39">
        <v>28.345010577843095</v>
      </c>
      <c r="N2141" s="39">
        <v>30.679186204259342</v>
      </c>
      <c r="O2141" s="39">
        <v>23.019922013620036</v>
      </c>
      <c r="P2141" s="39">
        <v>30.462132046782727</v>
      </c>
      <c r="Q2141" s="39">
        <v>36.402608051995017</v>
      </c>
      <c r="R2141" s="39">
        <v>34.084942477374447</v>
      </c>
      <c r="S2141" s="39">
        <v>38.635973909302507</v>
      </c>
      <c r="T2141" s="39" t="s">
        <v>25</v>
      </c>
      <c r="U2141" s="39" t="s">
        <v>25</v>
      </c>
      <c r="V2141" s="39" t="s">
        <v>25</v>
      </c>
      <c r="W2141" s="39" t="s">
        <v>25</v>
      </c>
      <c r="X2141" s="39" t="s">
        <v>25</v>
      </c>
      <c r="AA2141">
        <f t="shared" si="756"/>
        <v>41908.474085648151</v>
      </c>
      <c r="AB2141" t="str">
        <f t="shared" si="757"/>
        <v>41908Murilo/Kassio84</v>
      </c>
      <c r="AC2141" s="52">
        <v>41908</v>
      </c>
      <c r="AD2141" s="53" t="s">
        <v>20</v>
      </c>
      <c r="AE2141" s="54">
        <v>84</v>
      </c>
      <c r="AF2141" s="51" t="str">
        <f t="shared" si="758"/>
        <v/>
      </c>
      <c r="AG2141" s="51">
        <f t="shared" si="759"/>
        <v>0</v>
      </c>
      <c r="AH2141" s="51">
        <f t="shared" si="760"/>
        <v>0</v>
      </c>
      <c r="AI2141" s="51">
        <f t="shared" si="761"/>
        <v>0</v>
      </c>
      <c r="AJ2141" s="51">
        <f t="shared" si="762"/>
        <v>13.400024</v>
      </c>
      <c r="AK2141" s="51">
        <f t="shared" si="763"/>
        <v>29.111183</v>
      </c>
      <c r="AL2141" s="51">
        <f t="shared" si="764"/>
        <v>33.477725999999997</v>
      </c>
      <c r="AM2141" s="51">
        <f t="shared" si="765"/>
        <v>32.357277000000003</v>
      </c>
      <c r="AN2141" s="51">
        <f t="shared" si="766"/>
        <v>16.039642000000001</v>
      </c>
      <c r="AO2141" s="51">
        <f t="shared" si="767"/>
        <v>31.988050000000001</v>
      </c>
      <c r="AP2141" s="51">
        <f t="shared" si="768"/>
        <v>34.007137</v>
      </c>
      <c r="AQ2141" s="51">
        <f t="shared" si="769"/>
        <v>25.643274000000002</v>
      </c>
      <c r="AR2141" s="51">
        <f t="shared" si="770"/>
        <v>26.505780999999999</v>
      </c>
      <c r="AS2141" s="51">
        <f t="shared" si="771"/>
        <v>27.111529999999998</v>
      </c>
      <c r="AT2141" s="51">
        <f t="shared" si="772"/>
        <v>30.676480999999999</v>
      </c>
      <c r="AU2141" s="51">
        <f t="shared" si="773"/>
        <v>28.900929999999999</v>
      </c>
      <c r="AV2141" s="51">
        <f t="shared" si="774"/>
        <v>29.67557</v>
      </c>
      <c r="AY2141">
        <v>42292</v>
      </c>
      <c r="AZ2141">
        <v>42292</v>
      </c>
      <c r="BA2141" t="s">
        <v>29</v>
      </c>
      <c r="BB2141" s="1">
        <f t="shared" si="755"/>
        <v>42292</v>
      </c>
    </row>
    <row r="2142" spans="1:54">
      <c r="A2142" t="str">
        <f t="shared" si="775"/>
        <v>41775Leandro74</v>
      </c>
      <c r="B2142" s="50">
        <v>41775.69</v>
      </c>
      <c r="C2142" s="44">
        <f t="shared" si="754"/>
        <v>41775</v>
      </c>
      <c r="D2142" s="45" t="s">
        <v>28</v>
      </c>
      <c r="E2142" s="42">
        <v>74</v>
      </c>
      <c r="G2142" s="49" t="e">
        <f>VLOOKUP(C2142,#REF!,2,0)</f>
        <v>#REF!</v>
      </c>
      <c r="I2142" s="39" t="s">
        <v>25</v>
      </c>
      <c r="J2142" s="39" t="s">
        <v>25</v>
      </c>
      <c r="K2142" s="39">
        <v>30.175291872823745</v>
      </c>
      <c r="L2142" s="39">
        <v>28.762437188833452</v>
      </c>
      <c r="M2142" s="39">
        <v>25.250321664335946</v>
      </c>
      <c r="N2142" s="39">
        <v>30.104480601658707</v>
      </c>
      <c r="O2142" s="39">
        <v>22.096959106349075</v>
      </c>
      <c r="P2142" s="39">
        <v>29.606934460499193</v>
      </c>
      <c r="Q2142" s="39">
        <v>35.856494196413479</v>
      </c>
      <c r="R2142" s="39">
        <v>33.404581978244948</v>
      </c>
      <c r="S2142" s="39">
        <v>37.99166068381912</v>
      </c>
      <c r="T2142" s="39" t="s">
        <v>25</v>
      </c>
      <c r="U2142" s="39" t="s">
        <v>25</v>
      </c>
      <c r="V2142" s="39" t="s">
        <v>25</v>
      </c>
      <c r="W2142" s="39" t="s">
        <v>25</v>
      </c>
      <c r="X2142" s="39" t="s">
        <v>25</v>
      </c>
      <c r="AA2142">
        <f t="shared" si="756"/>
        <v>41914.70008101852</v>
      </c>
      <c r="AB2142" t="str">
        <f t="shared" si="757"/>
        <v>41914Murilo/Kassio84</v>
      </c>
      <c r="AC2142" s="52">
        <v>41914</v>
      </c>
      <c r="AD2142" s="53" t="s">
        <v>20</v>
      </c>
      <c r="AE2142" s="54">
        <v>84</v>
      </c>
      <c r="AF2142" s="51" t="str">
        <f t="shared" si="758"/>
        <v/>
      </c>
      <c r="AG2142" s="51">
        <f t="shared" si="759"/>
        <v>0</v>
      </c>
      <c r="AH2142" s="51">
        <f t="shared" si="760"/>
        <v>0</v>
      </c>
      <c r="AI2142" s="51">
        <f t="shared" si="761"/>
        <v>0</v>
      </c>
      <c r="AJ2142" s="51">
        <f t="shared" si="762"/>
        <v>10.404165000000001</v>
      </c>
      <c r="AK2142" s="51">
        <f t="shared" si="763"/>
        <v>27.861469</v>
      </c>
      <c r="AL2142" s="51">
        <f t="shared" si="764"/>
        <v>31.038038</v>
      </c>
      <c r="AM2142" s="51">
        <f t="shared" si="765"/>
        <v>28.691483999999999</v>
      </c>
      <c r="AN2142" s="51">
        <f t="shared" si="766"/>
        <v>13.869260000000001</v>
      </c>
      <c r="AO2142" s="51">
        <f t="shared" si="767"/>
        <v>29.392672999999998</v>
      </c>
      <c r="AP2142" s="51">
        <f t="shared" si="768"/>
        <v>32.579844999999999</v>
      </c>
      <c r="AQ2142" s="51">
        <f t="shared" si="769"/>
        <v>26.039528000000001</v>
      </c>
      <c r="AR2142" s="51">
        <f t="shared" si="770"/>
        <v>27.930150999999999</v>
      </c>
      <c r="AS2142" s="51">
        <f t="shared" si="771"/>
        <v>29.817532</v>
      </c>
      <c r="AT2142" s="51">
        <f t="shared" si="772"/>
        <v>32.135517</v>
      </c>
      <c r="AU2142" s="51">
        <f t="shared" si="773"/>
        <v>29.67557</v>
      </c>
      <c r="AV2142" s="51">
        <f t="shared" si="774"/>
        <v>29.533953</v>
      </c>
      <c r="AY2142">
        <v>42296</v>
      </c>
      <c r="AZ2142">
        <v>42296</v>
      </c>
      <c r="BA2142" t="s">
        <v>29</v>
      </c>
      <c r="BB2142" s="1">
        <f t="shared" si="755"/>
        <v>42296</v>
      </c>
    </row>
    <row r="2143" spans="1:54">
      <c r="A2143" t="str">
        <f t="shared" si="775"/>
        <v>41778Leandro74</v>
      </c>
      <c r="B2143" s="50">
        <v>41778.75</v>
      </c>
      <c r="C2143" s="44">
        <f t="shared" si="754"/>
        <v>41778</v>
      </c>
      <c r="D2143" s="45" t="s">
        <v>28</v>
      </c>
      <c r="E2143" s="42">
        <v>74</v>
      </c>
      <c r="G2143" s="49" t="e">
        <f>VLOOKUP(C2143,#REF!,2,0)</f>
        <v>#REF!</v>
      </c>
      <c r="I2143" s="39" t="s">
        <v>25</v>
      </c>
      <c r="J2143" s="39" t="s">
        <v>25</v>
      </c>
      <c r="K2143" s="39">
        <v>28.622807020332626</v>
      </c>
      <c r="L2143" s="39">
        <v>26.909183568089023</v>
      </c>
      <c r="M2143" s="39">
        <v>23.457378961404295</v>
      </c>
      <c r="N2143" s="39">
        <v>28.345010577843095</v>
      </c>
      <c r="O2143" s="39">
        <v>21.076287707623898</v>
      </c>
      <c r="P2143" s="39">
        <v>28.622807020332626</v>
      </c>
      <c r="Q2143" s="39">
        <v>34.849294431697061</v>
      </c>
      <c r="R2143" s="39">
        <v>32.581110782745441</v>
      </c>
      <c r="S2143" s="39">
        <v>37.113346205157384</v>
      </c>
      <c r="T2143" s="39" t="s">
        <v>25</v>
      </c>
      <c r="U2143" s="39" t="s">
        <v>25</v>
      </c>
      <c r="V2143" s="39" t="s">
        <v>25</v>
      </c>
      <c r="W2143" s="39" t="s">
        <v>25</v>
      </c>
      <c r="X2143" s="39" t="s">
        <v>25</v>
      </c>
      <c r="AA2143">
        <f t="shared" si="756"/>
        <v>41919.592824074076</v>
      </c>
      <c r="AB2143" t="str">
        <f t="shared" si="757"/>
        <v>41919Murilo/Kassio84</v>
      </c>
      <c r="AC2143" s="52">
        <v>41919</v>
      </c>
      <c r="AD2143" s="53" t="s">
        <v>20</v>
      </c>
      <c r="AE2143" s="54">
        <v>84</v>
      </c>
      <c r="AF2143" s="51" t="str">
        <f t="shared" si="758"/>
        <v/>
      </c>
      <c r="AG2143" s="51">
        <f t="shared" si="759"/>
        <v>0</v>
      </c>
      <c r="AH2143" s="51">
        <f t="shared" si="760"/>
        <v>0</v>
      </c>
      <c r="AI2143" s="51">
        <f t="shared" si="761"/>
        <v>0</v>
      </c>
      <c r="AJ2143" s="51">
        <f t="shared" si="762"/>
        <v>5.1896089999999999</v>
      </c>
      <c r="AK2143" s="51">
        <f t="shared" si="763"/>
        <v>24.281115</v>
      </c>
      <c r="AL2143" s="51">
        <f t="shared" si="764"/>
        <v>29.463267999999999</v>
      </c>
      <c r="AM2143" s="51">
        <f t="shared" si="765"/>
        <v>27.655892999999999</v>
      </c>
      <c r="AN2143" s="51">
        <f t="shared" si="766"/>
        <v>13.30724</v>
      </c>
      <c r="AO2143" s="51">
        <f t="shared" si="767"/>
        <v>28.621839999999999</v>
      </c>
      <c r="AP2143" s="51">
        <f t="shared" si="768"/>
        <v>30.893166999999998</v>
      </c>
      <c r="AQ2143" s="51">
        <f t="shared" si="769"/>
        <v>24.924942000000001</v>
      </c>
      <c r="AR2143" s="51">
        <f t="shared" si="770"/>
        <v>27.043897999999999</v>
      </c>
      <c r="AS2143" s="51">
        <f t="shared" si="771"/>
        <v>29.392672999999998</v>
      </c>
      <c r="AT2143" s="51">
        <f t="shared" si="772"/>
        <v>31.988050000000001</v>
      </c>
      <c r="AU2143" s="51">
        <f t="shared" si="773"/>
        <v>29.604711999999999</v>
      </c>
      <c r="AV2143" s="51">
        <f t="shared" si="774"/>
        <v>29.67557</v>
      </c>
      <c r="AY2143">
        <v>42303</v>
      </c>
      <c r="AZ2143">
        <v>42303</v>
      </c>
      <c r="BA2143" t="s">
        <v>29</v>
      </c>
      <c r="BB2143" s="1">
        <f t="shared" si="755"/>
        <v>42303</v>
      </c>
    </row>
    <row r="2144" spans="1:54">
      <c r="A2144" t="str">
        <f t="shared" si="775"/>
        <v>41654Leandro76</v>
      </c>
      <c r="B2144" s="50">
        <v>41654.6</v>
      </c>
      <c r="C2144" s="44">
        <f t="shared" si="754"/>
        <v>41654</v>
      </c>
      <c r="D2144" s="45" t="s">
        <v>28</v>
      </c>
      <c r="E2144" s="42">
        <v>76</v>
      </c>
      <c r="G2144" s="49" t="e">
        <f>VLOOKUP(C2144,#REF!,2,0)</f>
        <v>#REF!</v>
      </c>
      <c r="I2144" s="39">
        <v>1.9366708394580773E-6</v>
      </c>
      <c r="J2144" s="39">
        <v>9.5560523725199534E-5</v>
      </c>
      <c r="K2144" s="39">
        <v>26.240719109506419</v>
      </c>
      <c r="L2144" s="39">
        <v>29.53427022837133</v>
      </c>
      <c r="M2144" s="39">
        <v>35.621907547734033</v>
      </c>
      <c r="N2144" s="39">
        <v>30.533396404425385</v>
      </c>
      <c r="O2144" s="39">
        <v>37.99166068381912</v>
      </c>
      <c r="P2144" s="39">
        <v>37.668920254047606</v>
      </c>
      <c r="Q2144" s="39">
        <v>37.113346205157384</v>
      </c>
      <c r="R2144" s="39">
        <v>37.590136862485892</v>
      </c>
      <c r="S2144" s="39">
        <v>37.429681257237121</v>
      </c>
      <c r="T2144" s="39">
        <v>36.168782334924884</v>
      </c>
      <c r="U2144" s="39">
        <v>38.312848840332997</v>
      </c>
      <c r="V2144" s="39">
        <v>35.002272217801462</v>
      </c>
      <c r="W2144" s="39">
        <v>42.949493168463</v>
      </c>
      <c r="X2144" s="39">
        <v>41.098304169108744</v>
      </c>
      <c r="AA2144">
        <f t="shared" si="756"/>
        <v>41922.407187500001</v>
      </c>
      <c r="AB2144" t="str">
        <f t="shared" si="757"/>
        <v>41922Murilo/Kassio84</v>
      </c>
      <c r="AC2144" s="52">
        <v>41922</v>
      </c>
      <c r="AD2144" s="53" t="s">
        <v>20</v>
      </c>
      <c r="AE2144" s="54">
        <v>84</v>
      </c>
      <c r="AF2144" s="51" t="str">
        <f t="shared" si="758"/>
        <v/>
      </c>
      <c r="AG2144" s="51">
        <f t="shared" si="759"/>
        <v>0</v>
      </c>
      <c r="AH2144" s="51">
        <f t="shared" si="760"/>
        <v>0</v>
      </c>
      <c r="AI2144" s="51">
        <f t="shared" si="761"/>
        <v>0</v>
      </c>
      <c r="AJ2144" s="51">
        <f t="shared" si="762"/>
        <v>0</v>
      </c>
      <c r="AK2144" s="51">
        <f t="shared" si="763"/>
        <v>19.732771</v>
      </c>
      <c r="AL2144" s="51">
        <f t="shared" si="764"/>
        <v>26.105858000000001</v>
      </c>
      <c r="AM2144" s="51">
        <f t="shared" si="765"/>
        <v>28.621839999999999</v>
      </c>
      <c r="AN2144" s="51">
        <f t="shared" si="766"/>
        <v>13.30724</v>
      </c>
      <c r="AO2144" s="51">
        <f t="shared" si="767"/>
        <v>26.639799</v>
      </c>
      <c r="AP2144" s="51">
        <f t="shared" si="768"/>
        <v>28.552289999999999</v>
      </c>
      <c r="AQ2144" s="51">
        <f t="shared" si="769"/>
        <v>26.172321</v>
      </c>
      <c r="AR2144" s="51">
        <f t="shared" si="770"/>
        <v>27.998936</v>
      </c>
      <c r="AS2144" s="51">
        <f t="shared" si="771"/>
        <v>29.463267999999999</v>
      </c>
      <c r="AT2144" s="51">
        <f t="shared" si="772"/>
        <v>31.255997000000001</v>
      </c>
      <c r="AU2144" s="51">
        <f t="shared" si="773"/>
        <v>30.532489999999999</v>
      </c>
      <c r="AV2144" s="51">
        <f t="shared" si="774"/>
        <v>29.67557</v>
      </c>
      <c r="AY2144">
        <v>42306</v>
      </c>
      <c r="AZ2144">
        <v>42306</v>
      </c>
      <c r="BA2144" t="s">
        <v>29</v>
      </c>
      <c r="BB2144" s="1">
        <f t="shared" si="755"/>
        <v>42306</v>
      </c>
    </row>
    <row r="2145" spans="1:54">
      <c r="A2145" t="str">
        <f t="shared" si="775"/>
        <v>41659Leandro76</v>
      </c>
      <c r="B2145" s="50">
        <v>41659.43</v>
      </c>
      <c r="C2145" s="44">
        <f t="shared" si="754"/>
        <v>41659</v>
      </c>
      <c r="D2145" s="45" t="s">
        <v>28</v>
      </c>
      <c r="E2145" s="42">
        <v>76</v>
      </c>
      <c r="G2145" s="49" t="e">
        <f>VLOOKUP(C2145,#REF!,2,0)</f>
        <v>#REF!</v>
      </c>
      <c r="I2145" s="39" t="s">
        <v>25</v>
      </c>
      <c r="J2145" s="39">
        <v>4.1455884137776685E-5</v>
      </c>
      <c r="K2145" s="39">
        <v>20.02089506112808</v>
      </c>
      <c r="L2145" s="39">
        <v>23.837482654854014</v>
      </c>
      <c r="M2145" s="39">
        <v>31.330831047951751</v>
      </c>
      <c r="N2145" s="39">
        <v>28.277101765412603</v>
      </c>
      <c r="O2145" s="39">
        <v>36.012411939620371</v>
      </c>
      <c r="P2145" s="39">
        <v>35.932830143967273</v>
      </c>
      <c r="Q2145" s="39">
        <v>35.312669820468869</v>
      </c>
      <c r="R2145" s="39">
        <v>35.542784362635231</v>
      </c>
      <c r="S2145" s="39">
        <v>35.697909338763658</v>
      </c>
      <c r="T2145" s="39">
        <v>34.312719838566416</v>
      </c>
      <c r="U2145" s="39">
        <v>36.012411939620371</v>
      </c>
      <c r="V2145" s="39">
        <v>33.781697356001921</v>
      </c>
      <c r="W2145" s="39">
        <v>41.014793178406613</v>
      </c>
      <c r="X2145" s="39">
        <v>38.876906203911368</v>
      </c>
      <c r="AA2145">
        <f t="shared" si="756"/>
        <v>41927.264016203706</v>
      </c>
      <c r="AB2145" t="str">
        <f t="shared" si="757"/>
        <v>41927Murilo/Kassio84</v>
      </c>
      <c r="AC2145" s="52">
        <v>41927</v>
      </c>
      <c r="AD2145" s="53" t="s">
        <v>20</v>
      </c>
      <c r="AE2145" s="54">
        <v>84</v>
      </c>
      <c r="AF2145" s="51" t="str">
        <f t="shared" si="758"/>
        <v/>
      </c>
      <c r="AG2145" s="51">
        <f t="shared" si="759"/>
        <v>0</v>
      </c>
      <c r="AH2145" s="51">
        <f t="shared" si="760"/>
        <v>0</v>
      </c>
      <c r="AI2145" s="51">
        <f t="shared" si="761"/>
        <v>0</v>
      </c>
      <c r="AJ2145" s="51">
        <f t="shared" si="762"/>
        <v>2.9073250000000002</v>
      </c>
      <c r="AK2145" s="51">
        <f t="shared" si="763"/>
        <v>16.039642000000001</v>
      </c>
      <c r="AL2145" s="51">
        <f t="shared" si="764"/>
        <v>24.153390999999999</v>
      </c>
      <c r="AM2145" s="51">
        <f t="shared" si="765"/>
        <v>23.646038000000001</v>
      </c>
      <c r="AN2145" s="51">
        <f t="shared" si="766"/>
        <v>11.187061999999999</v>
      </c>
      <c r="AO2145" s="51">
        <f t="shared" si="767"/>
        <v>25.380849999999999</v>
      </c>
      <c r="AP2145" s="51">
        <f t="shared" si="768"/>
        <v>27.861469</v>
      </c>
      <c r="AQ2145" s="51">
        <f t="shared" si="769"/>
        <v>21.733191999999999</v>
      </c>
      <c r="AR2145" s="51">
        <f t="shared" si="770"/>
        <v>24.217213000000001</v>
      </c>
      <c r="AS2145" s="51">
        <f t="shared" si="771"/>
        <v>27.247107</v>
      </c>
      <c r="AT2145" s="51">
        <f t="shared" si="772"/>
        <v>30.532489999999999</v>
      </c>
      <c r="AU2145" s="51">
        <f t="shared" si="773"/>
        <v>28.621839999999999</v>
      </c>
      <c r="AV2145" s="51">
        <f t="shared" si="774"/>
        <v>28.761232</v>
      </c>
      <c r="AY2145">
        <v>42311</v>
      </c>
      <c r="AZ2145">
        <v>42311</v>
      </c>
      <c r="BA2145" t="s">
        <v>29</v>
      </c>
      <c r="BB2145" s="1">
        <f t="shared" si="755"/>
        <v>42311</v>
      </c>
    </row>
    <row r="2146" spans="1:54">
      <c r="A2146" t="str">
        <f t="shared" si="775"/>
        <v>41667Leandro76</v>
      </c>
      <c r="B2146" s="50">
        <v>41667.360000000001</v>
      </c>
      <c r="C2146" s="44">
        <f t="shared" si="754"/>
        <v>41667</v>
      </c>
      <c r="D2146" s="45" t="s">
        <v>28</v>
      </c>
      <c r="E2146" s="42">
        <v>76</v>
      </c>
      <c r="G2146" s="49" t="e">
        <f>VLOOKUP(C2146,#REF!,2,0)</f>
        <v>#REF!</v>
      </c>
      <c r="I2146" s="39" t="s">
        <v>25</v>
      </c>
      <c r="J2146" s="39">
        <v>1.3013408647953161E-5</v>
      </c>
      <c r="K2146" s="39">
        <v>12.895413441478409</v>
      </c>
      <c r="L2146" s="39">
        <v>14.348678382463323</v>
      </c>
      <c r="M2146" s="39">
        <v>19.447548817918385</v>
      </c>
      <c r="N2146" s="39">
        <v>19.619011050147236</v>
      </c>
      <c r="O2146" s="39">
        <v>28.206739658535756</v>
      </c>
      <c r="P2146" s="39">
        <v>29.606934460499193</v>
      </c>
      <c r="Q2146" s="39">
        <v>29.676855377172963</v>
      </c>
      <c r="R2146" s="39">
        <v>30.390978983240046</v>
      </c>
      <c r="S2146" s="39">
        <v>29.819900035798465</v>
      </c>
      <c r="T2146" s="39">
        <v>28.139154918659603</v>
      </c>
      <c r="U2146" s="39">
        <v>30.679186204259342</v>
      </c>
      <c r="V2146" s="39">
        <v>30.390978983240046</v>
      </c>
      <c r="W2146" s="39">
        <v>36.637442297713307</v>
      </c>
      <c r="X2146" s="39">
        <v>34.927264218259175</v>
      </c>
      <c r="AA2146">
        <f t="shared" si="756"/>
        <v>41929.377789351849</v>
      </c>
      <c r="AB2146" t="str">
        <f t="shared" si="757"/>
        <v>41929Murilo/Kassio84</v>
      </c>
      <c r="AC2146" s="52">
        <v>41929</v>
      </c>
      <c r="AD2146" s="53" t="s">
        <v>20</v>
      </c>
      <c r="AE2146" s="54">
        <v>84</v>
      </c>
      <c r="AF2146" s="51" t="str">
        <f t="shared" si="758"/>
        <v/>
      </c>
      <c r="AG2146" s="51">
        <f t="shared" si="759"/>
        <v>0</v>
      </c>
      <c r="AH2146" s="51">
        <f t="shared" si="760"/>
        <v>0</v>
      </c>
      <c r="AI2146" s="51">
        <f t="shared" si="761"/>
        <v>0</v>
      </c>
      <c r="AJ2146" s="51">
        <f t="shared" si="762"/>
        <v>2.9265300000000001</v>
      </c>
      <c r="AK2146" s="51">
        <f t="shared" si="763"/>
        <v>15.581656000000001</v>
      </c>
      <c r="AL2146" s="51">
        <f t="shared" si="764"/>
        <v>23.394455000000001</v>
      </c>
      <c r="AM2146" s="51">
        <f t="shared" si="765"/>
        <v>23.835629999999998</v>
      </c>
      <c r="AN2146" s="51">
        <f t="shared" si="766"/>
        <v>11.313587999999999</v>
      </c>
      <c r="AO2146" s="51">
        <f t="shared" si="767"/>
        <v>25.184933000000001</v>
      </c>
      <c r="AP2146" s="51">
        <f t="shared" si="768"/>
        <v>27.587548999999999</v>
      </c>
      <c r="AQ2146" s="51">
        <f t="shared" si="769"/>
        <v>21.432604000000001</v>
      </c>
      <c r="AR2146" s="51">
        <f t="shared" si="770"/>
        <v>24.026022000000001</v>
      </c>
      <c r="AS2146" s="51">
        <f t="shared" si="771"/>
        <v>26.976317999999999</v>
      </c>
      <c r="AT2146" s="51">
        <f t="shared" si="772"/>
        <v>30.604437000000001</v>
      </c>
      <c r="AU2146" s="51">
        <f t="shared" si="773"/>
        <v>28.831005000000001</v>
      </c>
      <c r="AV2146" s="51">
        <f t="shared" si="774"/>
        <v>29.1814</v>
      </c>
      <c r="AY2146">
        <v>42312</v>
      </c>
      <c r="AZ2146">
        <v>42312</v>
      </c>
      <c r="BA2146" t="s">
        <v>29</v>
      </c>
      <c r="BB2146" s="1">
        <f t="shared" si="755"/>
        <v>42312</v>
      </c>
    </row>
    <row r="2147" spans="1:54">
      <c r="A2147" t="str">
        <f t="shared" si="775"/>
        <v>41679Leandro76</v>
      </c>
      <c r="B2147" s="50">
        <v>41679.78</v>
      </c>
      <c r="C2147" s="44">
        <f t="shared" si="754"/>
        <v>41679</v>
      </c>
      <c r="D2147" s="45" t="s">
        <v>28</v>
      </c>
      <c r="E2147" s="42">
        <v>76</v>
      </c>
      <c r="G2147" s="49" t="e">
        <f>VLOOKUP(C2147,#REF!,2,0)</f>
        <v>#REF!</v>
      </c>
      <c r="I2147" s="39" t="s">
        <v>25</v>
      </c>
      <c r="J2147" s="39" t="s">
        <v>25</v>
      </c>
      <c r="K2147" s="39">
        <v>6.5538250987585318</v>
      </c>
      <c r="L2147" s="39">
        <v>10.444644673269977</v>
      </c>
      <c r="M2147" s="39">
        <v>15.632300437062046</v>
      </c>
      <c r="N2147" s="39">
        <v>14.493827990220836</v>
      </c>
      <c r="O2147" s="39">
        <v>20.487195067058593</v>
      </c>
      <c r="P2147" s="39">
        <v>21.076287707623898</v>
      </c>
      <c r="Q2147" s="39">
        <v>21.915785078891329</v>
      </c>
      <c r="R2147" s="39">
        <v>23.333209084164729</v>
      </c>
      <c r="S2147" s="39">
        <v>20.956247566401089</v>
      </c>
      <c r="T2147" s="39">
        <v>21.134282837030561</v>
      </c>
      <c r="U2147" s="39">
        <v>24.602517203561465</v>
      </c>
      <c r="V2147" s="39">
        <v>27.111580839774192</v>
      </c>
      <c r="W2147" s="39">
        <v>32.80507389203661</v>
      </c>
      <c r="X2147" s="39">
        <v>30.966378857049193</v>
      </c>
      <c r="AA2147">
        <f t="shared" si="756"/>
        <v>41933.363518518519</v>
      </c>
      <c r="AB2147" t="str">
        <f t="shared" si="757"/>
        <v>41933Murilo/Kassio84</v>
      </c>
      <c r="AC2147" s="52">
        <v>41933</v>
      </c>
      <c r="AD2147" s="53" t="s">
        <v>20</v>
      </c>
      <c r="AE2147" s="54">
        <v>84</v>
      </c>
      <c r="AF2147" s="51" t="str">
        <f t="shared" si="758"/>
        <v/>
      </c>
      <c r="AG2147" s="51">
        <f t="shared" si="759"/>
        <v>0</v>
      </c>
      <c r="AH2147" s="51">
        <f t="shared" si="760"/>
        <v>0</v>
      </c>
      <c r="AI2147" s="51">
        <f t="shared" si="761"/>
        <v>0</v>
      </c>
      <c r="AJ2147" s="51">
        <f t="shared" si="762"/>
        <v>3.581629</v>
      </c>
      <c r="AK2147" s="51">
        <f t="shared" si="763"/>
        <v>15.430617</v>
      </c>
      <c r="AL2147" s="51">
        <f t="shared" si="764"/>
        <v>21.914597000000001</v>
      </c>
      <c r="AM2147" s="51">
        <f t="shared" si="765"/>
        <v>22.036000999999999</v>
      </c>
      <c r="AN2147" s="51">
        <f t="shared" si="766"/>
        <v>10.323612000000001</v>
      </c>
      <c r="AO2147" s="51">
        <f t="shared" si="767"/>
        <v>23.709154000000002</v>
      </c>
      <c r="AP2147" s="51">
        <f t="shared" si="768"/>
        <v>26.039528000000001</v>
      </c>
      <c r="AQ2147" s="51">
        <f t="shared" si="769"/>
        <v>20.310499</v>
      </c>
      <c r="AR2147" s="51">
        <f t="shared" si="770"/>
        <v>23.019756000000001</v>
      </c>
      <c r="AS2147" s="51">
        <f t="shared" si="771"/>
        <v>26.30545</v>
      </c>
      <c r="AT2147" s="51">
        <f t="shared" si="772"/>
        <v>29.746500000000001</v>
      </c>
      <c r="AU2147" s="51">
        <f t="shared" si="773"/>
        <v>28.205767000000002</v>
      </c>
      <c r="AV2147" s="51">
        <f t="shared" si="774"/>
        <v>28.691483999999999</v>
      </c>
      <c r="AY2147">
        <v>42317</v>
      </c>
      <c r="AZ2147">
        <v>42317</v>
      </c>
      <c r="BA2147" t="s">
        <v>29</v>
      </c>
      <c r="BB2147" s="1">
        <f t="shared" si="755"/>
        <v>42317</v>
      </c>
    </row>
    <row r="2148" spans="1:54">
      <c r="A2148" t="str">
        <f t="shared" si="775"/>
        <v>41681Leandro76</v>
      </c>
      <c r="B2148" s="50">
        <v>41681.43</v>
      </c>
      <c r="C2148" s="44">
        <f t="shared" si="754"/>
        <v>41681</v>
      </c>
      <c r="D2148" s="45" t="s">
        <v>28</v>
      </c>
      <c r="E2148" s="42">
        <v>76</v>
      </c>
      <c r="G2148" s="49" t="e">
        <f>VLOOKUP(C2148,#REF!,2,0)</f>
        <v>#REF!</v>
      </c>
      <c r="I2148" s="39" t="s">
        <v>25</v>
      </c>
      <c r="J2148" s="39" t="s">
        <v>25</v>
      </c>
      <c r="K2148" s="39">
        <v>10.364048515257428</v>
      </c>
      <c r="L2148" s="39">
        <v>10.608477648508732</v>
      </c>
      <c r="M2148" s="39">
        <v>15.38190406920582</v>
      </c>
      <c r="N2148" s="39">
        <v>14.300468654687423</v>
      </c>
      <c r="O2148" s="39">
        <v>19.733878907716537</v>
      </c>
      <c r="P2148" s="39">
        <v>20.42824619788647</v>
      </c>
      <c r="Q2148" s="39">
        <v>21.434729101605356</v>
      </c>
      <c r="R2148" s="39">
        <v>22.833715895611057</v>
      </c>
      <c r="S2148" s="39">
        <v>20.721959681318811</v>
      </c>
      <c r="T2148" s="39">
        <v>20.603273890406879</v>
      </c>
      <c r="U2148" s="39">
        <v>24.026629437252215</v>
      </c>
      <c r="V2148" s="39">
        <v>26.775639643512328</v>
      </c>
      <c r="W2148" s="39">
        <v>32.283974582601871</v>
      </c>
      <c r="X2148" s="39">
        <v>30.822613260455196</v>
      </c>
      <c r="AA2148">
        <f t="shared" si="756"/>
        <v>41936.353692129633</v>
      </c>
      <c r="AB2148" t="str">
        <f t="shared" si="757"/>
        <v>41936Murilo/Kassio84</v>
      </c>
      <c r="AC2148" s="52">
        <v>41936</v>
      </c>
      <c r="AD2148" s="53" t="s">
        <v>20</v>
      </c>
      <c r="AE2148" s="54">
        <v>84</v>
      </c>
      <c r="AF2148" s="51" t="str">
        <f t="shared" si="758"/>
        <v/>
      </c>
      <c r="AG2148" s="51">
        <f t="shared" si="759"/>
        <v>0</v>
      </c>
      <c r="AH2148" s="51">
        <f t="shared" si="760"/>
        <v>0</v>
      </c>
      <c r="AI2148" s="51">
        <f t="shared" si="761"/>
        <v>0</v>
      </c>
      <c r="AJ2148" s="51">
        <f t="shared" si="762"/>
        <v>2.4691459999999998</v>
      </c>
      <c r="AK2148" s="51">
        <f t="shared" si="763"/>
        <v>13.964169999999999</v>
      </c>
      <c r="AL2148" s="51">
        <f t="shared" si="764"/>
        <v>21.612684000000002</v>
      </c>
      <c r="AM2148" s="51">
        <f t="shared" si="765"/>
        <v>21.492553999999998</v>
      </c>
      <c r="AN2148" s="51">
        <f t="shared" si="766"/>
        <v>9.769558</v>
      </c>
      <c r="AO2148" s="51">
        <f t="shared" si="767"/>
        <v>23.081987000000002</v>
      </c>
      <c r="AP2148" s="51">
        <f t="shared" si="768"/>
        <v>25.446300999999998</v>
      </c>
      <c r="AQ2148" s="51">
        <f t="shared" si="769"/>
        <v>19.905152999999999</v>
      </c>
      <c r="AR2148" s="51">
        <f t="shared" si="770"/>
        <v>22.648201</v>
      </c>
      <c r="AS2148" s="51">
        <f t="shared" si="771"/>
        <v>25.774999999999999</v>
      </c>
      <c r="AT2148" s="51">
        <f t="shared" si="772"/>
        <v>29.1814</v>
      </c>
      <c r="AU2148" s="51">
        <f t="shared" si="773"/>
        <v>27.861469</v>
      </c>
      <c r="AV2148" s="51">
        <f t="shared" si="774"/>
        <v>28.482813</v>
      </c>
      <c r="AY2148">
        <v>42319</v>
      </c>
      <c r="AZ2148">
        <v>42319</v>
      </c>
      <c r="BA2148" t="s">
        <v>29</v>
      </c>
      <c r="BB2148" s="1">
        <f t="shared" si="755"/>
        <v>42319</v>
      </c>
    </row>
    <row r="2149" spans="1:54">
      <c r="A2149" t="str">
        <f t="shared" si="775"/>
        <v>41687Leandro76</v>
      </c>
      <c r="B2149" s="50">
        <v>41687.57</v>
      </c>
      <c r="C2149" s="44">
        <f t="shared" si="754"/>
        <v>41687</v>
      </c>
      <c r="D2149" s="45" t="s">
        <v>28</v>
      </c>
      <c r="E2149" s="42">
        <v>76</v>
      </c>
      <c r="G2149" s="49" t="e">
        <f>VLOOKUP(C2149,#REF!,2,0)</f>
        <v>#REF!</v>
      </c>
      <c r="I2149" s="39" t="s">
        <v>25</v>
      </c>
      <c r="J2149" s="39">
        <v>1.5000624184335545E-4</v>
      </c>
      <c r="K2149" s="39">
        <v>17.619120169514446</v>
      </c>
      <c r="L2149" s="39">
        <v>17.835330262301596</v>
      </c>
      <c r="M2149" s="39">
        <v>22.0372099975718</v>
      </c>
      <c r="N2149" s="39">
        <v>15.988814892566207</v>
      </c>
      <c r="O2149" s="39">
        <v>20.254215445819174</v>
      </c>
      <c r="P2149" s="39">
        <v>21.016210334362221</v>
      </c>
      <c r="Q2149" s="39">
        <v>21.554281471248252</v>
      </c>
      <c r="R2149" s="39">
        <v>23.145399941092769</v>
      </c>
      <c r="S2149" s="39">
        <v>20.721959681318811</v>
      </c>
      <c r="T2149" s="39">
        <v>20.42824619788647</v>
      </c>
      <c r="U2149" s="39">
        <v>24.282823926654327</v>
      </c>
      <c r="V2149" s="39">
        <v>26.909183568089023</v>
      </c>
      <c r="W2149" s="39">
        <v>32.730305529349842</v>
      </c>
      <c r="X2149" s="39">
        <v>31.185825891243251</v>
      </c>
      <c r="AA2149">
        <f t="shared" si="756"/>
        <v>41943.34646990741</v>
      </c>
      <c r="AB2149" t="str">
        <f t="shared" si="757"/>
        <v>41943Murilo/Kassio84</v>
      </c>
      <c r="AC2149" s="52">
        <v>41943</v>
      </c>
      <c r="AD2149" s="53" t="s">
        <v>20</v>
      </c>
      <c r="AE2149" s="54">
        <v>84</v>
      </c>
      <c r="AF2149" s="51" t="str">
        <f t="shared" si="758"/>
        <v/>
      </c>
      <c r="AG2149" s="51">
        <f t="shared" si="759"/>
        <v>0</v>
      </c>
      <c r="AH2149" s="51">
        <f t="shared" si="760"/>
        <v>0</v>
      </c>
      <c r="AI2149" s="51">
        <f t="shared" si="761"/>
        <v>0</v>
      </c>
      <c r="AJ2149" s="51">
        <f t="shared" si="762"/>
        <v>2.7379370000000001</v>
      </c>
      <c r="AK2149" s="51">
        <f t="shared" si="763"/>
        <v>14.982269000000001</v>
      </c>
      <c r="AL2149" s="51">
        <f t="shared" si="764"/>
        <v>21.015474000000001</v>
      </c>
      <c r="AM2149" s="51">
        <f t="shared" si="765"/>
        <v>21.0748</v>
      </c>
      <c r="AN2149" s="51">
        <f t="shared" si="766"/>
        <v>9.0824750000000005</v>
      </c>
      <c r="AO2149" s="51">
        <f t="shared" si="767"/>
        <v>21.372751000000001</v>
      </c>
      <c r="AP2149" s="51">
        <f t="shared" si="768"/>
        <v>23.962475000000001</v>
      </c>
      <c r="AQ2149" s="51">
        <f t="shared" si="769"/>
        <v>18.826830000000001</v>
      </c>
      <c r="AR2149" s="51">
        <f t="shared" si="770"/>
        <v>21.253294</v>
      </c>
      <c r="AS2149" s="51">
        <f t="shared" si="771"/>
        <v>24.537593999999999</v>
      </c>
      <c r="AT2149" s="51">
        <f t="shared" si="772"/>
        <v>27.792849</v>
      </c>
      <c r="AU2149" s="51">
        <f t="shared" si="773"/>
        <v>26.172321</v>
      </c>
      <c r="AV2149" s="51">
        <f t="shared" si="774"/>
        <v>26.908846</v>
      </c>
      <c r="AY2149">
        <v>42322</v>
      </c>
      <c r="AZ2149">
        <v>42322</v>
      </c>
      <c r="BA2149" t="s">
        <v>29</v>
      </c>
      <c r="BB2149" s="1">
        <f t="shared" si="755"/>
        <v>42322</v>
      </c>
    </row>
    <row r="2150" spans="1:54">
      <c r="A2150" t="str">
        <f t="shared" si="775"/>
        <v>41692Leandro76</v>
      </c>
      <c r="B2150" s="50">
        <v>41692.47</v>
      </c>
      <c r="C2150" s="44">
        <f t="shared" si="754"/>
        <v>41692</v>
      </c>
      <c r="D2150" s="45" t="s">
        <v>28</v>
      </c>
      <c r="E2150" s="42">
        <v>76</v>
      </c>
      <c r="G2150" s="49" t="e">
        <f>VLOOKUP(C2150,#REF!,2,0)</f>
        <v>#REF!</v>
      </c>
      <c r="I2150" s="39" t="s">
        <v>25</v>
      </c>
      <c r="J2150" s="39">
        <v>3.2172745231381664E-9</v>
      </c>
      <c r="K2150" s="39">
        <v>10.771166103302173</v>
      </c>
      <c r="L2150" s="39">
        <v>12.443713889452217</v>
      </c>
      <c r="M2150" s="39">
        <v>16.454358687170267</v>
      </c>
      <c r="N2150" s="39">
        <v>14.591159754169176</v>
      </c>
      <c r="O2150" s="39">
        <v>19.390618180331373</v>
      </c>
      <c r="P2150" s="39">
        <v>19.791481078294115</v>
      </c>
      <c r="Q2150" s="39">
        <v>20.42824619788647</v>
      </c>
      <c r="R2150" s="39">
        <v>22.0372099975718</v>
      </c>
      <c r="S2150" s="39">
        <v>19.561745142508364</v>
      </c>
      <c r="T2150" s="39">
        <v>19.447548817918385</v>
      </c>
      <c r="U2150" s="39">
        <v>23.20705070867184</v>
      </c>
      <c r="V2150" s="39">
        <v>26.240719109506419</v>
      </c>
      <c r="W2150" s="39">
        <v>31.988655686204989</v>
      </c>
      <c r="X2150" s="39">
        <v>30.319937126071071</v>
      </c>
      <c r="AA2150">
        <f t="shared" si="756"/>
        <v>41946.606608796297</v>
      </c>
      <c r="AB2150" t="str">
        <f t="shared" si="757"/>
        <v>41946Murilo/Kassio84</v>
      </c>
      <c r="AC2150" s="52">
        <v>41946</v>
      </c>
      <c r="AD2150" s="53" t="s">
        <v>20</v>
      </c>
      <c r="AE2150" s="54">
        <v>84</v>
      </c>
      <c r="AF2150" s="51" t="str">
        <f t="shared" si="758"/>
        <v/>
      </c>
      <c r="AG2150" s="51">
        <f t="shared" si="759"/>
        <v>0</v>
      </c>
      <c r="AH2150" s="51">
        <f t="shared" si="760"/>
        <v>0</v>
      </c>
      <c r="AI2150" s="51">
        <f t="shared" si="761"/>
        <v>0</v>
      </c>
      <c r="AJ2150" s="51">
        <f t="shared" si="762"/>
        <v>13.122749000000001</v>
      </c>
      <c r="AK2150" s="51">
        <f t="shared" si="763"/>
        <v>24.860174000000001</v>
      </c>
      <c r="AL2150" s="51">
        <f t="shared" si="764"/>
        <v>30.893166999999998</v>
      </c>
      <c r="AM2150" s="51">
        <f t="shared" si="765"/>
        <v>29.604711999999999</v>
      </c>
      <c r="AN2150" s="51">
        <f t="shared" si="766"/>
        <v>14.25104</v>
      </c>
      <c r="AO2150" s="51">
        <f t="shared" si="767"/>
        <v>30.604437000000001</v>
      </c>
      <c r="AP2150" s="51">
        <f t="shared" si="768"/>
        <v>31.988050000000001</v>
      </c>
      <c r="AQ2150" s="51">
        <f t="shared" si="769"/>
        <v>24.345112</v>
      </c>
      <c r="AR2150" s="51">
        <f t="shared" si="770"/>
        <v>25.643274000000002</v>
      </c>
      <c r="AS2150" s="51">
        <f t="shared" si="771"/>
        <v>27.451124</v>
      </c>
      <c r="AT2150" s="51">
        <f t="shared" si="772"/>
        <v>29.604711999999999</v>
      </c>
      <c r="AU2150" s="51">
        <f t="shared" si="773"/>
        <v>26.505780999999999</v>
      </c>
      <c r="AV2150" s="51">
        <f t="shared" si="774"/>
        <v>26.639799</v>
      </c>
      <c r="AY2150">
        <v>42324</v>
      </c>
      <c r="AZ2150">
        <v>42324</v>
      </c>
      <c r="BA2150" t="s">
        <v>29</v>
      </c>
      <c r="BB2150" s="1">
        <f t="shared" si="755"/>
        <v>42324</v>
      </c>
    </row>
    <row r="2151" spans="1:54">
      <c r="A2151" t="str">
        <f t="shared" si="775"/>
        <v>41697Leandro76</v>
      </c>
      <c r="B2151" s="50">
        <v>41697.64</v>
      </c>
      <c r="C2151" s="44">
        <f t="shared" si="754"/>
        <v>41697</v>
      </c>
      <c r="D2151" s="45" t="s">
        <v>28</v>
      </c>
      <c r="E2151" s="42">
        <v>76</v>
      </c>
      <c r="G2151" s="49" t="e">
        <f>VLOOKUP(C2151,#REF!,2,0)</f>
        <v>#REF!</v>
      </c>
      <c r="I2151" s="39" t="s">
        <v>25</v>
      </c>
      <c r="J2151" s="39" t="s">
        <v>25</v>
      </c>
      <c r="K2151" s="39">
        <v>5.5484443190411472</v>
      </c>
      <c r="L2151" s="39">
        <v>10.444644673269977</v>
      </c>
      <c r="M2151" s="39">
        <v>15.583107499129984</v>
      </c>
      <c r="N2151" s="39">
        <v>14.059499636295554</v>
      </c>
      <c r="O2151" s="39">
        <v>19.390618180331373</v>
      </c>
      <c r="P2151" s="39">
        <v>19.561745142508364</v>
      </c>
      <c r="Q2151" s="39">
        <v>20.254215445819174</v>
      </c>
      <c r="R2151" s="39">
        <v>21.434729101605356</v>
      </c>
      <c r="S2151" s="39">
        <v>18.883169960509665</v>
      </c>
      <c r="T2151" s="39">
        <v>18.827349874525179</v>
      </c>
      <c r="U2151" s="39">
        <v>22.958514906117738</v>
      </c>
      <c r="V2151" s="39">
        <v>26.63987616391508</v>
      </c>
      <c r="W2151" s="39">
        <v>32.062287433310082</v>
      </c>
      <c r="X2151" s="39">
        <v>30.604880373507672</v>
      </c>
      <c r="AA2151">
        <f t="shared" si="756"/>
        <v>41948.659918981481</v>
      </c>
      <c r="AB2151" t="str">
        <f t="shared" si="757"/>
        <v>41948Murilo/Kassio84</v>
      </c>
      <c r="AC2151" s="52">
        <v>41948</v>
      </c>
      <c r="AD2151" s="53" t="s">
        <v>20</v>
      </c>
      <c r="AE2151" s="54">
        <v>84</v>
      </c>
      <c r="AF2151" s="51" t="str">
        <f t="shared" si="758"/>
        <v/>
      </c>
      <c r="AG2151" s="51">
        <f t="shared" si="759"/>
        <v>0</v>
      </c>
      <c r="AH2151" s="51">
        <f t="shared" si="760"/>
        <v>0</v>
      </c>
      <c r="AI2151" s="51">
        <f t="shared" si="761"/>
        <v>0</v>
      </c>
      <c r="AJ2151" s="51">
        <f t="shared" si="762"/>
        <v>17.672270000000001</v>
      </c>
      <c r="AK2151" s="51">
        <f t="shared" si="763"/>
        <v>31.620987</v>
      </c>
      <c r="AL2151" s="51">
        <f t="shared" si="764"/>
        <v>35.232684999999996</v>
      </c>
      <c r="AM2151" s="51">
        <f t="shared" si="765"/>
        <v>34.235270999999997</v>
      </c>
      <c r="AN2151" s="51">
        <f t="shared" si="766"/>
        <v>17.943619000000002</v>
      </c>
      <c r="AO2151" s="51">
        <f t="shared" si="767"/>
        <v>34.007137</v>
      </c>
      <c r="AP2151" s="51">
        <f t="shared" si="768"/>
        <v>37.270088000000001</v>
      </c>
      <c r="AQ2151" s="51">
        <f t="shared" si="769"/>
        <v>30.317093</v>
      </c>
      <c r="AR2151" s="51">
        <f t="shared" si="770"/>
        <v>32.135517</v>
      </c>
      <c r="AS2151" s="51">
        <f t="shared" si="771"/>
        <v>33.102134999999997</v>
      </c>
      <c r="AT2151" s="51">
        <f t="shared" si="772"/>
        <v>34.770592000000001</v>
      </c>
      <c r="AU2151" s="51">
        <f t="shared" si="773"/>
        <v>32.209347000000001</v>
      </c>
      <c r="AV2151" s="51">
        <f t="shared" si="774"/>
        <v>31.183260000000001</v>
      </c>
      <c r="AY2151">
        <v>42326</v>
      </c>
      <c r="AZ2151">
        <v>42326</v>
      </c>
      <c r="BA2151" t="s">
        <v>29</v>
      </c>
      <c r="BB2151" s="1">
        <f t="shared" si="755"/>
        <v>42326</v>
      </c>
    </row>
    <row r="2152" spans="1:54">
      <c r="A2152" t="str">
        <f t="shared" si="775"/>
        <v>41711Leandro76</v>
      </c>
      <c r="B2152" s="50">
        <v>41711.589999999997</v>
      </c>
      <c r="C2152" s="44">
        <f t="shared" si="754"/>
        <v>41711</v>
      </c>
      <c r="D2152" s="45" t="s">
        <v>28</v>
      </c>
      <c r="E2152" s="42">
        <v>76</v>
      </c>
      <c r="G2152" s="49" t="e">
        <f>VLOOKUP(C2152,#REF!,2,0)</f>
        <v>#REF!</v>
      </c>
      <c r="I2152" s="39" t="s">
        <v>25</v>
      </c>
      <c r="J2152" s="39">
        <v>3.1282269232856859E-4</v>
      </c>
      <c r="K2152" s="39">
        <v>24.474323001253534</v>
      </c>
      <c r="L2152" s="39">
        <v>26.775639643512328</v>
      </c>
      <c r="M2152" s="39">
        <v>32.880069909578808</v>
      </c>
      <c r="N2152" s="39">
        <v>28.068920443799996</v>
      </c>
      <c r="O2152" s="39">
        <v>33.62931269179915</v>
      </c>
      <c r="P2152" s="39">
        <v>32.80507389203661</v>
      </c>
      <c r="Q2152" s="39">
        <v>29.184058792032907</v>
      </c>
      <c r="R2152" s="39">
        <v>27.180205175633393</v>
      </c>
      <c r="S2152" s="39">
        <v>23.271244224023039</v>
      </c>
      <c r="T2152" s="39">
        <v>22.897306562415068</v>
      </c>
      <c r="U2152" s="39">
        <v>26.843595369446891</v>
      </c>
      <c r="V2152" s="39">
        <v>27.453045764058597</v>
      </c>
      <c r="W2152" s="39">
        <v>32.955066753006612</v>
      </c>
      <c r="X2152" s="39">
        <v>30.894440146650005</v>
      </c>
      <c r="AA2152">
        <f t="shared" si="756"/>
        <v>41950.352314814816</v>
      </c>
      <c r="AB2152" t="str">
        <f t="shared" si="757"/>
        <v>41950Murilo/Kassio84</v>
      </c>
      <c r="AC2152" s="52">
        <v>41950</v>
      </c>
      <c r="AD2152" s="53" t="s">
        <v>20</v>
      </c>
      <c r="AE2152" s="54">
        <v>84</v>
      </c>
      <c r="AF2152" s="51" t="str">
        <f t="shared" si="758"/>
        <v/>
      </c>
      <c r="AG2152" s="51">
        <f t="shared" si="759"/>
        <v>0</v>
      </c>
      <c r="AH2152" s="51">
        <f t="shared" si="760"/>
        <v>0</v>
      </c>
      <c r="AI2152" s="51">
        <f t="shared" si="761"/>
        <v>0</v>
      </c>
      <c r="AJ2152" s="51">
        <f t="shared" si="762"/>
        <v>4.3172759999999997</v>
      </c>
      <c r="AK2152" s="51">
        <f t="shared" si="763"/>
        <v>30.388791999999999</v>
      </c>
      <c r="AL2152" s="51">
        <f t="shared" si="764"/>
        <v>33.177067000000001</v>
      </c>
      <c r="AM2152" s="51">
        <f t="shared" si="765"/>
        <v>31.328807999999999</v>
      </c>
      <c r="AN2152" s="51">
        <f t="shared" si="766"/>
        <v>15.886170999999999</v>
      </c>
      <c r="AO2152" s="51">
        <f t="shared" si="767"/>
        <v>32.357277000000003</v>
      </c>
      <c r="AP2152" s="51">
        <f t="shared" si="768"/>
        <v>35.078319999999998</v>
      </c>
      <c r="AQ2152" s="51">
        <f t="shared" si="769"/>
        <v>28.344125999999999</v>
      </c>
      <c r="AR2152" s="51">
        <f t="shared" si="770"/>
        <v>29.67557</v>
      </c>
      <c r="AS2152" s="51">
        <f t="shared" si="771"/>
        <v>30.965553</v>
      </c>
      <c r="AT2152" s="51">
        <f t="shared" si="772"/>
        <v>32.431399999999996</v>
      </c>
      <c r="AU2152" s="51">
        <f t="shared" si="773"/>
        <v>29.604711999999999</v>
      </c>
      <c r="AV2152" s="51">
        <f t="shared" si="774"/>
        <v>28.831005000000001</v>
      </c>
      <c r="AY2152">
        <v>42333</v>
      </c>
      <c r="AZ2152">
        <v>42333</v>
      </c>
      <c r="BA2152" t="s">
        <v>29</v>
      </c>
      <c r="BB2152" s="1">
        <f t="shared" si="755"/>
        <v>42333</v>
      </c>
    </row>
    <row r="2153" spans="1:54">
      <c r="A2153" t="str">
        <f t="shared" si="775"/>
        <v>41726Leandro76</v>
      </c>
      <c r="B2153" s="50">
        <v>41726.660000000003</v>
      </c>
      <c r="C2153" s="44">
        <f t="shared" si="754"/>
        <v>41726</v>
      </c>
      <c r="D2153" s="45" t="s">
        <v>28</v>
      </c>
      <c r="E2153" s="42">
        <v>76</v>
      </c>
      <c r="G2153" s="49" t="e">
        <f>VLOOKUP(C2153,#REF!,2,0)</f>
        <v>#REF!</v>
      </c>
      <c r="I2153" s="39" t="s">
        <v>25</v>
      </c>
      <c r="J2153" s="39" t="s">
        <v>25</v>
      </c>
      <c r="K2153" s="39">
        <v>4.3666714263984483</v>
      </c>
      <c r="L2153" s="39">
        <v>12.985438409250714</v>
      </c>
      <c r="M2153" s="39">
        <v>18.053383147066643</v>
      </c>
      <c r="N2153" s="39">
        <v>16.609588444905302</v>
      </c>
      <c r="O2153" s="39">
        <v>23.395284162874638</v>
      </c>
      <c r="P2153" s="39">
        <v>23.774625204109729</v>
      </c>
      <c r="Q2153" s="39">
        <v>23.584444756164913</v>
      </c>
      <c r="R2153" s="39">
        <v>24.282823926654327</v>
      </c>
      <c r="S2153" s="39">
        <v>20.838925335090934</v>
      </c>
      <c r="T2153" s="39" t="s">
        <v>25</v>
      </c>
      <c r="U2153" s="39" t="s">
        <v>25</v>
      </c>
      <c r="V2153" s="39" t="s">
        <v>25</v>
      </c>
      <c r="W2153" s="39" t="s">
        <v>25</v>
      </c>
      <c r="X2153" s="39" t="s">
        <v>25</v>
      </c>
      <c r="AA2153">
        <f t="shared" si="756"/>
        <v>41957.315092592595</v>
      </c>
      <c r="AB2153" t="str">
        <f t="shared" si="757"/>
        <v>41957Murilo/Kassio84</v>
      </c>
      <c r="AC2153" s="52">
        <v>41957</v>
      </c>
      <c r="AD2153" s="53" t="s">
        <v>20</v>
      </c>
      <c r="AE2153" s="54">
        <v>84</v>
      </c>
      <c r="AF2153" s="51" t="str">
        <f t="shared" si="758"/>
        <v/>
      </c>
      <c r="AG2153" s="51">
        <f t="shared" si="759"/>
        <v>0</v>
      </c>
      <c r="AH2153" s="51">
        <f t="shared" si="760"/>
        <v>0</v>
      </c>
      <c r="AI2153" s="51">
        <f t="shared" si="761"/>
        <v>0</v>
      </c>
      <c r="AJ2153" s="51">
        <f t="shared" si="762"/>
        <v>16.142382000000001</v>
      </c>
      <c r="AK2153" s="51">
        <f t="shared" si="763"/>
        <v>30.031096000000002</v>
      </c>
      <c r="AL2153" s="51">
        <f t="shared" si="764"/>
        <v>31.988050000000001</v>
      </c>
      <c r="AM2153" s="51">
        <f t="shared" si="765"/>
        <v>29.67557</v>
      </c>
      <c r="AN2153" s="51">
        <f t="shared" si="766"/>
        <v>15.081277</v>
      </c>
      <c r="AO2153" s="51">
        <f t="shared" si="767"/>
        <v>31.767537999999998</v>
      </c>
      <c r="AP2153" s="51">
        <f t="shared" si="768"/>
        <v>33.402434999999997</v>
      </c>
      <c r="AQ2153" s="51">
        <f t="shared" si="769"/>
        <v>26.572737</v>
      </c>
      <c r="AR2153" s="51">
        <f t="shared" si="770"/>
        <v>28.413414</v>
      </c>
      <c r="AS2153" s="51">
        <f t="shared" si="771"/>
        <v>30.604437000000001</v>
      </c>
      <c r="AT2153" s="51">
        <f t="shared" si="772"/>
        <v>32.505577000000002</v>
      </c>
      <c r="AU2153" s="51">
        <f t="shared" si="773"/>
        <v>29.1814</v>
      </c>
      <c r="AV2153" s="51">
        <f t="shared" si="774"/>
        <v>28.136752999999999</v>
      </c>
      <c r="AY2153">
        <v>42333</v>
      </c>
      <c r="AZ2153">
        <v>42333</v>
      </c>
      <c r="BA2153" t="s">
        <v>29</v>
      </c>
      <c r="BB2153" s="1">
        <f t="shared" si="755"/>
        <v>42333</v>
      </c>
    </row>
    <row r="2154" spans="1:54">
      <c r="A2154" t="str">
        <f t="shared" si="775"/>
        <v>41732Leandro76</v>
      </c>
      <c r="B2154" s="50">
        <v>41732.68</v>
      </c>
      <c r="C2154" s="44">
        <f t="shared" ref="C2154:C2217" si="776">DATE(YEAR(B2154),MONTH(B2154),DAY(B2154))</f>
        <v>41732</v>
      </c>
      <c r="D2154" s="45" t="s">
        <v>28</v>
      </c>
      <c r="E2154" s="42">
        <v>76</v>
      </c>
      <c r="G2154" s="49" t="e">
        <f>VLOOKUP(C2154,#REF!,2,0)</f>
        <v>#REF!</v>
      </c>
      <c r="I2154" s="39" t="s">
        <v>25</v>
      </c>
      <c r="J2154" s="39" t="s">
        <v>25</v>
      </c>
      <c r="K2154" s="39">
        <v>27.180205175633393</v>
      </c>
      <c r="L2154" s="39">
        <v>26.37247477265009</v>
      </c>
      <c r="M2154" s="39">
        <v>32.136032412503269</v>
      </c>
      <c r="N2154" s="39">
        <v>28.831122782783769</v>
      </c>
      <c r="O2154" s="39">
        <v>34.619139064403328</v>
      </c>
      <c r="P2154" s="39">
        <v>34.696764314225788</v>
      </c>
      <c r="Q2154" s="39">
        <v>34.008235439891195</v>
      </c>
      <c r="R2154" s="39">
        <v>34.467283693384729</v>
      </c>
      <c r="S2154" s="39">
        <v>34.467283693384729</v>
      </c>
      <c r="T2154" s="39" t="s">
        <v>25</v>
      </c>
      <c r="U2154" s="39" t="s">
        <v>25</v>
      </c>
      <c r="V2154" s="39" t="s">
        <v>25</v>
      </c>
      <c r="W2154" s="39" t="s">
        <v>25</v>
      </c>
      <c r="X2154" s="39" t="s">
        <v>25</v>
      </c>
      <c r="AA2154">
        <f t="shared" si="756"/>
        <v>41960.662395833337</v>
      </c>
      <c r="AB2154" t="str">
        <f t="shared" si="757"/>
        <v>41960Murilo/Kassio84</v>
      </c>
      <c r="AC2154" s="52">
        <v>41960</v>
      </c>
      <c r="AD2154" s="53" t="s">
        <v>20</v>
      </c>
      <c r="AE2154" s="54">
        <v>84</v>
      </c>
      <c r="AF2154" s="51" t="str">
        <f t="shared" si="758"/>
        <v/>
      </c>
      <c r="AG2154" s="51">
        <f t="shared" si="759"/>
        <v>0</v>
      </c>
      <c r="AH2154" s="51">
        <f t="shared" si="760"/>
        <v>0</v>
      </c>
      <c r="AI2154" s="51">
        <f t="shared" si="761"/>
        <v>0</v>
      </c>
      <c r="AJ2154" s="51">
        <f t="shared" si="762"/>
        <v>7.5218040000000004</v>
      </c>
      <c r="AK2154" s="51">
        <f t="shared" si="763"/>
        <v>25.907093</v>
      </c>
      <c r="AL2154" s="51">
        <f t="shared" si="764"/>
        <v>28.552289999999999</v>
      </c>
      <c r="AM2154" s="51">
        <f t="shared" si="765"/>
        <v>28.344125999999999</v>
      </c>
      <c r="AN2154" s="51">
        <f t="shared" si="766"/>
        <v>13.916674</v>
      </c>
      <c r="AO2154" s="51">
        <f t="shared" si="767"/>
        <v>30.317093</v>
      </c>
      <c r="AP2154" s="51">
        <f t="shared" si="768"/>
        <v>31.988050000000001</v>
      </c>
      <c r="AQ2154" s="51">
        <f t="shared" si="769"/>
        <v>25.054773000000001</v>
      </c>
      <c r="AR2154" s="51">
        <f t="shared" si="770"/>
        <v>26.908846</v>
      </c>
      <c r="AS2154" s="51">
        <f t="shared" si="771"/>
        <v>29.111183</v>
      </c>
      <c r="AT2154" s="51">
        <f t="shared" si="772"/>
        <v>31.474726</v>
      </c>
      <c r="AU2154" s="51">
        <f t="shared" si="773"/>
        <v>28.831005000000001</v>
      </c>
      <c r="AV2154" s="51">
        <f t="shared" si="774"/>
        <v>27.861469</v>
      </c>
      <c r="AY2154">
        <v>42336</v>
      </c>
      <c r="AZ2154">
        <v>42336</v>
      </c>
      <c r="BA2154" t="s">
        <v>29</v>
      </c>
      <c r="BB2154" s="1">
        <f t="shared" si="755"/>
        <v>42336</v>
      </c>
    </row>
    <row r="2155" spans="1:54">
      <c r="A2155" t="str">
        <f t="shared" si="775"/>
        <v>41736Leandro76</v>
      </c>
      <c r="B2155" s="50">
        <v>41736.480000000003</v>
      </c>
      <c r="C2155" s="44">
        <f t="shared" si="776"/>
        <v>41736</v>
      </c>
      <c r="D2155" s="45" t="s">
        <v>28</v>
      </c>
      <c r="E2155" s="42">
        <v>76</v>
      </c>
      <c r="G2155" s="49" t="e">
        <f>VLOOKUP(C2155,#REF!,2,0)</f>
        <v>#REF!</v>
      </c>
      <c r="I2155" s="39" t="s">
        <v>25</v>
      </c>
      <c r="J2155" s="39" t="s">
        <v>25</v>
      </c>
      <c r="K2155" s="39">
        <v>28.622807020332626</v>
      </c>
      <c r="L2155" s="39">
        <v>28.345010577843095</v>
      </c>
      <c r="M2155" s="39">
        <v>24.08983915959962</v>
      </c>
      <c r="N2155" s="39">
        <v>28.068920443799996</v>
      </c>
      <c r="O2155" s="39">
        <v>26.307862303285166</v>
      </c>
      <c r="P2155" s="39">
        <v>33.030177882040043</v>
      </c>
      <c r="Q2155" s="39">
        <v>31.549017261247293</v>
      </c>
      <c r="R2155" s="39">
        <v>27.931552188211633</v>
      </c>
      <c r="S2155" s="39">
        <v>28.693964749431132</v>
      </c>
      <c r="T2155" s="39" t="s">
        <v>25</v>
      </c>
      <c r="U2155" s="39" t="s">
        <v>25</v>
      </c>
      <c r="V2155" s="39" t="s">
        <v>25</v>
      </c>
      <c r="W2155" s="39" t="s">
        <v>25</v>
      </c>
      <c r="X2155" s="39" t="s">
        <v>25</v>
      </c>
      <c r="AA2155">
        <f t="shared" si="756"/>
        <v>41962.621574074074</v>
      </c>
      <c r="AB2155" t="str">
        <f t="shared" si="757"/>
        <v>41962Murilo/Kassio84</v>
      </c>
      <c r="AC2155" s="52">
        <v>41962</v>
      </c>
      <c r="AD2155" s="53" t="s">
        <v>20</v>
      </c>
      <c r="AE2155" s="54">
        <v>84</v>
      </c>
      <c r="AF2155" s="51" t="str">
        <f t="shared" si="758"/>
        <v/>
      </c>
      <c r="AG2155" s="51">
        <f t="shared" si="759"/>
        <v>0</v>
      </c>
      <c r="AH2155" s="51">
        <f t="shared" si="760"/>
        <v>0</v>
      </c>
      <c r="AI2155" s="51">
        <f t="shared" si="761"/>
        <v>0</v>
      </c>
      <c r="AJ2155" s="51">
        <f t="shared" si="762"/>
        <v>4.6650260000000001</v>
      </c>
      <c r="AK2155" s="51">
        <f t="shared" si="763"/>
        <v>21.372751000000001</v>
      </c>
      <c r="AL2155" s="51">
        <f t="shared" si="764"/>
        <v>25.709078000000002</v>
      </c>
      <c r="AM2155" s="51">
        <f t="shared" si="765"/>
        <v>25.709078000000002</v>
      </c>
      <c r="AN2155" s="51">
        <f t="shared" si="766"/>
        <v>12.310122</v>
      </c>
      <c r="AO2155" s="51">
        <f t="shared" si="767"/>
        <v>27.998936</v>
      </c>
      <c r="AP2155" s="51">
        <f t="shared" si="768"/>
        <v>30.245471999999999</v>
      </c>
      <c r="AQ2155" s="51">
        <f t="shared" si="769"/>
        <v>23.457239000000001</v>
      </c>
      <c r="AR2155" s="51">
        <f t="shared" si="770"/>
        <v>25.250136999999999</v>
      </c>
      <c r="AS2155" s="51">
        <f t="shared" si="771"/>
        <v>27.861469</v>
      </c>
      <c r="AT2155" s="51">
        <f t="shared" si="772"/>
        <v>30.102467999999998</v>
      </c>
      <c r="AU2155" s="51">
        <f t="shared" si="773"/>
        <v>27.930150999999999</v>
      </c>
      <c r="AV2155" s="51">
        <f t="shared" si="774"/>
        <v>27.111529999999998</v>
      </c>
      <c r="AY2155">
        <v>42338</v>
      </c>
      <c r="AZ2155">
        <v>42338</v>
      </c>
      <c r="BA2155" t="s">
        <v>29</v>
      </c>
      <c r="BB2155" s="1">
        <f t="shared" si="755"/>
        <v>42338</v>
      </c>
    </row>
    <row r="2156" spans="1:54">
      <c r="A2156" t="str">
        <f t="shared" si="775"/>
        <v>41738Leandro76</v>
      </c>
      <c r="B2156" s="50">
        <v>41738.639999999999</v>
      </c>
      <c r="C2156" s="44">
        <f t="shared" si="776"/>
        <v>41738</v>
      </c>
      <c r="D2156" s="45" t="s">
        <v>28</v>
      </c>
      <c r="E2156" s="42">
        <v>76</v>
      </c>
      <c r="G2156" s="49" t="e">
        <f>VLOOKUP(C2156,#REF!,2,0)</f>
        <v>#REF!</v>
      </c>
      <c r="I2156" s="39" t="s">
        <v>25</v>
      </c>
      <c r="J2156" s="39" t="s">
        <v>25</v>
      </c>
      <c r="K2156" s="39">
        <v>23.774625204109729</v>
      </c>
      <c r="L2156" s="39">
        <v>24.795696076969286</v>
      </c>
      <c r="M2156" s="39">
        <v>30.822613260455196</v>
      </c>
      <c r="N2156" s="39">
        <v>28.277101765412603</v>
      </c>
      <c r="O2156" s="39">
        <v>34.084942477374447</v>
      </c>
      <c r="P2156" s="39">
        <v>33.858178302968909</v>
      </c>
      <c r="Q2156" s="39">
        <v>33.102437790416751</v>
      </c>
      <c r="R2156" s="39">
        <v>33.62931269179915</v>
      </c>
      <c r="S2156" s="39">
        <v>33.553293006743878</v>
      </c>
      <c r="T2156" s="39" t="s">
        <v>25</v>
      </c>
      <c r="U2156" s="39" t="s">
        <v>25</v>
      </c>
      <c r="V2156" s="39" t="s">
        <v>25</v>
      </c>
      <c r="W2156" s="39" t="s">
        <v>25</v>
      </c>
      <c r="X2156" s="39" t="s">
        <v>25</v>
      </c>
      <c r="AA2156">
        <f t="shared" si="756"/>
        <v>41963.374571759261</v>
      </c>
      <c r="AB2156" t="str">
        <f t="shared" si="757"/>
        <v>41963Murilo/Kassio84</v>
      </c>
      <c r="AC2156" s="52">
        <v>41963</v>
      </c>
      <c r="AD2156" s="53" t="s">
        <v>20</v>
      </c>
      <c r="AE2156" s="54">
        <v>84</v>
      </c>
      <c r="AF2156" s="51" t="str">
        <f t="shared" si="758"/>
        <v/>
      </c>
      <c r="AG2156" s="51">
        <f t="shared" si="759"/>
        <v>0</v>
      </c>
      <c r="AH2156" s="51">
        <f t="shared" si="760"/>
        <v>0</v>
      </c>
      <c r="AI2156" s="51">
        <f t="shared" si="761"/>
        <v>0</v>
      </c>
      <c r="AJ2156" s="51">
        <f t="shared" si="762"/>
        <v>4.9758290000000001</v>
      </c>
      <c r="AK2156" s="51">
        <f t="shared" si="763"/>
        <v>21.193718000000001</v>
      </c>
      <c r="AL2156" s="51">
        <f t="shared" si="764"/>
        <v>25.446300999999998</v>
      </c>
      <c r="AM2156" s="51">
        <f t="shared" si="765"/>
        <v>24.537593999999999</v>
      </c>
      <c r="AN2156" s="51">
        <f t="shared" si="766"/>
        <v>12.177478000000001</v>
      </c>
      <c r="AO2156" s="51">
        <f t="shared" si="767"/>
        <v>27.587548999999999</v>
      </c>
      <c r="AP2156" s="51">
        <f t="shared" si="768"/>
        <v>29.817532</v>
      </c>
      <c r="AQ2156" s="51">
        <f t="shared" si="769"/>
        <v>23.081987000000002</v>
      </c>
      <c r="AR2156" s="51">
        <f t="shared" si="770"/>
        <v>25.119790999999999</v>
      </c>
      <c r="AS2156" s="51">
        <f t="shared" si="771"/>
        <v>27.724340000000002</v>
      </c>
      <c r="AT2156" s="51">
        <f t="shared" si="772"/>
        <v>30.102467999999998</v>
      </c>
      <c r="AU2156" s="51">
        <f t="shared" si="773"/>
        <v>27.861469</v>
      </c>
      <c r="AV2156" s="51">
        <f t="shared" si="774"/>
        <v>27.247107</v>
      </c>
      <c r="AY2156">
        <v>42341</v>
      </c>
      <c r="AZ2156">
        <v>42341</v>
      </c>
      <c r="BA2156" t="s">
        <v>29</v>
      </c>
      <c r="BB2156" s="1">
        <f t="shared" si="755"/>
        <v>42341</v>
      </c>
    </row>
    <row r="2157" spans="1:54">
      <c r="A2157" t="str">
        <f t="shared" si="775"/>
        <v>41739Leandro76</v>
      </c>
      <c r="B2157" s="50">
        <v>41739.39</v>
      </c>
      <c r="C2157" s="44">
        <f t="shared" si="776"/>
        <v>41739</v>
      </c>
      <c r="D2157" s="45" t="s">
        <v>28</v>
      </c>
      <c r="E2157" s="42">
        <v>76</v>
      </c>
      <c r="G2157" s="49" t="e">
        <f>VLOOKUP(C2157,#REF!,2,0)</f>
        <v>#REF!</v>
      </c>
      <c r="I2157" s="39" t="s">
        <v>25</v>
      </c>
      <c r="J2157" s="39" t="s">
        <v>25</v>
      </c>
      <c r="K2157" s="39">
        <v>27.725077330140639</v>
      </c>
      <c r="L2157" s="39">
        <v>28.762437188833452</v>
      </c>
      <c r="M2157" s="39">
        <v>34.927264218259175</v>
      </c>
      <c r="N2157" s="39">
        <v>32.955066753006612</v>
      </c>
      <c r="O2157" s="39">
        <v>38.796568709622228</v>
      </c>
      <c r="P2157" s="39">
        <v>38.070880302387359</v>
      </c>
      <c r="Q2157" s="39">
        <v>37.668920254047606</v>
      </c>
      <c r="R2157" s="39">
        <v>38.635973909302507</v>
      </c>
      <c r="S2157" s="39">
        <v>39.939712082798962</v>
      </c>
      <c r="T2157" s="39" t="s">
        <v>25</v>
      </c>
      <c r="U2157" s="39" t="s">
        <v>25</v>
      </c>
      <c r="V2157" s="39" t="s">
        <v>25</v>
      </c>
      <c r="W2157" s="39" t="s">
        <v>25</v>
      </c>
      <c r="X2157" s="39" t="s">
        <v>25</v>
      </c>
      <c r="AA2157">
        <f t="shared" si="756"/>
        <v>41967.676886574074</v>
      </c>
      <c r="AB2157" t="str">
        <f t="shared" si="757"/>
        <v>41967Murilo/Kassio84</v>
      </c>
      <c r="AC2157" s="52">
        <v>41967</v>
      </c>
      <c r="AD2157" s="53" t="s">
        <v>20</v>
      </c>
      <c r="AE2157" s="54">
        <v>84</v>
      </c>
      <c r="AF2157" s="51" t="str">
        <f t="shared" si="758"/>
        <v/>
      </c>
      <c r="AG2157" s="51">
        <f t="shared" si="759"/>
        <v>0</v>
      </c>
      <c r="AH2157" s="51">
        <f t="shared" si="760"/>
        <v>0</v>
      </c>
      <c r="AI2157" s="51">
        <f t="shared" si="761"/>
        <v>0</v>
      </c>
      <c r="AJ2157" s="51">
        <f t="shared" si="762"/>
        <v>4.6143679999999998</v>
      </c>
      <c r="AK2157" s="51">
        <f t="shared" si="763"/>
        <v>19.220372999999999</v>
      </c>
      <c r="AL2157" s="51">
        <f t="shared" si="764"/>
        <v>23.394455000000001</v>
      </c>
      <c r="AM2157" s="51">
        <f t="shared" si="765"/>
        <v>23.583013999999999</v>
      </c>
      <c r="AN2157" s="51">
        <f t="shared" si="766"/>
        <v>11.187061999999999</v>
      </c>
      <c r="AO2157" s="51">
        <f t="shared" si="767"/>
        <v>26.238823</v>
      </c>
      <c r="AP2157" s="51">
        <f t="shared" si="768"/>
        <v>28.205767000000002</v>
      </c>
      <c r="AQ2157" s="51">
        <f t="shared" si="769"/>
        <v>21.793571</v>
      </c>
      <c r="AR2157" s="51">
        <f t="shared" si="770"/>
        <v>24.026022000000001</v>
      </c>
      <c r="AS2157" s="51">
        <f t="shared" si="771"/>
        <v>26.774146999999999</v>
      </c>
      <c r="AT2157" s="51">
        <f t="shared" si="772"/>
        <v>29.746500000000001</v>
      </c>
      <c r="AU2157" s="51">
        <f t="shared" si="773"/>
        <v>27.519283000000001</v>
      </c>
      <c r="AV2157" s="51">
        <f t="shared" si="774"/>
        <v>27.043897999999999</v>
      </c>
      <c r="AY2157">
        <v>42343</v>
      </c>
      <c r="AZ2157">
        <v>42343</v>
      </c>
      <c r="BA2157" t="s">
        <v>29</v>
      </c>
      <c r="BB2157" s="1">
        <f t="shared" si="755"/>
        <v>42343</v>
      </c>
    </row>
    <row r="2158" spans="1:54">
      <c r="A2158" t="str">
        <f t="shared" si="775"/>
        <v>41740Leandro76</v>
      </c>
      <c r="B2158" s="50">
        <v>41740.71</v>
      </c>
      <c r="C2158" s="44">
        <f t="shared" si="776"/>
        <v>41740</v>
      </c>
      <c r="D2158" s="45" t="s">
        <v>28</v>
      </c>
      <c r="E2158" s="42">
        <v>76</v>
      </c>
      <c r="G2158" s="49" t="e">
        <f>VLOOKUP(C2158,#REF!,2,0)</f>
        <v>#REF!</v>
      </c>
      <c r="I2158" s="39" t="s">
        <v>25</v>
      </c>
      <c r="J2158" s="39" t="s">
        <v>25</v>
      </c>
      <c r="K2158" s="39">
        <v>23.900451121700829</v>
      </c>
      <c r="L2158" s="39">
        <v>24.08983915959962</v>
      </c>
      <c r="M2158" s="39">
        <v>30.966378857049193</v>
      </c>
      <c r="N2158" s="39">
        <v>29.112090410243216</v>
      </c>
      <c r="O2158" s="39">
        <v>35.08047059093365</v>
      </c>
      <c r="P2158" s="39">
        <v>35.155698334218776</v>
      </c>
      <c r="Q2158" s="39">
        <v>34.235670323544745</v>
      </c>
      <c r="R2158" s="39">
        <v>34.084942477374447</v>
      </c>
      <c r="S2158" s="39">
        <v>35.234125631414877</v>
      </c>
      <c r="T2158" s="39" t="s">
        <v>25</v>
      </c>
      <c r="U2158" s="39" t="s">
        <v>25</v>
      </c>
      <c r="V2158" s="39" t="s">
        <v>25</v>
      </c>
      <c r="W2158" s="39" t="s">
        <v>25</v>
      </c>
      <c r="X2158" s="39" t="s">
        <v>25</v>
      </c>
      <c r="AA2158">
        <f t="shared" si="756"/>
        <v>41970.584918981483</v>
      </c>
      <c r="AB2158" t="str">
        <f t="shared" si="757"/>
        <v>41970Murilo/Kassio84</v>
      </c>
      <c r="AC2158" s="52">
        <v>41970</v>
      </c>
      <c r="AD2158" s="53" t="s">
        <v>20</v>
      </c>
      <c r="AE2158" s="54">
        <v>84</v>
      </c>
      <c r="AF2158" s="51" t="str">
        <f t="shared" si="758"/>
        <v/>
      </c>
      <c r="AG2158" s="51">
        <f t="shared" si="759"/>
        <v>0</v>
      </c>
      <c r="AH2158" s="51">
        <f t="shared" si="760"/>
        <v>0</v>
      </c>
      <c r="AI2158" s="51">
        <f t="shared" si="761"/>
        <v>0</v>
      </c>
      <c r="AJ2158" s="51">
        <f t="shared" si="762"/>
        <v>16.245488999999999</v>
      </c>
      <c r="AK2158" s="51">
        <f t="shared" si="763"/>
        <v>32.579844999999999</v>
      </c>
      <c r="AL2158" s="51">
        <f t="shared" si="764"/>
        <v>33.855441999999996</v>
      </c>
      <c r="AM2158" s="51">
        <f t="shared" si="765"/>
        <v>31.840954</v>
      </c>
      <c r="AN2158" s="51">
        <f t="shared" si="766"/>
        <v>15.531226999999999</v>
      </c>
      <c r="AO2158" s="51">
        <f t="shared" si="767"/>
        <v>33.779738999999999</v>
      </c>
      <c r="AP2158" s="51">
        <f t="shared" si="768"/>
        <v>36.873905000000001</v>
      </c>
      <c r="AQ2158" s="51">
        <f t="shared" si="769"/>
        <v>31.620987</v>
      </c>
      <c r="AR2158" s="51">
        <f t="shared" si="770"/>
        <v>33.779738999999999</v>
      </c>
      <c r="AS2158" s="51">
        <f t="shared" si="771"/>
        <v>35.542458000000003</v>
      </c>
      <c r="AT2158" s="51">
        <f t="shared" si="772"/>
        <v>38.471161000000002</v>
      </c>
      <c r="AU2158" s="51">
        <f t="shared" si="773"/>
        <v>36.952976</v>
      </c>
      <c r="AV2158" s="51">
        <f t="shared" si="774"/>
        <v>36.873905000000001</v>
      </c>
      <c r="AY2158">
        <v>42346</v>
      </c>
      <c r="AZ2158">
        <v>42346</v>
      </c>
      <c r="BA2158" t="s">
        <v>29</v>
      </c>
      <c r="BB2158" s="1">
        <f t="shared" si="755"/>
        <v>42346</v>
      </c>
    </row>
    <row r="2159" spans="1:54">
      <c r="A2159" t="str">
        <f t="shared" si="775"/>
        <v>41745Leandro76</v>
      </c>
      <c r="B2159" s="50">
        <v>41745.72</v>
      </c>
      <c r="C2159" s="44">
        <f t="shared" si="776"/>
        <v>41745</v>
      </c>
      <c r="D2159" s="45" t="s">
        <v>28</v>
      </c>
      <c r="E2159" s="42">
        <v>76</v>
      </c>
      <c r="G2159" s="49" t="e">
        <f>VLOOKUP(C2159,#REF!,2,0)</f>
        <v>#REF!</v>
      </c>
      <c r="I2159" s="39" t="s">
        <v>25</v>
      </c>
      <c r="J2159" s="39" t="s">
        <v>25</v>
      </c>
      <c r="K2159" s="39">
        <v>24.989886479598269</v>
      </c>
      <c r="L2159" s="39">
        <v>27.861664730243923</v>
      </c>
      <c r="M2159" s="39">
        <v>33.328787872985892</v>
      </c>
      <c r="N2159" s="39">
        <v>30.75078953614625</v>
      </c>
      <c r="O2159" s="39">
        <v>36.168782334924884</v>
      </c>
      <c r="P2159" s="39">
        <v>36.088969583022212</v>
      </c>
      <c r="Q2159" s="39">
        <v>35.234125631414877</v>
      </c>
      <c r="R2159" s="39">
        <v>35.467123067011158</v>
      </c>
      <c r="S2159" s="39">
        <v>36.718063720960735</v>
      </c>
      <c r="T2159" s="39" t="s">
        <v>25</v>
      </c>
      <c r="U2159" s="39" t="s">
        <v>25</v>
      </c>
      <c r="V2159" s="39" t="s">
        <v>25</v>
      </c>
      <c r="W2159" s="39" t="s">
        <v>25</v>
      </c>
      <c r="X2159" s="39" t="s">
        <v>25</v>
      </c>
      <c r="AA2159">
        <f t="shared" si="756"/>
        <v>41971.433171296296</v>
      </c>
      <c r="AB2159" t="str">
        <f t="shared" si="757"/>
        <v>41971Murilo/Kassio84</v>
      </c>
      <c r="AC2159" s="52">
        <v>41971</v>
      </c>
      <c r="AD2159" s="53" t="s">
        <v>20</v>
      </c>
      <c r="AE2159" s="54">
        <v>84</v>
      </c>
      <c r="AF2159" s="51" t="str">
        <f t="shared" si="758"/>
        <v/>
      </c>
      <c r="AG2159" s="51">
        <f t="shared" si="759"/>
        <v>0</v>
      </c>
      <c r="AH2159" s="51">
        <f t="shared" si="760"/>
        <v>0</v>
      </c>
      <c r="AI2159" s="51">
        <f t="shared" si="761"/>
        <v>0</v>
      </c>
      <c r="AJ2159" s="51">
        <f t="shared" si="762"/>
        <v>14.736297</v>
      </c>
      <c r="AK2159" s="51">
        <f t="shared" si="763"/>
        <v>30.748636000000001</v>
      </c>
      <c r="AL2159" s="51">
        <f t="shared" si="764"/>
        <v>33.252102000000001</v>
      </c>
      <c r="AM2159" s="51">
        <f t="shared" si="765"/>
        <v>31.255997000000001</v>
      </c>
      <c r="AN2159" s="51">
        <f t="shared" si="766"/>
        <v>15.531226999999999</v>
      </c>
      <c r="AO2159" s="51">
        <f t="shared" si="767"/>
        <v>32.505577000000002</v>
      </c>
      <c r="AP2159" s="51">
        <f t="shared" si="768"/>
        <v>35.620097999999999</v>
      </c>
      <c r="AQ2159" s="51">
        <f t="shared" si="769"/>
        <v>29.888642999999998</v>
      </c>
      <c r="AR2159" s="51">
        <f t="shared" si="770"/>
        <v>32.283279</v>
      </c>
      <c r="AS2159" s="51">
        <f t="shared" si="771"/>
        <v>34.464176000000002</v>
      </c>
      <c r="AT2159" s="51">
        <f t="shared" si="772"/>
        <v>36.794913999999999</v>
      </c>
      <c r="AU2159" s="51">
        <f t="shared" si="773"/>
        <v>34.235270999999997</v>
      </c>
      <c r="AV2159" s="51">
        <f t="shared" si="774"/>
        <v>33.628551000000002</v>
      </c>
      <c r="AY2159">
        <v>42349</v>
      </c>
      <c r="AZ2159">
        <v>42349</v>
      </c>
      <c r="BA2159" t="s">
        <v>29</v>
      </c>
      <c r="BB2159" s="1">
        <f t="shared" si="755"/>
        <v>42349</v>
      </c>
    </row>
    <row r="2160" spans="1:54">
      <c r="A2160" t="str">
        <f t="shared" si="775"/>
        <v>41750Leandro76</v>
      </c>
      <c r="B2160" s="50">
        <v>41750.47</v>
      </c>
      <c r="C2160" s="44">
        <f t="shared" si="776"/>
        <v>41750</v>
      </c>
      <c r="D2160" s="45" t="s">
        <v>28</v>
      </c>
      <c r="E2160" s="42">
        <v>76</v>
      </c>
      <c r="G2160" s="49" t="e">
        <f>VLOOKUP(C2160,#REF!,2,0)</f>
        <v>#REF!</v>
      </c>
      <c r="I2160" s="39" t="s">
        <v>25</v>
      </c>
      <c r="J2160" s="39" t="s">
        <v>25</v>
      </c>
      <c r="K2160" s="39">
        <v>23.457378961404295</v>
      </c>
      <c r="L2160" s="39">
        <v>21.554281471248252</v>
      </c>
      <c r="M2160" s="39">
        <v>28.001556757001723</v>
      </c>
      <c r="N2160" s="39">
        <v>26.307862303285166</v>
      </c>
      <c r="O2160" s="39">
        <v>32.432258913868395</v>
      </c>
      <c r="P2160" s="39">
        <v>32.80507389203661</v>
      </c>
      <c r="Q2160" s="39">
        <v>32.136032412503269</v>
      </c>
      <c r="R2160" s="39">
        <v>32.730305529349842</v>
      </c>
      <c r="S2160" s="39">
        <v>33.858178302968909</v>
      </c>
      <c r="T2160" s="39" t="s">
        <v>25</v>
      </c>
      <c r="U2160" s="39" t="s">
        <v>25</v>
      </c>
      <c r="V2160" s="39" t="s">
        <v>25</v>
      </c>
      <c r="W2160" s="39" t="s">
        <v>25</v>
      </c>
      <c r="X2160" s="39" t="s">
        <v>25</v>
      </c>
      <c r="AA2160">
        <f t="shared" si="756"/>
        <v>41974.653935185182</v>
      </c>
      <c r="AB2160" t="str">
        <f t="shared" si="757"/>
        <v>41974Murilo/Kassio84</v>
      </c>
      <c r="AC2160" s="52">
        <v>41974</v>
      </c>
      <c r="AD2160" s="53" t="s">
        <v>20</v>
      </c>
      <c r="AE2160" s="54">
        <v>84</v>
      </c>
      <c r="AF2160" s="51" t="str">
        <f t="shared" si="758"/>
        <v/>
      </c>
      <c r="AG2160" s="51">
        <f t="shared" si="759"/>
        <v>0</v>
      </c>
      <c r="AH2160" s="51">
        <f t="shared" si="760"/>
        <v>0</v>
      </c>
      <c r="AI2160" s="51">
        <f t="shared" si="761"/>
        <v>0</v>
      </c>
      <c r="AJ2160" s="51">
        <f t="shared" si="762"/>
        <v>8.2811360000000001</v>
      </c>
      <c r="AK2160" s="51">
        <f t="shared" si="763"/>
        <v>24.989811</v>
      </c>
      <c r="AL2160" s="51">
        <f t="shared" si="764"/>
        <v>28.831005000000001</v>
      </c>
      <c r="AM2160" s="51">
        <f t="shared" si="765"/>
        <v>28.552289999999999</v>
      </c>
      <c r="AN2160" s="51">
        <f t="shared" si="766"/>
        <v>14.011765</v>
      </c>
      <c r="AO2160" s="51">
        <f t="shared" si="767"/>
        <v>31.110600999999999</v>
      </c>
      <c r="AP2160" s="51">
        <f t="shared" si="768"/>
        <v>33.931216999999997</v>
      </c>
      <c r="AQ2160" s="51">
        <f t="shared" si="769"/>
        <v>27.655892999999999</v>
      </c>
      <c r="AR2160" s="51">
        <f t="shared" si="770"/>
        <v>29.67557</v>
      </c>
      <c r="AS2160" s="51">
        <f t="shared" si="771"/>
        <v>32.135517</v>
      </c>
      <c r="AT2160" s="51">
        <f t="shared" si="772"/>
        <v>34.617221999999998</v>
      </c>
      <c r="AU2160" s="51">
        <f t="shared" si="773"/>
        <v>31.840954</v>
      </c>
      <c r="AV2160" s="51">
        <f t="shared" si="774"/>
        <v>30.460581000000001</v>
      </c>
      <c r="AY2160">
        <v>42349</v>
      </c>
      <c r="AZ2160">
        <v>42349</v>
      </c>
      <c r="BA2160" t="s">
        <v>29</v>
      </c>
      <c r="BB2160" s="1">
        <f t="shared" si="755"/>
        <v>42349</v>
      </c>
    </row>
    <row r="2161" spans="1:54">
      <c r="A2161" t="str">
        <f t="shared" si="775"/>
        <v>41752Leandro76</v>
      </c>
      <c r="B2161" s="50">
        <v>41752.639999999999</v>
      </c>
      <c r="C2161" s="44">
        <f t="shared" si="776"/>
        <v>41752</v>
      </c>
      <c r="D2161" s="45" t="s">
        <v>28</v>
      </c>
      <c r="E2161" s="42">
        <v>76</v>
      </c>
      <c r="G2161" s="49" t="e">
        <f>VLOOKUP(C2161,#REF!,2,0)</f>
        <v>#REF!</v>
      </c>
      <c r="I2161" s="39" t="s">
        <v>25</v>
      </c>
      <c r="J2161" s="39" t="s">
        <v>25</v>
      </c>
      <c r="K2161" s="39">
        <v>25.185091075813251</v>
      </c>
      <c r="L2161" s="39">
        <v>25.185091075813251</v>
      </c>
      <c r="M2161" s="39">
        <v>30.894440146650005</v>
      </c>
      <c r="N2161" s="39">
        <v>28.001556757001723</v>
      </c>
      <c r="O2161" s="39">
        <v>33.480376313521646</v>
      </c>
      <c r="P2161" s="39">
        <v>32.80507389203661</v>
      </c>
      <c r="Q2161" s="39">
        <v>32.209890711538037</v>
      </c>
      <c r="R2161" s="39">
        <v>32.655651188840409</v>
      </c>
      <c r="S2161" s="39">
        <v>32.955066753006612</v>
      </c>
      <c r="T2161" s="39" t="s">
        <v>25</v>
      </c>
      <c r="U2161" s="39" t="s">
        <v>25</v>
      </c>
      <c r="V2161" s="39" t="s">
        <v>25</v>
      </c>
      <c r="W2161" s="39" t="s">
        <v>25</v>
      </c>
      <c r="X2161" s="39" t="s">
        <v>25</v>
      </c>
      <c r="AA2161">
        <f t="shared" si="756"/>
        <v>41978.706643518519</v>
      </c>
      <c r="AB2161" t="str">
        <f t="shared" si="757"/>
        <v>41978Murilo/Kassio84</v>
      </c>
      <c r="AC2161" s="52">
        <v>41978</v>
      </c>
      <c r="AD2161" s="53" t="s">
        <v>20</v>
      </c>
      <c r="AE2161" s="54">
        <v>84</v>
      </c>
      <c r="AF2161" s="51" t="str">
        <f t="shared" si="758"/>
        <v/>
      </c>
      <c r="AG2161" s="51">
        <f t="shared" si="759"/>
        <v>0</v>
      </c>
      <c r="AH2161" s="51">
        <f t="shared" si="760"/>
        <v>0</v>
      </c>
      <c r="AI2161" s="51">
        <f t="shared" si="761"/>
        <v>0</v>
      </c>
      <c r="AJ2161" s="51">
        <f t="shared" si="762"/>
        <v>6.7094880000000003</v>
      </c>
      <c r="AK2161" s="51">
        <f t="shared" si="763"/>
        <v>22.096827000000001</v>
      </c>
      <c r="AL2161" s="51">
        <f t="shared" si="764"/>
        <v>25.774999999999999</v>
      </c>
      <c r="AM2161" s="51">
        <f t="shared" si="765"/>
        <v>26.105858000000001</v>
      </c>
      <c r="AN2161" s="51">
        <f t="shared" si="766"/>
        <v>14.155058</v>
      </c>
      <c r="AO2161" s="51">
        <f t="shared" si="767"/>
        <v>30.102467999999998</v>
      </c>
      <c r="AP2161" s="51">
        <f t="shared" si="768"/>
        <v>32.431399999999996</v>
      </c>
      <c r="AQ2161" s="51">
        <f t="shared" si="769"/>
        <v>25.840996000000001</v>
      </c>
      <c r="AR2161" s="51">
        <f t="shared" si="770"/>
        <v>27.861469</v>
      </c>
      <c r="AS2161" s="51">
        <f t="shared" si="771"/>
        <v>30.173922000000001</v>
      </c>
      <c r="AT2161" s="51">
        <f t="shared" si="772"/>
        <v>33.102134999999997</v>
      </c>
      <c r="AU2161" s="51">
        <f t="shared" si="773"/>
        <v>30.604437000000001</v>
      </c>
      <c r="AV2161" s="51">
        <f t="shared" si="774"/>
        <v>29.463267999999999</v>
      </c>
      <c r="AY2161">
        <v>42354</v>
      </c>
      <c r="AZ2161">
        <v>42354</v>
      </c>
      <c r="BA2161" t="s">
        <v>29</v>
      </c>
      <c r="BB2161" s="1">
        <f t="shared" si="755"/>
        <v>42354</v>
      </c>
    </row>
    <row r="2162" spans="1:54">
      <c r="A2162" t="str">
        <f t="shared" si="775"/>
        <v>41754Leandro76</v>
      </c>
      <c r="B2162" s="50">
        <v>41754.54</v>
      </c>
      <c r="C2162" s="44">
        <f t="shared" si="776"/>
        <v>41754</v>
      </c>
      <c r="D2162" s="45" t="s">
        <v>28</v>
      </c>
      <c r="E2162" s="42">
        <v>76</v>
      </c>
      <c r="G2162" s="49" t="e">
        <f>VLOOKUP(C2162,#REF!,2,0)</f>
        <v>#REF!</v>
      </c>
      <c r="I2162" s="39" t="s">
        <v>25</v>
      </c>
      <c r="J2162" s="39" t="s">
        <v>25</v>
      </c>
      <c r="K2162" s="39">
        <v>2.9534555131102686E-5</v>
      </c>
      <c r="L2162" s="39">
        <v>17.083271801180938</v>
      </c>
      <c r="M2162" s="39">
        <v>36.637442297713307</v>
      </c>
      <c r="N2162" s="39">
        <v>34.008235439891195</v>
      </c>
      <c r="O2162" s="39">
        <v>37.511463714612816</v>
      </c>
      <c r="P2162" s="39">
        <v>39.203199785224641</v>
      </c>
      <c r="Q2162" s="39">
        <v>40.51623926137092</v>
      </c>
      <c r="R2162" s="39">
        <v>38.957482027829471</v>
      </c>
      <c r="S2162" s="39">
        <v>39.446617140753638</v>
      </c>
      <c r="T2162" s="39" t="s">
        <v>25</v>
      </c>
      <c r="U2162" s="39" t="s">
        <v>25</v>
      </c>
      <c r="V2162" s="39" t="s">
        <v>25</v>
      </c>
      <c r="W2162" s="39" t="s">
        <v>25</v>
      </c>
      <c r="X2162" s="39" t="s">
        <v>25</v>
      </c>
      <c r="AA2162">
        <f t="shared" si="756"/>
        <v>41981.348483796297</v>
      </c>
      <c r="AB2162" t="str">
        <f t="shared" si="757"/>
        <v>41981Murilo/Kassio84</v>
      </c>
      <c r="AC2162" s="52">
        <v>41981</v>
      </c>
      <c r="AD2162" s="53" t="s">
        <v>20</v>
      </c>
      <c r="AE2162" s="54">
        <v>84</v>
      </c>
      <c r="AF2162" s="51" t="str">
        <f t="shared" si="758"/>
        <v/>
      </c>
      <c r="AG2162" s="51">
        <f t="shared" si="759"/>
        <v>0</v>
      </c>
      <c r="AH2162" s="51">
        <f t="shared" si="760"/>
        <v>0</v>
      </c>
      <c r="AI2162" s="51">
        <f t="shared" si="761"/>
        <v>0</v>
      </c>
      <c r="AJ2162" s="51">
        <f t="shared" si="762"/>
        <v>5.2167089999999998</v>
      </c>
      <c r="AK2162" s="51">
        <f t="shared" si="763"/>
        <v>19.732771</v>
      </c>
      <c r="AL2162" s="51">
        <f t="shared" si="764"/>
        <v>24.473331000000002</v>
      </c>
      <c r="AM2162" s="51">
        <f t="shared" si="765"/>
        <v>24.281115</v>
      </c>
      <c r="AN2162" s="51">
        <f t="shared" si="766"/>
        <v>12.310122</v>
      </c>
      <c r="AO2162" s="51">
        <f t="shared" si="767"/>
        <v>28.482813</v>
      </c>
      <c r="AP2162" s="51">
        <f t="shared" si="768"/>
        <v>31.183260000000001</v>
      </c>
      <c r="AQ2162" s="51">
        <f t="shared" si="769"/>
        <v>24.345112</v>
      </c>
      <c r="AR2162" s="51">
        <f t="shared" si="770"/>
        <v>26.30545</v>
      </c>
      <c r="AS2162" s="51">
        <f t="shared" si="771"/>
        <v>29.111183</v>
      </c>
      <c r="AT2162" s="51">
        <f t="shared" si="772"/>
        <v>31.840954</v>
      </c>
      <c r="AU2162" s="51">
        <f t="shared" si="773"/>
        <v>29.604711999999999</v>
      </c>
      <c r="AV2162" s="51">
        <f t="shared" si="774"/>
        <v>28.761232</v>
      </c>
      <c r="AY2162">
        <v>42355</v>
      </c>
      <c r="AZ2162">
        <v>42355</v>
      </c>
      <c r="BA2162" t="s">
        <v>29</v>
      </c>
      <c r="BB2162" s="1">
        <f t="shared" si="755"/>
        <v>42355</v>
      </c>
    </row>
    <row r="2163" spans="1:54">
      <c r="A2163" t="str">
        <f t="shared" si="775"/>
        <v>41757Leandro76</v>
      </c>
      <c r="B2163" s="50">
        <v>41757.46</v>
      </c>
      <c r="C2163" s="44">
        <f t="shared" si="776"/>
        <v>41757</v>
      </c>
      <c r="D2163" s="45" t="s">
        <v>28</v>
      </c>
      <c r="E2163" s="42">
        <v>76</v>
      </c>
      <c r="G2163" s="49" t="e">
        <f>VLOOKUP(C2163,#REF!,2,0)</f>
        <v>#REF!</v>
      </c>
      <c r="I2163" s="39" t="s">
        <v>25</v>
      </c>
      <c r="J2163" s="39" t="s">
        <v>25</v>
      </c>
      <c r="K2163" s="39">
        <v>28.001556757001723</v>
      </c>
      <c r="L2163" s="39">
        <v>28.139154918659603</v>
      </c>
      <c r="M2163" s="39">
        <v>34.161765106987808</v>
      </c>
      <c r="N2163" s="39">
        <v>30.966378857049193</v>
      </c>
      <c r="O2163" s="39">
        <v>36.876474660068979</v>
      </c>
      <c r="P2163" s="39">
        <v>36.876474660068979</v>
      </c>
      <c r="Q2163" s="39">
        <v>35.155698334218776</v>
      </c>
      <c r="R2163" s="39">
        <v>35.467123067011158</v>
      </c>
      <c r="S2163" s="39">
        <v>35.38834926680935</v>
      </c>
      <c r="T2163" s="39" t="s">
        <v>25</v>
      </c>
      <c r="U2163" s="39" t="s">
        <v>25</v>
      </c>
      <c r="V2163" s="39" t="s">
        <v>25</v>
      </c>
      <c r="W2163" s="39" t="s">
        <v>25</v>
      </c>
      <c r="X2163" s="39" t="s">
        <v>25</v>
      </c>
      <c r="AA2163">
        <f t="shared" si="756"/>
        <v>41984.450324074074</v>
      </c>
      <c r="AB2163" t="str">
        <f t="shared" si="757"/>
        <v>41984Murilo/Kassio84</v>
      </c>
      <c r="AC2163" s="52">
        <v>41984</v>
      </c>
      <c r="AD2163" s="53" t="s">
        <v>20</v>
      </c>
      <c r="AE2163" s="54">
        <v>84</v>
      </c>
      <c r="AF2163" s="51" t="str">
        <f t="shared" si="758"/>
        <v/>
      </c>
      <c r="AG2163" s="51">
        <f t="shared" si="759"/>
        <v>0</v>
      </c>
      <c r="AH2163" s="51">
        <f t="shared" si="760"/>
        <v>0</v>
      </c>
      <c r="AI2163" s="51">
        <f t="shared" si="761"/>
        <v>0</v>
      </c>
      <c r="AJ2163" s="51">
        <f t="shared" si="762"/>
        <v>12.133437000000001</v>
      </c>
      <c r="AK2163" s="51">
        <f t="shared" si="763"/>
        <v>25.119790999999999</v>
      </c>
      <c r="AL2163" s="51">
        <f t="shared" si="764"/>
        <v>31.255997000000001</v>
      </c>
      <c r="AM2163" s="51">
        <f t="shared" si="765"/>
        <v>30.748636000000001</v>
      </c>
      <c r="AN2163" s="51">
        <f t="shared" si="766"/>
        <v>14.834424</v>
      </c>
      <c r="AO2163" s="51">
        <f t="shared" si="767"/>
        <v>32.061729</v>
      </c>
      <c r="AP2163" s="51">
        <f t="shared" si="768"/>
        <v>34.770592000000001</v>
      </c>
      <c r="AQ2163" s="51">
        <f t="shared" si="769"/>
        <v>28.970938</v>
      </c>
      <c r="AR2163" s="51">
        <f t="shared" si="770"/>
        <v>30.245471999999999</v>
      </c>
      <c r="AS2163" s="51">
        <f t="shared" si="771"/>
        <v>32.579844999999999</v>
      </c>
      <c r="AT2163" s="51">
        <f t="shared" si="772"/>
        <v>35.464916000000002</v>
      </c>
      <c r="AU2163" s="51">
        <f t="shared" si="773"/>
        <v>33.327229000000003</v>
      </c>
      <c r="AV2163" s="51">
        <f t="shared" si="774"/>
        <v>32.431399999999996</v>
      </c>
      <c r="AY2163">
        <v>42356</v>
      </c>
      <c r="AZ2163">
        <v>42356</v>
      </c>
      <c r="BA2163" t="s">
        <v>29</v>
      </c>
      <c r="BB2163" s="1">
        <f t="shared" si="755"/>
        <v>42356</v>
      </c>
    </row>
    <row r="2164" spans="1:54">
      <c r="A2164" t="str">
        <f t="shared" si="775"/>
        <v>41759Leandro76</v>
      </c>
      <c r="B2164" s="50">
        <v>41759.56</v>
      </c>
      <c r="C2164" s="44">
        <f t="shared" si="776"/>
        <v>41759</v>
      </c>
      <c r="D2164" s="45" t="s">
        <v>28</v>
      </c>
      <c r="E2164" s="42">
        <v>76</v>
      </c>
      <c r="G2164" s="49" t="e">
        <f>VLOOKUP(C2164,#REF!,2,0)</f>
        <v>#REF!</v>
      </c>
      <c r="I2164" s="39" t="s">
        <v>25</v>
      </c>
      <c r="J2164" s="39" t="s">
        <v>25</v>
      </c>
      <c r="K2164" s="39">
        <v>20.838925335090934</v>
      </c>
      <c r="L2164" s="39">
        <v>25.512661126435809</v>
      </c>
      <c r="M2164" s="39">
        <v>29.960630635232683</v>
      </c>
      <c r="N2164" s="39">
        <v>27.861664730243923</v>
      </c>
      <c r="O2164" s="39">
        <v>32.955066753006612</v>
      </c>
      <c r="P2164" s="39">
        <v>33.328787872985892</v>
      </c>
      <c r="Q2164" s="39">
        <v>32.432258913868395</v>
      </c>
      <c r="R2164" s="39">
        <v>32.358059956614142</v>
      </c>
      <c r="S2164" s="39">
        <v>33.253223241495107</v>
      </c>
      <c r="T2164" s="39" t="s">
        <v>25</v>
      </c>
      <c r="U2164" s="39" t="s">
        <v>25</v>
      </c>
      <c r="V2164" s="39" t="s">
        <v>25</v>
      </c>
      <c r="W2164" s="39" t="s">
        <v>25</v>
      </c>
      <c r="X2164" s="39" t="s">
        <v>25</v>
      </c>
      <c r="AA2164">
        <f t="shared" si="756"/>
        <v>41987.647291666668</v>
      </c>
      <c r="AB2164" t="str">
        <f t="shared" si="757"/>
        <v>41987Murilo/Kassio84</v>
      </c>
      <c r="AC2164" s="52">
        <v>41987</v>
      </c>
      <c r="AD2164" s="53" t="s">
        <v>20</v>
      </c>
      <c r="AE2164" s="54">
        <v>84</v>
      </c>
      <c r="AF2164" s="51" t="str">
        <f t="shared" si="758"/>
        <v/>
      </c>
      <c r="AG2164" s="51">
        <f t="shared" si="759"/>
        <v>0</v>
      </c>
      <c r="AH2164" s="51">
        <f t="shared" si="760"/>
        <v>0</v>
      </c>
      <c r="AI2164" s="51">
        <f t="shared" si="761"/>
        <v>0</v>
      </c>
      <c r="AJ2164" s="51">
        <f t="shared" si="762"/>
        <v>16.92436</v>
      </c>
      <c r="AK2164" s="51">
        <f t="shared" si="763"/>
        <v>31.401717999999999</v>
      </c>
      <c r="AL2164" s="51">
        <f t="shared" si="764"/>
        <v>34.924286000000002</v>
      </c>
      <c r="AM2164" s="51">
        <f t="shared" si="765"/>
        <v>33.252102000000001</v>
      </c>
      <c r="AN2164" s="51">
        <f t="shared" si="766"/>
        <v>18.052766999999999</v>
      </c>
      <c r="AO2164" s="51">
        <f t="shared" si="767"/>
        <v>34.540657000000003</v>
      </c>
      <c r="AP2164" s="51">
        <f t="shared" si="768"/>
        <v>38.149062999999998</v>
      </c>
      <c r="AQ2164" s="51">
        <f t="shared" si="769"/>
        <v>31.401717999999999</v>
      </c>
      <c r="AR2164" s="51">
        <f t="shared" si="770"/>
        <v>34.464176000000002</v>
      </c>
      <c r="AS2164" s="51">
        <f t="shared" si="771"/>
        <v>37.349601999999997</v>
      </c>
      <c r="AT2164" s="51">
        <f t="shared" si="772"/>
        <v>41.262374999999999</v>
      </c>
      <c r="AU2164" s="51">
        <f t="shared" si="773"/>
        <v>39.200752000000001</v>
      </c>
      <c r="AV2164" s="51">
        <f t="shared" si="774"/>
        <v>37.42915</v>
      </c>
      <c r="AY2164">
        <v>42374</v>
      </c>
      <c r="AZ2164">
        <v>42374</v>
      </c>
      <c r="BA2164" t="s">
        <v>29</v>
      </c>
      <c r="BB2164" s="1">
        <f t="shared" si="755"/>
        <v>42374</v>
      </c>
    </row>
    <row r="2165" spans="1:54">
      <c r="A2165" t="str">
        <f t="shared" si="775"/>
        <v>41760Leandro76</v>
      </c>
      <c r="B2165" s="50">
        <v>41760.42</v>
      </c>
      <c r="C2165" s="44">
        <f t="shared" si="776"/>
        <v>41760</v>
      </c>
      <c r="D2165" s="45" t="s">
        <v>28</v>
      </c>
      <c r="E2165" s="42">
        <v>76</v>
      </c>
      <c r="G2165" s="49" t="e">
        <f>VLOOKUP(C2165,#REF!,2,0)</f>
        <v>#REF!</v>
      </c>
      <c r="I2165" s="39" t="s">
        <v>25</v>
      </c>
      <c r="J2165" s="39" t="s">
        <v>25</v>
      </c>
      <c r="K2165" s="39">
        <v>22.464506193996261</v>
      </c>
      <c r="L2165" s="39">
        <v>22.958514906117738</v>
      </c>
      <c r="M2165" s="39">
        <v>29.746992803803217</v>
      </c>
      <c r="N2165" s="39">
        <v>26.977365620735547</v>
      </c>
      <c r="O2165" s="39">
        <v>31.915025777414179</v>
      </c>
      <c r="P2165" s="39">
        <v>32.136032412503269</v>
      </c>
      <c r="Q2165" s="39">
        <v>31.403447314375562</v>
      </c>
      <c r="R2165" s="39">
        <v>31.695148470910805</v>
      </c>
      <c r="S2165" s="39">
        <v>31.84162040246088</v>
      </c>
      <c r="T2165" s="39" t="s">
        <v>25</v>
      </c>
      <c r="U2165" s="39" t="s">
        <v>25</v>
      </c>
      <c r="V2165" s="39" t="s">
        <v>25</v>
      </c>
      <c r="W2165" s="39" t="s">
        <v>25</v>
      </c>
      <c r="X2165" s="39" t="s">
        <v>25</v>
      </c>
      <c r="AA2165">
        <f t="shared" si="756"/>
        <v>41995.415381944447</v>
      </c>
      <c r="AB2165" t="str">
        <f t="shared" si="757"/>
        <v>41995Murilo/Kassio84</v>
      </c>
      <c r="AC2165" s="52">
        <v>41995</v>
      </c>
      <c r="AD2165" s="53" t="s">
        <v>20</v>
      </c>
      <c r="AE2165" s="54">
        <v>84</v>
      </c>
      <c r="AF2165" s="51" t="str">
        <f t="shared" si="758"/>
        <v/>
      </c>
      <c r="AG2165" s="51">
        <f t="shared" si="759"/>
        <v>0</v>
      </c>
      <c r="AH2165" s="51">
        <f t="shared" si="760"/>
        <v>0</v>
      </c>
      <c r="AI2165" s="51">
        <f t="shared" si="761"/>
        <v>0</v>
      </c>
      <c r="AJ2165" s="51">
        <f t="shared" si="762"/>
        <v>12.089489</v>
      </c>
      <c r="AK2165" s="51">
        <f t="shared" si="763"/>
        <v>27.315038999999999</v>
      </c>
      <c r="AL2165" s="51">
        <f t="shared" si="764"/>
        <v>31.547816999999998</v>
      </c>
      <c r="AM2165" s="51">
        <f t="shared" si="765"/>
        <v>31.474726</v>
      </c>
      <c r="AN2165" s="51">
        <f t="shared" si="766"/>
        <v>16.039642000000001</v>
      </c>
      <c r="AO2165" s="51">
        <f t="shared" si="767"/>
        <v>32.952477000000002</v>
      </c>
      <c r="AP2165" s="51">
        <f t="shared" si="768"/>
        <v>36.166004000000001</v>
      </c>
      <c r="AQ2165" s="51">
        <f t="shared" si="769"/>
        <v>29.604711999999999</v>
      </c>
      <c r="AR2165" s="51">
        <f t="shared" si="770"/>
        <v>32.283279</v>
      </c>
      <c r="AS2165" s="51">
        <f t="shared" si="771"/>
        <v>35.310035999999997</v>
      </c>
      <c r="AT2165" s="51">
        <f t="shared" si="772"/>
        <v>39.445445999999997</v>
      </c>
      <c r="AU2165" s="51">
        <f t="shared" si="773"/>
        <v>38.229481</v>
      </c>
      <c r="AV2165" s="51">
        <f t="shared" si="774"/>
        <v>37.588543000000001</v>
      </c>
      <c r="AY2165">
        <v>42375</v>
      </c>
      <c r="AZ2165">
        <v>42375</v>
      </c>
      <c r="BA2165" t="s">
        <v>29</v>
      </c>
      <c r="BB2165" s="1">
        <f t="shared" si="755"/>
        <v>42375</v>
      </c>
    </row>
    <row r="2166" spans="1:54">
      <c r="A2166" t="str">
        <f t="shared" si="775"/>
        <v>41764Leandro76</v>
      </c>
      <c r="B2166" s="50">
        <v>41764.47</v>
      </c>
      <c r="C2166" s="44">
        <f t="shared" si="776"/>
        <v>41764</v>
      </c>
      <c r="D2166" s="45" t="s">
        <v>28</v>
      </c>
      <c r="E2166" s="42">
        <v>76</v>
      </c>
      <c r="G2166" s="49" t="e">
        <f>VLOOKUP(C2166,#REF!,2,0)</f>
        <v>#REF!</v>
      </c>
      <c r="I2166" s="39" t="s">
        <v>25</v>
      </c>
      <c r="J2166" s="39" t="s">
        <v>25</v>
      </c>
      <c r="K2166" s="39">
        <v>18.605172756137986</v>
      </c>
      <c r="L2166" s="39">
        <v>19.619011050147236</v>
      </c>
      <c r="M2166" s="39">
        <v>26.040074307289224</v>
      </c>
      <c r="N2166" s="39">
        <v>24.86034508255312</v>
      </c>
      <c r="O2166" s="39">
        <v>30.679186204259342</v>
      </c>
      <c r="P2166" s="39">
        <v>31.549017261247293</v>
      </c>
      <c r="Q2166" s="39">
        <v>30.533396404425385</v>
      </c>
      <c r="R2166" s="39">
        <v>30.822613260455196</v>
      </c>
      <c r="S2166" s="39">
        <v>31.258217366669225</v>
      </c>
      <c r="T2166" s="39" t="s">
        <v>25</v>
      </c>
      <c r="U2166" s="39" t="s">
        <v>25</v>
      </c>
      <c r="V2166" s="39" t="s">
        <v>25</v>
      </c>
      <c r="W2166" s="39" t="s">
        <v>25</v>
      </c>
      <c r="X2166" s="39" t="s">
        <v>25</v>
      </c>
      <c r="AA2166">
        <f t="shared" si="756"/>
        <v>42001.686793981484</v>
      </c>
      <c r="AB2166" t="str">
        <f t="shared" si="757"/>
        <v>42001Murilo/Kassio84</v>
      </c>
      <c r="AC2166" s="52">
        <v>42001</v>
      </c>
      <c r="AD2166" s="53" t="s">
        <v>20</v>
      </c>
      <c r="AE2166" s="54">
        <v>84</v>
      </c>
      <c r="AF2166" s="51" t="str">
        <f t="shared" si="758"/>
        <v/>
      </c>
      <c r="AG2166" s="51">
        <f t="shared" si="759"/>
        <v>0</v>
      </c>
      <c r="AH2166" s="51">
        <f t="shared" si="760"/>
        <v>0</v>
      </c>
      <c r="AI2166" s="51">
        <f t="shared" si="761"/>
        <v>0</v>
      </c>
      <c r="AJ2166" s="51">
        <f t="shared" si="762"/>
        <v>7.7588819999999998</v>
      </c>
      <c r="AK2166" s="51">
        <f t="shared" si="763"/>
        <v>26.039528000000001</v>
      </c>
      <c r="AL2166" s="51">
        <f t="shared" si="764"/>
        <v>29.041008000000001</v>
      </c>
      <c r="AM2166" s="51">
        <f t="shared" si="765"/>
        <v>27.792849</v>
      </c>
      <c r="AN2166" s="51">
        <f t="shared" si="766"/>
        <v>14.155058</v>
      </c>
      <c r="AO2166" s="51">
        <f t="shared" si="767"/>
        <v>32.505577000000002</v>
      </c>
      <c r="AP2166" s="51">
        <f t="shared" si="768"/>
        <v>35.310035999999997</v>
      </c>
      <c r="AQ2166" s="51">
        <f t="shared" si="769"/>
        <v>29.392672999999998</v>
      </c>
      <c r="AR2166" s="51">
        <f t="shared" si="770"/>
        <v>32.061729</v>
      </c>
      <c r="AS2166" s="51">
        <f t="shared" si="771"/>
        <v>35.155479</v>
      </c>
      <c r="AT2166" s="51">
        <f t="shared" si="772"/>
        <v>40.019249000000002</v>
      </c>
      <c r="AU2166" s="51">
        <f t="shared" si="773"/>
        <v>39.772838999999998</v>
      </c>
      <c r="AV2166" s="51">
        <f t="shared" si="774"/>
        <v>40.348948999999998</v>
      </c>
      <c r="AY2166">
        <v>42377</v>
      </c>
      <c r="AZ2166">
        <v>42377</v>
      </c>
      <c r="BA2166" t="s">
        <v>29</v>
      </c>
      <c r="BB2166" s="1">
        <f t="shared" si="755"/>
        <v>42377</v>
      </c>
    </row>
    <row r="2167" spans="1:54">
      <c r="A2167" t="str">
        <f t="shared" si="775"/>
        <v>41766Leandro76</v>
      </c>
      <c r="B2167" s="50">
        <v>41766.54</v>
      </c>
      <c r="C2167" s="44">
        <f t="shared" si="776"/>
        <v>41766</v>
      </c>
      <c r="D2167" s="45" t="s">
        <v>28</v>
      </c>
      <c r="E2167" s="42">
        <v>76</v>
      </c>
      <c r="G2167" s="49" t="e">
        <f>VLOOKUP(C2167,#REF!,2,0)</f>
        <v>#REF!</v>
      </c>
      <c r="I2167" s="39" t="s">
        <v>25</v>
      </c>
      <c r="J2167" s="39" t="s">
        <v>25</v>
      </c>
      <c r="K2167" s="39">
        <v>17.244355034730233</v>
      </c>
      <c r="L2167" s="39">
        <v>18.218527346829909</v>
      </c>
      <c r="M2167" s="39">
        <v>24.925012339102864</v>
      </c>
      <c r="N2167" s="39">
        <v>23.900451121700829</v>
      </c>
      <c r="O2167" s="39">
        <v>29.746992803803217</v>
      </c>
      <c r="P2167" s="39">
        <v>30.966378857049193</v>
      </c>
      <c r="Q2167" s="39">
        <v>30.104480601658707</v>
      </c>
      <c r="R2167" s="39">
        <v>30.679186204259342</v>
      </c>
      <c r="S2167" s="39">
        <v>30.175291872823745</v>
      </c>
      <c r="T2167" s="39" t="s">
        <v>25</v>
      </c>
      <c r="U2167" s="39" t="s">
        <v>25</v>
      </c>
      <c r="V2167" s="39" t="s">
        <v>25</v>
      </c>
      <c r="W2167" s="39" t="s">
        <v>25</v>
      </c>
      <c r="X2167" s="39" t="s">
        <v>25</v>
      </c>
      <c r="AA2167">
        <f t="shared" si="756"/>
        <v>42010.628252314818</v>
      </c>
      <c r="AB2167" t="str">
        <f t="shared" si="757"/>
        <v>42010Murilo/Kassio84</v>
      </c>
      <c r="AC2167" s="52">
        <v>42010</v>
      </c>
      <c r="AD2167" s="53" t="s">
        <v>20</v>
      </c>
      <c r="AE2167" s="54">
        <v>84</v>
      </c>
      <c r="AF2167" s="51" t="str">
        <f t="shared" si="758"/>
        <v/>
      </c>
      <c r="AG2167" s="51">
        <f t="shared" si="759"/>
        <v>0</v>
      </c>
      <c r="AH2167" s="51">
        <f t="shared" si="760"/>
        <v>0</v>
      </c>
      <c r="AI2167" s="51">
        <f t="shared" si="761"/>
        <v>0</v>
      </c>
      <c r="AJ2167" s="51">
        <f t="shared" si="762"/>
        <v>19.675467000000001</v>
      </c>
      <c r="AK2167" s="51">
        <f t="shared" si="763"/>
        <v>34.464176000000002</v>
      </c>
      <c r="AL2167" s="51">
        <f t="shared" si="764"/>
        <v>36.637206999999997</v>
      </c>
      <c r="AM2167" s="51">
        <f t="shared" si="765"/>
        <v>34.159145000000002</v>
      </c>
      <c r="AN2167" s="51">
        <f t="shared" si="766"/>
        <v>17.998139999999999</v>
      </c>
      <c r="AO2167" s="51">
        <f t="shared" si="767"/>
        <v>36.401234000000002</v>
      </c>
      <c r="AP2167" s="51">
        <f t="shared" si="768"/>
        <v>39.200752000000001</v>
      </c>
      <c r="AQ2167" s="51">
        <f t="shared" si="769"/>
        <v>32.952477000000002</v>
      </c>
      <c r="AR2167" s="51">
        <f t="shared" si="770"/>
        <v>36.479773999999999</v>
      </c>
      <c r="AS2167" s="51">
        <f t="shared" si="771"/>
        <v>41.262374999999999</v>
      </c>
      <c r="AT2167" s="51">
        <f t="shared" si="772"/>
        <v>47.573013000000003</v>
      </c>
      <c r="AU2167" s="51">
        <f t="shared" si="773"/>
        <v>47.841434</v>
      </c>
      <c r="AV2167" s="51">
        <f t="shared" si="774"/>
        <v>46.594707</v>
      </c>
      <c r="AY2167">
        <v>42383</v>
      </c>
      <c r="AZ2167">
        <v>42383</v>
      </c>
      <c r="BA2167" t="s">
        <v>29</v>
      </c>
      <c r="BB2167" s="1">
        <f t="shared" si="755"/>
        <v>42383</v>
      </c>
    </row>
    <row r="2168" spans="1:54">
      <c r="A2168" t="str">
        <f t="shared" si="775"/>
        <v>41767Leandro76</v>
      </c>
      <c r="B2168" s="50">
        <v>41767.35</v>
      </c>
      <c r="C2168" s="44">
        <f t="shared" si="776"/>
        <v>41767</v>
      </c>
      <c r="D2168" s="45" t="s">
        <v>28</v>
      </c>
      <c r="E2168" s="42">
        <v>76</v>
      </c>
      <c r="G2168" s="49" t="e">
        <f>VLOOKUP(C2168,#REF!,2,0)</f>
        <v>#REF!</v>
      </c>
      <c r="I2168" s="39" t="s">
        <v>25</v>
      </c>
      <c r="J2168" s="39" t="s">
        <v>25</v>
      </c>
      <c r="K2168" s="39">
        <v>29.322672316529104</v>
      </c>
      <c r="L2168" s="39">
        <v>28.622807020332626</v>
      </c>
      <c r="M2168" s="39">
        <v>35.08047059093365</v>
      </c>
      <c r="N2168" s="39">
        <v>32.136032412503269</v>
      </c>
      <c r="O2168" s="39">
        <v>36.876474660068979</v>
      </c>
      <c r="P2168" s="39">
        <v>36.402608051995017</v>
      </c>
      <c r="Q2168" s="39">
        <v>34.849294431697061</v>
      </c>
      <c r="R2168" s="39">
        <v>35.002272217801462</v>
      </c>
      <c r="S2168" s="39">
        <v>34.467283693384729</v>
      </c>
      <c r="T2168" s="39" t="s">
        <v>25</v>
      </c>
      <c r="U2168" s="39" t="s">
        <v>25</v>
      </c>
      <c r="V2168" s="39" t="s">
        <v>25</v>
      </c>
      <c r="W2168" s="39" t="s">
        <v>25</v>
      </c>
      <c r="X2168" s="39" t="s">
        <v>25</v>
      </c>
      <c r="AA2168">
        <f t="shared" si="756"/>
        <v>42012.703298611108</v>
      </c>
      <c r="AB2168" t="str">
        <f t="shared" si="757"/>
        <v>42012Murilo/Kassio84</v>
      </c>
      <c r="AC2168" s="52">
        <v>42012</v>
      </c>
      <c r="AD2168" s="53" t="s">
        <v>20</v>
      </c>
      <c r="AE2168" s="54">
        <v>84</v>
      </c>
      <c r="AF2168" s="51" t="str">
        <f t="shared" si="758"/>
        <v/>
      </c>
      <c r="AG2168" s="51">
        <f t="shared" si="759"/>
        <v>0</v>
      </c>
      <c r="AH2168" s="51">
        <f t="shared" si="760"/>
        <v>0</v>
      </c>
      <c r="AI2168" s="51">
        <f t="shared" si="761"/>
        <v>0</v>
      </c>
      <c r="AJ2168" s="51">
        <f t="shared" si="762"/>
        <v>13.400024</v>
      </c>
      <c r="AK2168" s="51">
        <f t="shared" si="763"/>
        <v>29.959826</v>
      </c>
      <c r="AL2168" s="51">
        <f t="shared" si="764"/>
        <v>32.431399999999996</v>
      </c>
      <c r="AM2168" s="51">
        <f t="shared" si="765"/>
        <v>30.893166999999998</v>
      </c>
      <c r="AN2168" s="51">
        <f t="shared" si="766"/>
        <v>16.039642000000001</v>
      </c>
      <c r="AO2168" s="51">
        <f t="shared" si="767"/>
        <v>34.693863</v>
      </c>
      <c r="AP2168" s="51">
        <f t="shared" si="768"/>
        <v>37.190693000000003</v>
      </c>
      <c r="AQ2168" s="51">
        <f t="shared" si="769"/>
        <v>30.748636000000001</v>
      </c>
      <c r="AR2168" s="51">
        <f t="shared" si="770"/>
        <v>33.931216999999997</v>
      </c>
      <c r="AS2168" s="51">
        <f t="shared" si="771"/>
        <v>37.270088000000001</v>
      </c>
      <c r="AT2168" s="51">
        <f t="shared" si="772"/>
        <v>42.948523999999999</v>
      </c>
      <c r="AU2168" s="51">
        <f t="shared" si="773"/>
        <v>44.061951000000001</v>
      </c>
      <c r="AV2168" s="51">
        <f t="shared" si="774"/>
        <v>45.889277999999997</v>
      </c>
      <c r="AY2168">
        <v>42388</v>
      </c>
      <c r="AZ2168">
        <v>42388</v>
      </c>
      <c r="BA2168" t="s">
        <v>29</v>
      </c>
      <c r="BB2168" s="1">
        <f t="shared" si="755"/>
        <v>42388</v>
      </c>
    </row>
    <row r="2169" spans="1:54">
      <c r="A2169" t="str">
        <f t="shared" si="775"/>
        <v>41768Leandro76</v>
      </c>
      <c r="B2169" s="50">
        <v>41768.550000000003</v>
      </c>
      <c r="C2169" s="44">
        <f t="shared" si="776"/>
        <v>41768</v>
      </c>
      <c r="D2169" s="45" t="s">
        <v>28</v>
      </c>
      <c r="E2169" s="42">
        <v>76</v>
      </c>
      <c r="G2169" s="49" t="e">
        <f>VLOOKUP(C2169,#REF!,2,0)</f>
        <v>#REF!</v>
      </c>
      <c r="I2169" s="39" t="s">
        <v>25</v>
      </c>
      <c r="J2169" s="39" t="s">
        <v>25</v>
      </c>
      <c r="K2169" s="39">
        <v>27.180205175633393</v>
      </c>
      <c r="L2169" s="39">
        <v>26.240719109506419</v>
      </c>
      <c r="M2169" s="39">
        <v>33.253223241495107</v>
      </c>
      <c r="N2169" s="39">
        <v>30.75078953614625</v>
      </c>
      <c r="O2169" s="39">
        <v>36.088969583022212</v>
      </c>
      <c r="P2169" s="39">
        <v>36.402608051995017</v>
      </c>
      <c r="Q2169" s="39">
        <v>34.541630014443257</v>
      </c>
      <c r="R2169" s="39">
        <v>34.467283693384729</v>
      </c>
      <c r="S2169" s="39">
        <v>34.771441104919724</v>
      </c>
      <c r="T2169" s="39" t="s">
        <v>25</v>
      </c>
      <c r="U2169" s="39" t="s">
        <v>25</v>
      </c>
      <c r="V2169" s="39" t="s">
        <v>25</v>
      </c>
      <c r="W2169" s="39" t="s">
        <v>25</v>
      </c>
      <c r="X2169" s="39" t="s">
        <v>25</v>
      </c>
      <c r="AA2169">
        <f t="shared" si="756"/>
        <v>42016.604259259257</v>
      </c>
      <c r="AB2169" t="str">
        <f t="shared" si="757"/>
        <v>42016Murilo/Kassio84</v>
      </c>
      <c r="AC2169" s="52">
        <v>42016</v>
      </c>
      <c r="AD2169" s="53" t="s">
        <v>20</v>
      </c>
      <c r="AE2169" s="54">
        <v>84</v>
      </c>
      <c r="AF2169" s="51" t="str">
        <f t="shared" si="758"/>
        <v/>
      </c>
      <c r="AG2169" s="51">
        <f t="shared" si="759"/>
        <v>0</v>
      </c>
      <c r="AH2169" s="51">
        <f t="shared" si="760"/>
        <v>0</v>
      </c>
      <c r="AI2169" s="51">
        <f t="shared" si="761"/>
        <v>0</v>
      </c>
      <c r="AJ2169" s="51">
        <f t="shared" si="762"/>
        <v>5.3534240000000004</v>
      </c>
      <c r="AK2169" s="51">
        <f t="shared" si="763"/>
        <v>21.492553999999998</v>
      </c>
      <c r="AL2169" s="51">
        <f t="shared" si="764"/>
        <v>27.043897999999999</v>
      </c>
      <c r="AM2169" s="51">
        <f t="shared" si="765"/>
        <v>26.841442000000001</v>
      </c>
      <c r="AN2169" s="51">
        <f t="shared" si="766"/>
        <v>13.916674</v>
      </c>
      <c r="AO2169" s="51">
        <f t="shared" si="767"/>
        <v>32.803176999999998</v>
      </c>
      <c r="AP2169" s="51">
        <f t="shared" si="768"/>
        <v>34.693863</v>
      </c>
      <c r="AQ2169" s="51">
        <f t="shared" si="769"/>
        <v>28.761232</v>
      </c>
      <c r="AR2169" s="51">
        <f t="shared" si="770"/>
        <v>31.401717999999999</v>
      </c>
      <c r="AS2169" s="51">
        <f t="shared" si="771"/>
        <v>34.159145000000002</v>
      </c>
      <c r="AT2169" s="51">
        <f t="shared" si="772"/>
        <v>38.551903000000003</v>
      </c>
      <c r="AU2169" s="51">
        <f t="shared" si="773"/>
        <v>37.668388</v>
      </c>
      <c r="AV2169" s="51">
        <f t="shared" si="774"/>
        <v>37.42915</v>
      </c>
      <c r="AY2169">
        <v>42390</v>
      </c>
      <c r="AZ2169">
        <v>42390</v>
      </c>
      <c r="BA2169" t="s">
        <v>29</v>
      </c>
      <c r="BB2169" s="1">
        <f t="shared" si="755"/>
        <v>42390</v>
      </c>
    </row>
    <row r="2170" spans="1:54">
      <c r="A2170" t="str">
        <f t="shared" si="775"/>
        <v>41771Leandro76</v>
      </c>
      <c r="B2170" s="50">
        <v>41771.75</v>
      </c>
      <c r="C2170" s="44">
        <f t="shared" si="776"/>
        <v>41771</v>
      </c>
      <c r="D2170" s="45" t="s">
        <v>28</v>
      </c>
      <c r="E2170" s="42">
        <v>76</v>
      </c>
      <c r="G2170" s="49" t="e">
        <f>VLOOKUP(C2170,#REF!,2,0)</f>
        <v>#REF!</v>
      </c>
      <c r="I2170" s="39" t="s">
        <v>25</v>
      </c>
      <c r="J2170" s="39" t="s">
        <v>25</v>
      </c>
      <c r="K2170" s="39">
        <v>20.956247566401089</v>
      </c>
      <c r="L2170" s="39">
        <v>21.794894558574811</v>
      </c>
      <c r="M2170" s="39">
        <v>28.139154918659603</v>
      </c>
      <c r="N2170" s="39">
        <v>25.909529037293083</v>
      </c>
      <c r="O2170" s="39">
        <v>30.533396404425385</v>
      </c>
      <c r="P2170" s="39">
        <v>32.880069909578808</v>
      </c>
      <c r="Q2170" s="39">
        <v>31.330831047951751</v>
      </c>
      <c r="R2170" s="39">
        <v>30.75078953614625</v>
      </c>
      <c r="S2170" s="39">
        <v>31.038429479387379</v>
      </c>
      <c r="T2170" s="39" t="s">
        <v>25</v>
      </c>
      <c r="U2170" s="39" t="s">
        <v>25</v>
      </c>
      <c r="V2170" s="39" t="s">
        <v>25</v>
      </c>
      <c r="W2170" s="39" t="s">
        <v>25</v>
      </c>
      <c r="X2170" s="39" t="s">
        <v>25</v>
      </c>
      <c r="AA2170">
        <f t="shared" si="756"/>
        <v>42020.777673611112</v>
      </c>
      <c r="AB2170" t="str">
        <f t="shared" si="757"/>
        <v>42020Murilo/Kassio84</v>
      </c>
      <c r="AC2170" s="52">
        <v>42020</v>
      </c>
      <c r="AD2170" s="53" t="s">
        <v>20</v>
      </c>
      <c r="AE2170" s="54">
        <v>84</v>
      </c>
      <c r="AF2170" s="51" t="str">
        <f t="shared" si="758"/>
        <v/>
      </c>
      <c r="AG2170" s="51">
        <f t="shared" si="759"/>
        <v>0</v>
      </c>
      <c r="AH2170" s="51">
        <f t="shared" si="760"/>
        <v>0</v>
      </c>
      <c r="AI2170" s="51">
        <f t="shared" si="761"/>
        <v>0</v>
      </c>
      <c r="AJ2170" s="51">
        <f t="shared" si="762"/>
        <v>0</v>
      </c>
      <c r="AK2170" s="51">
        <f t="shared" si="763"/>
        <v>16.556944000000001</v>
      </c>
      <c r="AL2170" s="51">
        <f t="shared" si="764"/>
        <v>21.432604000000001</v>
      </c>
      <c r="AM2170" s="51">
        <f t="shared" si="765"/>
        <v>25.446300999999998</v>
      </c>
      <c r="AN2170" s="51">
        <f t="shared" si="766"/>
        <v>13.633533</v>
      </c>
      <c r="AO2170" s="51">
        <f t="shared" si="767"/>
        <v>22.463629000000001</v>
      </c>
      <c r="AP2170" s="51">
        <f t="shared" si="768"/>
        <v>30.820837000000001</v>
      </c>
      <c r="AQ2170" s="51">
        <f t="shared" si="769"/>
        <v>25.184933000000001</v>
      </c>
      <c r="AR2170" s="51">
        <f t="shared" si="770"/>
        <v>27.998936</v>
      </c>
      <c r="AS2170" s="51">
        <f t="shared" si="771"/>
        <v>30.460581000000001</v>
      </c>
      <c r="AT2170" s="51">
        <f t="shared" si="772"/>
        <v>34.387813999999999</v>
      </c>
      <c r="AU2170" s="51">
        <f t="shared" si="773"/>
        <v>33.252102000000001</v>
      </c>
      <c r="AV2170" s="51">
        <f t="shared" si="774"/>
        <v>32.877800000000001</v>
      </c>
      <c r="AY2170">
        <v>42392</v>
      </c>
      <c r="AZ2170">
        <v>42392</v>
      </c>
      <c r="BA2170" t="s">
        <v>29</v>
      </c>
      <c r="BB2170" s="1">
        <f t="shared" si="755"/>
        <v>42392</v>
      </c>
    </row>
    <row r="2171" spans="1:54">
      <c r="A2171" t="str">
        <f t="shared" si="775"/>
        <v>41774Leandro76</v>
      </c>
      <c r="B2171" s="50">
        <v>41774.379999999997</v>
      </c>
      <c r="C2171" s="44">
        <f t="shared" si="776"/>
        <v>41774</v>
      </c>
      <c r="D2171" s="45" t="s">
        <v>28</v>
      </c>
      <c r="E2171" s="42">
        <v>76</v>
      </c>
      <c r="G2171" s="49" t="e">
        <f>VLOOKUP(C2171,#REF!,2,0)</f>
        <v>#REF!</v>
      </c>
      <c r="I2171" s="39" t="s">
        <v>25</v>
      </c>
      <c r="J2171" s="39" t="s">
        <v>25</v>
      </c>
      <c r="K2171" s="39">
        <v>19.447548817918385</v>
      </c>
      <c r="L2171" s="39">
        <v>20.662559810191727</v>
      </c>
      <c r="M2171" s="39">
        <v>26.507326366737452</v>
      </c>
      <c r="N2171" s="39">
        <v>25.054778740426812</v>
      </c>
      <c r="O2171" s="39">
        <v>29.746992803803217</v>
      </c>
      <c r="P2171" s="39">
        <v>30.533396404425385</v>
      </c>
      <c r="Q2171" s="39">
        <v>29.676855377172963</v>
      </c>
      <c r="R2171" s="39">
        <v>29.464574189094961</v>
      </c>
      <c r="S2171" s="39">
        <v>29.322672316529104</v>
      </c>
      <c r="T2171" s="39" t="s">
        <v>25</v>
      </c>
      <c r="U2171" s="39" t="s">
        <v>25</v>
      </c>
      <c r="V2171" s="39" t="s">
        <v>25</v>
      </c>
      <c r="W2171" s="39" t="s">
        <v>25</v>
      </c>
      <c r="X2171" s="39" t="s">
        <v>25</v>
      </c>
      <c r="AA2171">
        <f t="shared" si="756"/>
        <v>42023.786805555559</v>
      </c>
      <c r="AB2171" t="str">
        <f t="shared" si="757"/>
        <v>42023Murilo/Kassio84</v>
      </c>
      <c r="AC2171" s="52">
        <v>42023</v>
      </c>
      <c r="AD2171" s="53" t="s">
        <v>20</v>
      </c>
      <c r="AE2171" s="54">
        <v>84</v>
      </c>
      <c r="AF2171" s="51" t="str">
        <f t="shared" si="758"/>
        <v/>
      </c>
      <c r="AG2171" s="51">
        <f t="shared" si="759"/>
        <v>0</v>
      </c>
      <c r="AH2171" s="51">
        <f t="shared" si="760"/>
        <v>0</v>
      </c>
      <c r="AI2171" s="51">
        <f t="shared" si="761"/>
        <v>0</v>
      </c>
      <c r="AJ2171" s="51">
        <f t="shared" si="762"/>
        <v>0</v>
      </c>
      <c r="AK2171" s="51">
        <f t="shared" si="763"/>
        <v>13.916674</v>
      </c>
      <c r="AL2171" s="51">
        <f t="shared" si="764"/>
        <v>19.276951</v>
      </c>
      <c r="AM2171" s="51">
        <f t="shared" si="765"/>
        <v>23.331790999999999</v>
      </c>
      <c r="AN2171" s="51">
        <f t="shared" si="766"/>
        <v>13.168736000000001</v>
      </c>
      <c r="AO2171" s="51">
        <f t="shared" si="767"/>
        <v>26.706914999999999</v>
      </c>
      <c r="AP2171" s="51">
        <f t="shared" si="768"/>
        <v>29.463267999999999</v>
      </c>
      <c r="AQ2171" s="51">
        <f t="shared" si="769"/>
        <v>23.899007999999998</v>
      </c>
      <c r="AR2171" s="51">
        <f t="shared" si="770"/>
        <v>25.119790999999999</v>
      </c>
      <c r="AS2171" s="51">
        <f t="shared" si="771"/>
        <v>28.067778000000001</v>
      </c>
      <c r="AT2171" s="51">
        <f t="shared" si="772"/>
        <v>31.620987</v>
      </c>
      <c r="AU2171" s="51">
        <f t="shared" si="773"/>
        <v>29.604711999999999</v>
      </c>
      <c r="AV2171" s="51">
        <f t="shared" si="774"/>
        <v>29.463267999999999</v>
      </c>
      <c r="AY2171">
        <v>42398</v>
      </c>
      <c r="AZ2171">
        <v>42398</v>
      </c>
      <c r="BA2171" t="s">
        <v>29</v>
      </c>
      <c r="BB2171" s="1">
        <f t="shared" si="755"/>
        <v>42398</v>
      </c>
    </row>
    <row r="2172" spans="1:54">
      <c r="A2172" t="str">
        <f t="shared" si="775"/>
        <v>41775Leandro76</v>
      </c>
      <c r="B2172" s="50">
        <v>41775.69</v>
      </c>
      <c r="C2172" s="44">
        <f t="shared" si="776"/>
        <v>41775</v>
      </c>
      <c r="D2172" s="45" t="s">
        <v>28</v>
      </c>
      <c r="E2172" s="42">
        <v>76</v>
      </c>
      <c r="G2172" s="49" t="e">
        <f>VLOOKUP(C2172,#REF!,2,0)</f>
        <v>#REF!</v>
      </c>
      <c r="I2172" s="39" t="s">
        <v>25</v>
      </c>
      <c r="J2172" s="39" t="s">
        <v>25</v>
      </c>
      <c r="K2172" s="39">
        <v>5.8342942706571224</v>
      </c>
      <c r="L2172" s="39">
        <v>18.716040890807378</v>
      </c>
      <c r="M2172" s="39">
        <v>21.554281471248252</v>
      </c>
      <c r="N2172" s="39">
        <v>23.64696572414719</v>
      </c>
      <c r="O2172" s="39">
        <v>28.831122782783769</v>
      </c>
      <c r="P2172" s="39">
        <v>30.031108717450216</v>
      </c>
      <c r="Q2172" s="39">
        <v>29.043062329143439</v>
      </c>
      <c r="R2172" s="39">
        <v>28.971326700944612</v>
      </c>
      <c r="S2172" s="39">
        <v>28.762437188833452</v>
      </c>
      <c r="T2172" s="39" t="s">
        <v>25</v>
      </c>
      <c r="U2172" s="39" t="s">
        <v>25</v>
      </c>
      <c r="V2172" s="39" t="s">
        <v>25</v>
      </c>
      <c r="W2172" s="39" t="s">
        <v>25</v>
      </c>
      <c r="X2172" s="39" t="s">
        <v>25</v>
      </c>
      <c r="AA2172">
        <f t="shared" si="756"/>
        <v>42025.754027777781</v>
      </c>
      <c r="AB2172" t="str">
        <f t="shared" si="757"/>
        <v>42025Murilo/Kassio84</v>
      </c>
      <c r="AC2172" s="52">
        <v>42025</v>
      </c>
      <c r="AD2172" s="53" t="s">
        <v>20</v>
      </c>
      <c r="AE2172" s="54">
        <v>84</v>
      </c>
      <c r="AF2172" s="51" t="str">
        <f t="shared" si="758"/>
        <v/>
      </c>
      <c r="AG2172" s="51">
        <f t="shared" si="759"/>
        <v>0</v>
      </c>
      <c r="AH2172" s="51">
        <f t="shared" si="760"/>
        <v>0</v>
      </c>
      <c r="AI2172" s="51">
        <f t="shared" si="761"/>
        <v>0</v>
      </c>
      <c r="AJ2172" s="51">
        <f t="shared" si="762"/>
        <v>9.8868220000000004</v>
      </c>
      <c r="AK2172" s="51">
        <f t="shared" si="763"/>
        <v>21.914597000000001</v>
      </c>
      <c r="AL2172" s="51">
        <f t="shared" si="764"/>
        <v>24.153390999999999</v>
      </c>
      <c r="AM2172" s="51">
        <f t="shared" si="765"/>
        <v>21.975241</v>
      </c>
      <c r="AN2172" s="51">
        <f t="shared" si="766"/>
        <v>11.44092</v>
      </c>
      <c r="AO2172" s="51">
        <f t="shared" si="767"/>
        <v>28.970938</v>
      </c>
      <c r="AP2172" s="51">
        <f t="shared" si="768"/>
        <v>31.110600999999999</v>
      </c>
      <c r="AQ2172" s="51">
        <f t="shared" si="769"/>
        <v>22.771705999999998</v>
      </c>
      <c r="AR2172" s="51">
        <f t="shared" si="770"/>
        <v>24.795479</v>
      </c>
      <c r="AS2172" s="51">
        <f t="shared" si="771"/>
        <v>27.930150999999999</v>
      </c>
      <c r="AT2172" s="51">
        <f t="shared" si="772"/>
        <v>31.038038</v>
      </c>
      <c r="AU2172" s="51">
        <f t="shared" si="773"/>
        <v>29.1814</v>
      </c>
      <c r="AV2172" s="51">
        <f t="shared" si="774"/>
        <v>29.1814</v>
      </c>
      <c r="AY2172">
        <v>42399</v>
      </c>
      <c r="AZ2172">
        <v>42399</v>
      </c>
      <c r="BA2172" t="s">
        <v>29</v>
      </c>
      <c r="BB2172" s="1">
        <f t="shared" si="755"/>
        <v>42399</v>
      </c>
    </row>
    <row r="2173" spans="1:54">
      <c r="A2173" t="str">
        <f t="shared" si="775"/>
        <v>41778Leandro76</v>
      </c>
      <c r="B2173" s="50">
        <v>41778.75</v>
      </c>
      <c r="C2173" s="44">
        <f t="shared" si="776"/>
        <v>41778</v>
      </c>
      <c r="D2173" s="45" t="s">
        <v>28</v>
      </c>
      <c r="E2173" s="42">
        <v>76</v>
      </c>
      <c r="G2173" s="49" t="e">
        <f>VLOOKUP(C2173,#REF!,2,0)</f>
        <v>#REF!</v>
      </c>
      <c r="I2173" s="39" t="s">
        <v>25</v>
      </c>
      <c r="J2173" s="39" t="s">
        <v>25</v>
      </c>
      <c r="K2173" s="39">
        <v>12.985438409250714</v>
      </c>
      <c r="L2173" s="39">
        <v>16.245685808157774</v>
      </c>
      <c r="M2173" s="39">
        <v>23.019922013620036</v>
      </c>
      <c r="N2173" s="39">
        <v>21.794894558574811</v>
      </c>
      <c r="O2173" s="39">
        <v>27.315093718216414</v>
      </c>
      <c r="P2173" s="39">
        <v>28.762437188833452</v>
      </c>
      <c r="Q2173" s="39">
        <v>27.931552188211633</v>
      </c>
      <c r="R2173" s="39">
        <v>27.861664730243923</v>
      </c>
      <c r="S2173" s="39">
        <v>27.658165572886247</v>
      </c>
      <c r="T2173" s="39" t="s">
        <v>25</v>
      </c>
      <c r="U2173" s="39" t="s">
        <v>25</v>
      </c>
      <c r="V2173" s="39" t="s">
        <v>25</v>
      </c>
      <c r="W2173" s="39" t="s">
        <v>25</v>
      </c>
      <c r="X2173" s="39" t="s">
        <v>25</v>
      </c>
      <c r="AA2173">
        <f t="shared" si="756"/>
        <v>42031.627696759257</v>
      </c>
      <c r="AB2173" t="str">
        <f t="shared" si="757"/>
        <v>42031Murilo/Kassio84</v>
      </c>
      <c r="AC2173" s="52">
        <v>42031</v>
      </c>
      <c r="AD2173" s="53" t="s">
        <v>20</v>
      </c>
      <c r="AE2173" s="54">
        <v>84</v>
      </c>
      <c r="AF2173" s="51" t="str">
        <f t="shared" si="758"/>
        <v/>
      </c>
      <c r="AG2173" s="51">
        <f t="shared" si="759"/>
        <v>0</v>
      </c>
      <c r="AH2173" s="51">
        <f t="shared" si="760"/>
        <v>0</v>
      </c>
      <c r="AI2173" s="51">
        <f t="shared" si="761"/>
        <v>0</v>
      </c>
      <c r="AJ2173" s="51">
        <f t="shared" si="762"/>
        <v>15.430617</v>
      </c>
      <c r="AK2173" s="51">
        <f t="shared" si="763"/>
        <v>30.965553</v>
      </c>
      <c r="AL2173" s="51">
        <f t="shared" si="764"/>
        <v>33.027275000000003</v>
      </c>
      <c r="AM2173" s="51">
        <f t="shared" si="765"/>
        <v>31.328807999999999</v>
      </c>
      <c r="AN2173" s="51">
        <f t="shared" si="766"/>
        <v>15.330352</v>
      </c>
      <c r="AO2173" s="51">
        <f t="shared" si="767"/>
        <v>34.159145000000002</v>
      </c>
      <c r="AP2173" s="51">
        <f t="shared" si="768"/>
        <v>36.322754000000003</v>
      </c>
      <c r="AQ2173" s="51">
        <f t="shared" si="769"/>
        <v>30.676480999999999</v>
      </c>
      <c r="AR2173" s="51">
        <f t="shared" si="770"/>
        <v>32.728637999999997</v>
      </c>
      <c r="AS2173" s="51">
        <f t="shared" si="771"/>
        <v>34.924286000000002</v>
      </c>
      <c r="AT2173" s="51">
        <f t="shared" si="772"/>
        <v>37.748286999999998</v>
      </c>
      <c r="AU2173" s="51">
        <f t="shared" si="773"/>
        <v>36.009644000000002</v>
      </c>
      <c r="AV2173" s="51">
        <f t="shared" si="774"/>
        <v>35.310035999999997</v>
      </c>
      <c r="AY2173">
        <v>42402</v>
      </c>
      <c r="AZ2173">
        <v>42402</v>
      </c>
      <c r="BA2173" t="s">
        <v>29</v>
      </c>
      <c r="BB2173" s="1">
        <f t="shared" si="755"/>
        <v>42402</v>
      </c>
    </row>
    <row r="2174" spans="1:54">
      <c r="A2174" t="str">
        <f t="shared" si="775"/>
        <v>41654Leandro77</v>
      </c>
      <c r="B2174" s="50">
        <v>41654.61</v>
      </c>
      <c r="C2174" s="44">
        <f t="shared" si="776"/>
        <v>41654</v>
      </c>
      <c r="D2174" s="45" t="s">
        <v>28</v>
      </c>
      <c r="E2174" s="42">
        <v>77</v>
      </c>
      <c r="G2174" s="49" t="e">
        <f>VLOOKUP(C2174,#REF!,2,0)</f>
        <v>#REF!</v>
      </c>
      <c r="I2174" s="39">
        <v>7.7995921527458737E-6</v>
      </c>
      <c r="J2174" s="39">
        <v>0.151880457750287</v>
      </c>
      <c r="K2174" s="39">
        <v>25.054778740426812</v>
      </c>
      <c r="L2174" s="39">
        <v>34.696764314225788</v>
      </c>
      <c r="M2174" s="39">
        <v>32.730305529349842</v>
      </c>
      <c r="N2174" s="39">
        <v>34.008235439891195</v>
      </c>
      <c r="O2174" s="39">
        <v>37.351232876159472</v>
      </c>
      <c r="P2174" s="39">
        <v>26.240719109506419</v>
      </c>
      <c r="Q2174" s="39">
        <v>29.53427022837133</v>
      </c>
      <c r="R2174" s="39">
        <v>36.168782334924884</v>
      </c>
      <c r="S2174" s="39">
        <v>42.18680203015613</v>
      </c>
      <c r="T2174" s="39">
        <v>41.682340786945879</v>
      </c>
      <c r="U2174" s="39">
        <v>36.954255180090499</v>
      </c>
      <c r="V2174" s="39">
        <v>41.42977434327323</v>
      </c>
      <c r="W2174" s="39">
        <v>41.935801005658512</v>
      </c>
      <c r="X2174" s="39">
        <v>46.506831419951688</v>
      </c>
      <c r="AA2174">
        <f t="shared" si="756"/>
        <v>42033.576053240744</v>
      </c>
      <c r="AB2174" t="str">
        <f t="shared" si="757"/>
        <v>42033Murilo/Kassio84</v>
      </c>
      <c r="AC2174" s="52">
        <v>42033</v>
      </c>
      <c r="AD2174" s="53" t="s">
        <v>20</v>
      </c>
      <c r="AE2174" s="54">
        <v>84</v>
      </c>
      <c r="AF2174" s="51" t="str">
        <f t="shared" si="758"/>
        <v/>
      </c>
      <c r="AG2174" s="51">
        <f t="shared" si="759"/>
        <v>0</v>
      </c>
      <c r="AH2174" s="51">
        <f t="shared" si="760"/>
        <v>0</v>
      </c>
      <c r="AI2174" s="51">
        <f t="shared" si="761"/>
        <v>0</v>
      </c>
      <c r="AJ2174" s="51">
        <f t="shared" si="762"/>
        <v>15.430617</v>
      </c>
      <c r="AK2174" s="51">
        <f t="shared" si="763"/>
        <v>29.533953</v>
      </c>
      <c r="AL2174" s="51">
        <f t="shared" si="764"/>
        <v>31.914465</v>
      </c>
      <c r="AM2174" s="51">
        <f t="shared" si="765"/>
        <v>31.547816999999998</v>
      </c>
      <c r="AN2174" s="51">
        <f t="shared" si="766"/>
        <v>14.982269000000001</v>
      </c>
      <c r="AO2174" s="51">
        <f t="shared" si="767"/>
        <v>33.704093999999998</v>
      </c>
      <c r="AP2174" s="51">
        <f t="shared" si="768"/>
        <v>36.322754000000003</v>
      </c>
      <c r="AQ2174" s="51">
        <f t="shared" si="769"/>
        <v>30.031096000000002</v>
      </c>
      <c r="AR2174" s="51">
        <f t="shared" si="770"/>
        <v>31.840954</v>
      </c>
      <c r="AS2174" s="51">
        <f t="shared" si="771"/>
        <v>33.628551000000002</v>
      </c>
      <c r="AT2174" s="51">
        <f t="shared" si="772"/>
        <v>35.775677000000002</v>
      </c>
      <c r="AU2174" s="51">
        <f t="shared" si="773"/>
        <v>33.102134999999997</v>
      </c>
      <c r="AV2174" s="51">
        <f t="shared" si="774"/>
        <v>32.135517</v>
      </c>
      <c r="AY2174">
        <v>42403</v>
      </c>
      <c r="AZ2174">
        <v>42403</v>
      </c>
      <c r="BA2174" t="s">
        <v>29</v>
      </c>
      <c r="BB2174" s="1">
        <f t="shared" si="755"/>
        <v>42403</v>
      </c>
    </row>
    <row r="2175" spans="1:54">
      <c r="A2175" t="str">
        <f t="shared" si="775"/>
        <v>41659Leandro77</v>
      </c>
      <c r="B2175" s="50">
        <v>41659.43</v>
      </c>
      <c r="C2175" s="44">
        <f t="shared" si="776"/>
        <v>41659</v>
      </c>
      <c r="D2175" s="45" t="s">
        <v>28</v>
      </c>
      <c r="E2175" s="42">
        <v>77</v>
      </c>
      <c r="G2175" s="49" t="e">
        <f>VLOOKUP(C2175,#REF!,2,0)</f>
        <v>#REF!</v>
      </c>
      <c r="I2175" s="39">
        <v>4.2089436467114956E-6</v>
      </c>
      <c r="J2175" s="39">
        <v>6.6936033191084141E-2</v>
      </c>
      <c r="K2175" s="39">
        <v>21.915785078891329</v>
      </c>
      <c r="L2175" s="39">
        <v>30.031108717450216</v>
      </c>
      <c r="M2175" s="39">
        <v>28.345010577843095</v>
      </c>
      <c r="N2175" s="39">
        <v>30.679186204259342</v>
      </c>
      <c r="O2175" s="39">
        <v>34.389885205617105</v>
      </c>
      <c r="P2175" s="39">
        <v>24.08983915959962</v>
      </c>
      <c r="Q2175" s="39">
        <v>26.977365620735547</v>
      </c>
      <c r="R2175" s="39">
        <v>34.927264218259175</v>
      </c>
      <c r="S2175" s="39">
        <v>41.014793178406613</v>
      </c>
      <c r="T2175" s="39">
        <v>39.60932690166424</v>
      </c>
      <c r="U2175" s="39">
        <v>35.542784362635231</v>
      </c>
      <c r="V2175" s="39">
        <v>39.60932690166424</v>
      </c>
      <c r="W2175" s="39">
        <v>40.681883767285562</v>
      </c>
      <c r="X2175" s="39">
        <v>45.018202147793779</v>
      </c>
      <c r="AA2175">
        <f t="shared" si="756"/>
        <v>42038.784837962965</v>
      </c>
      <c r="AB2175" t="str">
        <f t="shared" si="757"/>
        <v>42038Murilo/Kassio84</v>
      </c>
      <c r="AC2175" s="52">
        <v>42038</v>
      </c>
      <c r="AD2175" s="53" t="s">
        <v>20</v>
      </c>
      <c r="AE2175" s="54">
        <v>84</v>
      </c>
      <c r="AF2175" s="51" t="str">
        <f t="shared" si="758"/>
        <v/>
      </c>
      <c r="AG2175" s="51">
        <f t="shared" si="759"/>
        <v>0</v>
      </c>
      <c r="AH2175" s="51">
        <f t="shared" si="760"/>
        <v>0</v>
      </c>
      <c r="AI2175" s="51">
        <f t="shared" si="761"/>
        <v>0</v>
      </c>
      <c r="AJ2175" s="51">
        <f t="shared" si="762"/>
        <v>11.741101</v>
      </c>
      <c r="AK2175" s="51">
        <f t="shared" si="763"/>
        <v>25.119790999999999</v>
      </c>
      <c r="AL2175" s="51">
        <f t="shared" si="764"/>
        <v>31.038038</v>
      </c>
      <c r="AM2175" s="51">
        <f t="shared" si="765"/>
        <v>31.183260000000001</v>
      </c>
      <c r="AN2175" s="51">
        <f t="shared" si="766"/>
        <v>15.081277</v>
      </c>
      <c r="AO2175" s="51">
        <f t="shared" si="767"/>
        <v>32.877800000000001</v>
      </c>
      <c r="AP2175" s="51">
        <f t="shared" si="768"/>
        <v>35.155479</v>
      </c>
      <c r="AQ2175" s="51">
        <f t="shared" si="769"/>
        <v>27.792849</v>
      </c>
      <c r="AR2175" s="51">
        <f t="shared" si="770"/>
        <v>29.392672999999998</v>
      </c>
      <c r="AS2175" s="51">
        <f t="shared" si="771"/>
        <v>31.474726</v>
      </c>
      <c r="AT2175" s="51">
        <f t="shared" si="772"/>
        <v>34.007137</v>
      </c>
      <c r="AU2175" s="51">
        <f t="shared" si="773"/>
        <v>31.694199000000001</v>
      </c>
      <c r="AV2175" s="51">
        <f t="shared" si="774"/>
        <v>30.820837000000001</v>
      </c>
      <c r="AY2175">
        <v>42405</v>
      </c>
      <c r="AZ2175">
        <v>42405</v>
      </c>
      <c r="BA2175" t="s">
        <v>29</v>
      </c>
      <c r="BB2175" s="1">
        <f t="shared" si="755"/>
        <v>42405</v>
      </c>
    </row>
    <row r="2176" spans="1:54">
      <c r="A2176" t="str">
        <f t="shared" si="775"/>
        <v>41667Leandro77</v>
      </c>
      <c r="B2176" s="50">
        <v>41667.35</v>
      </c>
      <c r="C2176" s="44">
        <f t="shared" si="776"/>
        <v>41667</v>
      </c>
      <c r="D2176" s="45" t="s">
        <v>28</v>
      </c>
      <c r="E2176" s="42">
        <v>77</v>
      </c>
      <c r="G2176" s="49" t="e">
        <f>VLOOKUP(C2176,#REF!,2,0)</f>
        <v>#REF!</v>
      </c>
      <c r="I2176" s="39">
        <v>7.4160024620614814E-5</v>
      </c>
      <c r="J2176" s="39">
        <v>0.13456192838050593</v>
      </c>
      <c r="K2176" s="39">
        <v>13.917277664466525</v>
      </c>
      <c r="L2176" s="39">
        <v>21.733454620733948</v>
      </c>
      <c r="M2176" s="39">
        <v>19.390618180331373</v>
      </c>
      <c r="N2176" s="39">
        <v>20.42824619788647</v>
      </c>
      <c r="O2176" s="39">
        <v>22.772730307267469</v>
      </c>
      <c r="P2176" s="39">
        <v>18.273211264160057</v>
      </c>
      <c r="Q2176" s="39">
        <v>22.711765057660376</v>
      </c>
      <c r="R2176" s="39">
        <v>30.319937126071071</v>
      </c>
      <c r="S2176" s="39">
        <v>38.070880302387359</v>
      </c>
      <c r="T2176" s="39">
        <v>36.718063720960735</v>
      </c>
      <c r="U2176" s="39">
        <v>32.880069909578808</v>
      </c>
      <c r="V2176" s="39">
        <v>37.590136862485892</v>
      </c>
      <c r="W2176" s="39">
        <v>39.36536607570833</v>
      </c>
      <c r="X2176" s="39">
        <v>43.121719918902052</v>
      </c>
      <c r="AA2176">
        <f t="shared" si="756"/>
        <v>42041.601643518516</v>
      </c>
      <c r="AB2176" t="str">
        <f t="shared" si="757"/>
        <v>42041Murilo/Kassio84</v>
      </c>
      <c r="AC2176" s="52">
        <v>42041</v>
      </c>
      <c r="AD2176" s="53" t="s">
        <v>20</v>
      </c>
      <c r="AE2176" s="54">
        <v>84</v>
      </c>
      <c r="AF2176" s="51" t="str">
        <f t="shared" si="758"/>
        <v/>
      </c>
      <c r="AG2176" s="51">
        <f t="shared" si="759"/>
        <v>0</v>
      </c>
      <c r="AH2176" s="51">
        <f t="shared" si="760"/>
        <v>0</v>
      </c>
      <c r="AI2176" s="51">
        <f t="shared" si="761"/>
        <v>0</v>
      </c>
      <c r="AJ2176" s="51">
        <f t="shared" si="762"/>
        <v>17.998139999999999</v>
      </c>
      <c r="AK2176" s="51">
        <f t="shared" si="763"/>
        <v>32.654209000000002</v>
      </c>
      <c r="AL2176" s="51">
        <f t="shared" si="764"/>
        <v>35.155479</v>
      </c>
      <c r="AM2176" s="51">
        <f t="shared" si="765"/>
        <v>33.252102000000001</v>
      </c>
      <c r="AN2176" s="51">
        <f t="shared" si="766"/>
        <v>16.297181999999999</v>
      </c>
      <c r="AO2176" s="51">
        <f t="shared" si="767"/>
        <v>35.001258999999997</v>
      </c>
      <c r="AP2176" s="51">
        <f t="shared" si="768"/>
        <v>37.588543000000001</v>
      </c>
      <c r="AQ2176" s="51">
        <f t="shared" si="769"/>
        <v>31.474726</v>
      </c>
      <c r="AR2176" s="51">
        <f t="shared" si="770"/>
        <v>34.083092000000001</v>
      </c>
      <c r="AS2176" s="51">
        <f t="shared" si="771"/>
        <v>36.716000000000001</v>
      </c>
      <c r="AT2176" s="51">
        <f t="shared" si="772"/>
        <v>40.514282000000001</v>
      </c>
      <c r="AU2176" s="51">
        <f t="shared" si="773"/>
        <v>39.937035000000002</v>
      </c>
      <c r="AV2176" s="51">
        <f t="shared" si="774"/>
        <v>40.762917000000002</v>
      </c>
      <c r="AY2176">
        <v>42410</v>
      </c>
      <c r="AZ2176">
        <v>42410</v>
      </c>
      <c r="BA2176" t="s">
        <v>29</v>
      </c>
      <c r="BB2176" s="1">
        <f t="shared" si="755"/>
        <v>42410</v>
      </c>
    </row>
    <row r="2177" spans="1:54">
      <c r="A2177" t="str">
        <f t="shared" si="775"/>
        <v>41679Leandro77</v>
      </c>
      <c r="B2177" s="50">
        <v>41679.75</v>
      </c>
      <c r="C2177" s="44">
        <f t="shared" si="776"/>
        <v>41679</v>
      </c>
      <c r="D2177" s="45" t="s">
        <v>28</v>
      </c>
      <c r="E2177" s="42">
        <v>77</v>
      </c>
      <c r="G2177" s="49" t="e">
        <f>VLOOKUP(C2177,#REF!,2,0)</f>
        <v>#REF!</v>
      </c>
      <c r="I2177" s="39" t="s">
        <v>25</v>
      </c>
      <c r="J2177" s="39">
        <v>8.0099919128891906E-3</v>
      </c>
      <c r="K2177" s="39">
        <v>8.8609303264260362</v>
      </c>
      <c r="L2177" s="39">
        <v>18.660551772487175</v>
      </c>
      <c r="M2177" s="39">
        <v>16.71431521257345</v>
      </c>
      <c r="N2177" s="39">
        <v>17.999216063486418</v>
      </c>
      <c r="O2177" s="39">
        <v>19.676388935109092</v>
      </c>
      <c r="P2177" s="39">
        <v>12.985438409250714</v>
      </c>
      <c r="Q2177" s="39">
        <v>15.785993477613872</v>
      </c>
      <c r="R2177" s="39">
        <v>20.838925335090934</v>
      </c>
      <c r="S2177" s="39">
        <v>29.960630635232683</v>
      </c>
      <c r="T2177" s="39">
        <v>30.031108717450216</v>
      </c>
      <c r="U2177" s="39">
        <v>27.658165572886247</v>
      </c>
      <c r="V2177" s="39">
        <v>32.880069909578808</v>
      </c>
      <c r="W2177" s="39">
        <v>35.002272217801462</v>
      </c>
      <c r="X2177" s="39">
        <v>39.122284404032307</v>
      </c>
      <c r="AA2177">
        <f t="shared" si="756"/>
        <v>42044.703009259261</v>
      </c>
      <c r="AB2177" t="str">
        <f t="shared" si="757"/>
        <v>42044Murilo/Kassio84</v>
      </c>
      <c r="AC2177" s="52">
        <v>42044</v>
      </c>
      <c r="AD2177" s="53" t="s">
        <v>20</v>
      </c>
      <c r="AE2177" s="54">
        <v>84</v>
      </c>
      <c r="AF2177" s="51" t="str">
        <f t="shared" si="758"/>
        <v/>
      </c>
      <c r="AG2177" s="51">
        <f t="shared" si="759"/>
        <v>0</v>
      </c>
      <c r="AH2177" s="51">
        <f t="shared" si="760"/>
        <v>0</v>
      </c>
      <c r="AI2177" s="51">
        <f t="shared" si="761"/>
        <v>0</v>
      </c>
      <c r="AJ2177" s="51">
        <f t="shared" si="762"/>
        <v>11.827680000000001</v>
      </c>
      <c r="AK2177" s="51">
        <f t="shared" si="763"/>
        <v>27.111529999999998</v>
      </c>
      <c r="AL2177" s="51">
        <f t="shared" si="764"/>
        <v>32.283279</v>
      </c>
      <c r="AM2177" s="51">
        <f t="shared" si="765"/>
        <v>31.038038</v>
      </c>
      <c r="AN2177" s="51">
        <f t="shared" si="766"/>
        <v>15.280357</v>
      </c>
      <c r="AO2177" s="51">
        <f t="shared" si="767"/>
        <v>33.177067000000001</v>
      </c>
      <c r="AP2177" s="51">
        <f t="shared" si="768"/>
        <v>35.542458000000003</v>
      </c>
      <c r="AQ2177" s="51">
        <f t="shared" si="769"/>
        <v>29.111183</v>
      </c>
      <c r="AR2177" s="51">
        <f t="shared" si="770"/>
        <v>31.401717999999999</v>
      </c>
      <c r="AS2177" s="51">
        <f t="shared" si="771"/>
        <v>33.931216999999997</v>
      </c>
      <c r="AT2177" s="51">
        <f t="shared" si="772"/>
        <v>37.190693000000003</v>
      </c>
      <c r="AU2177" s="51">
        <f t="shared" si="773"/>
        <v>34.770592000000001</v>
      </c>
      <c r="AV2177" s="51">
        <f t="shared" si="774"/>
        <v>33.477725999999997</v>
      </c>
      <c r="AY2177">
        <v>42412</v>
      </c>
      <c r="AZ2177">
        <v>42412</v>
      </c>
      <c r="BA2177" t="s">
        <v>29</v>
      </c>
      <c r="BB2177" s="1">
        <f t="shared" si="755"/>
        <v>42412</v>
      </c>
    </row>
    <row r="2178" spans="1:54">
      <c r="A2178" t="str">
        <f t="shared" si="775"/>
        <v>41681Leandro77</v>
      </c>
      <c r="B2178" s="50">
        <v>41681.43</v>
      </c>
      <c r="C2178" s="44">
        <f t="shared" si="776"/>
        <v>41681</v>
      </c>
      <c r="D2178" s="45" t="s">
        <v>28</v>
      </c>
      <c r="E2178" s="42">
        <v>77</v>
      </c>
      <c r="G2178" s="49" t="e">
        <f>VLOOKUP(C2178,#REF!,2,0)</f>
        <v>#REF!</v>
      </c>
      <c r="I2178" s="39" t="s">
        <v>25</v>
      </c>
      <c r="J2178" s="39">
        <v>2.4652543141219365E-2</v>
      </c>
      <c r="K2178" s="39">
        <v>8.4240600022325527</v>
      </c>
      <c r="L2178" s="39">
        <v>18.716040890807378</v>
      </c>
      <c r="M2178" s="39">
        <v>17.45755996122503</v>
      </c>
      <c r="N2178" s="39">
        <v>18.107659111350387</v>
      </c>
      <c r="O2178" s="39">
        <v>20.544101811610314</v>
      </c>
      <c r="P2178" s="39">
        <v>13.169949373567583</v>
      </c>
      <c r="Q2178" s="39">
        <v>16.350796073727857</v>
      </c>
      <c r="R2178" s="39">
        <v>21.373970189116459</v>
      </c>
      <c r="S2178" s="39">
        <v>30.894440146650005</v>
      </c>
      <c r="T2178" s="39">
        <v>30.75078953614625</v>
      </c>
      <c r="U2178" s="39">
        <v>28.622807020332626</v>
      </c>
      <c r="V2178" s="39">
        <v>34.389885205617105</v>
      </c>
      <c r="W2178" s="39">
        <v>35.697909338763658</v>
      </c>
      <c r="X2178" s="39">
        <v>39.939712082798962</v>
      </c>
      <c r="AA2178">
        <f t="shared" si="756"/>
        <v>42046.41741898148</v>
      </c>
      <c r="AB2178" t="str">
        <f t="shared" si="757"/>
        <v>42046Murilo/Kassio84</v>
      </c>
      <c r="AC2178" s="52">
        <v>42046</v>
      </c>
      <c r="AD2178" s="53" t="s">
        <v>20</v>
      </c>
      <c r="AE2178" s="54">
        <v>84</v>
      </c>
      <c r="AF2178" s="51" t="str">
        <f t="shared" si="758"/>
        <v/>
      </c>
      <c r="AG2178" s="51">
        <f t="shared" si="759"/>
        <v>0</v>
      </c>
      <c r="AH2178" s="51">
        <f t="shared" si="760"/>
        <v>0</v>
      </c>
      <c r="AI2178" s="51">
        <f t="shared" si="761"/>
        <v>0</v>
      </c>
      <c r="AJ2178" s="51">
        <f t="shared" si="762"/>
        <v>20.078351999999999</v>
      </c>
      <c r="AK2178" s="51">
        <f t="shared" si="763"/>
        <v>34.464176000000002</v>
      </c>
      <c r="AL2178" s="51">
        <f t="shared" si="764"/>
        <v>36.952976</v>
      </c>
      <c r="AM2178" s="51">
        <f t="shared" si="765"/>
        <v>34.464176000000002</v>
      </c>
      <c r="AN2178" s="51">
        <f t="shared" si="766"/>
        <v>18.052766999999999</v>
      </c>
      <c r="AO2178" s="51">
        <f t="shared" si="767"/>
        <v>36.479773999999999</v>
      </c>
      <c r="AP2178" s="51">
        <f t="shared" si="768"/>
        <v>39.608974000000003</v>
      </c>
      <c r="AQ2178" s="51">
        <f t="shared" si="769"/>
        <v>33.177067000000001</v>
      </c>
      <c r="AR2178" s="51">
        <f t="shared" si="770"/>
        <v>37.032131</v>
      </c>
      <c r="AS2178" s="51">
        <f t="shared" si="771"/>
        <v>40.929091999999997</v>
      </c>
      <c r="AT2178" s="51">
        <f t="shared" si="772"/>
        <v>46.241351999999999</v>
      </c>
      <c r="AU2178" s="51">
        <f t="shared" si="773"/>
        <v>46.506252000000003</v>
      </c>
      <c r="AV2178" s="51">
        <f t="shared" si="774"/>
        <v>45.188960999999999</v>
      </c>
      <c r="AY2178">
        <v>42420</v>
      </c>
      <c r="AZ2178">
        <v>42420</v>
      </c>
      <c r="BA2178" t="s">
        <v>29</v>
      </c>
      <c r="BB2178" s="1">
        <f t="shared" si="755"/>
        <v>42420</v>
      </c>
    </row>
    <row r="2179" spans="1:54">
      <c r="A2179" t="str">
        <f t="shared" si="775"/>
        <v>41687Leandro77</v>
      </c>
      <c r="B2179" s="50">
        <v>41687.57</v>
      </c>
      <c r="C2179" s="44">
        <f t="shared" si="776"/>
        <v>41687</v>
      </c>
      <c r="D2179" s="45" t="s">
        <v>28</v>
      </c>
      <c r="E2179" s="42">
        <v>77</v>
      </c>
      <c r="G2179" s="49" t="e">
        <f>VLOOKUP(C2179,#REF!,2,0)</f>
        <v>#REF!</v>
      </c>
      <c r="I2179" s="39">
        <v>6.7921038749817087E-7</v>
      </c>
      <c r="J2179" s="39">
        <v>7.8069293810505758E-2</v>
      </c>
      <c r="K2179" s="39">
        <v>17.619120169514446</v>
      </c>
      <c r="L2179" s="39">
        <v>21.854117390459347</v>
      </c>
      <c r="M2179" s="39">
        <v>18.382754163994107</v>
      </c>
      <c r="N2179" s="39">
        <v>18.494744588199765</v>
      </c>
      <c r="O2179" s="39">
        <v>20.779217851666974</v>
      </c>
      <c r="P2179" s="39">
        <v>13.308701806452035</v>
      </c>
      <c r="Q2179" s="39">
        <v>16.195280600289138</v>
      </c>
      <c r="R2179" s="39">
        <v>21.975313970293982</v>
      </c>
      <c r="S2179" s="39">
        <v>30.679186204259342</v>
      </c>
      <c r="T2179" s="39">
        <v>29.676855377172963</v>
      </c>
      <c r="U2179" s="39">
        <v>27.658165572886247</v>
      </c>
      <c r="V2179" s="39">
        <v>33.177773243229012</v>
      </c>
      <c r="W2179" s="39">
        <v>35.542784362635231</v>
      </c>
      <c r="X2179" s="39">
        <v>39.36536607570833</v>
      </c>
      <c r="AA2179">
        <f t="shared" si="756"/>
        <v>42047.360983796294</v>
      </c>
      <c r="AB2179" t="str">
        <f t="shared" si="757"/>
        <v>42047Murilo/Kassio84</v>
      </c>
      <c r="AC2179" s="52">
        <v>42047</v>
      </c>
      <c r="AD2179" s="53" t="s">
        <v>20</v>
      </c>
      <c r="AE2179" s="54">
        <v>84</v>
      </c>
      <c r="AF2179" s="51" t="str">
        <f t="shared" si="758"/>
        <v/>
      </c>
      <c r="AG2179" s="51">
        <f t="shared" si="759"/>
        <v>0</v>
      </c>
      <c r="AH2179" s="51">
        <f t="shared" si="760"/>
        <v>0</v>
      </c>
      <c r="AI2179" s="51">
        <f t="shared" si="761"/>
        <v>0</v>
      </c>
      <c r="AJ2179" s="51">
        <f t="shared" si="762"/>
        <v>15.18064</v>
      </c>
      <c r="AK2179" s="51">
        <f t="shared" si="763"/>
        <v>32.579844999999999</v>
      </c>
      <c r="AL2179" s="51">
        <f t="shared" si="764"/>
        <v>34.540657000000003</v>
      </c>
      <c r="AM2179" s="51">
        <f t="shared" si="765"/>
        <v>32.728637999999997</v>
      </c>
      <c r="AN2179" s="51">
        <f t="shared" si="766"/>
        <v>15.988391</v>
      </c>
      <c r="AO2179" s="51">
        <f t="shared" si="767"/>
        <v>34.387813999999999</v>
      </c>
      <c r="AP2179" s="51">
        <f t="shared" si="768"/>
        <v>37.508831000000001</v>
      </c>
      <c r="AQ2179" s="51">
        <f t="shared" si="769"/>
        <v>31.767537999999998</v>
      </c>
      <c r="AR2179" s="51">
        <f t="shared" si="770"/>
        <v>34.617221999999998</v>
      </c>
      <c r="AS2179" s="51">
        <f t="shared" si="771"/>
        <v>37.588543000000001</v>
      </c>
      <c r="AT2179" s="51">
        <f t="shared" si="772"/>
        <v>42.354678999999997</v>
      </c>
      <c r="AU2179" s="51">
        <f t="shared" si="773"/>
        <v>44.493800999999998</v>
      </c>
      <c r="AV2179" s="51">
        <f t="shared" si="774"/>
        <v>44.580418000000002</v>
      </c>
      <c r="AY2179">
        <v>42424</v>
      </c>
      <c r="AZ2179">
        <v>42424</v>
      </c>
      <c r="BA2179" t="s">
        <v>29</v>
      </c>
      <c r="BB2179" s="1">
        <f t="shared" ref="BB2179:BB2242" si="777">DATE(YEAR(AZ2179),MONTH(AZ2179),DAY(AZ2179))</f>
        <v>42424</v>
      </c>
    </row>
    <row r="2180" spans="1:54">
      <c r="A2180" t="str">
        <f t="shared" si="775"/>
        <v>41692Leandro77</v>
      </c>
      <c r="B2180" s="50">
        <v>41692.47</v>
      </c>
      <c r="C2180" s="44">
        <f t="shared" si="776"/>
        <v>41692</v>
      </c>
      <c r="D2180" s="45" t="s">
        <v>28</v>
      </c>
      <c r="E2180" s="42">
        <v>77</v>
      </c>
      <c r="G2180" s="49" t="e">
        <f>VLOOKUP(C2180,#REF!,2,0)</f>
        <v>#REF!</v>
      </c>
      <c r="I2180" s="39" t="s">
        <v>25</v>
      </c>
      <c r="J2180" s="39">
        <v>3.8591312934670829E-2</v>
      </c>
      <c r="K2180" s="39">
        <v>16.71431521257345</v>
      </c>
      <c r="L2180" s="39">
        <v>21.313326536105389</v>
      </c>
      <c r="M2180" s="39">
        <v>17.030996399397488</v>
      </c>
      <c r="N2180" s="39">
        <v>18.218527346829909</v>
      </c>
      <c r="O2180" s="39">
        <v>19.849195557168187</v>
      </c>
      <c r="P2180" s="39">
        <v>12.759561915245936</v>
      </c>
      <c r="Q2180" s="39">
        <v>15.683396690911357</v>
      </c>
      <c r="R2180" s="39">
        <v>21.076287707623898</v>
      </c>
      <c r="S2180" s="39">
        <v>29.322672316529104</v>
      </c>
      <c r="T2180" s="39">
        <v>28.345010577843095</v>
      </c>
      <c r="U2180" s="39">
        <v>26.439843088011564</v>
      </c>
      <c r="V2180" s="39">
        <v>31.768327996209337</v>
      </c>
      <c r="W2180" s="39">
        <v>33.404581978244948</v>
      </c>
      <c r="X2180" s="39">
        <v>37.909054595079319</v>
      </c>
      <c r="AA2180">
        <f t="shared" ref="AA2180:AA2243" si="778">VLOOKUP(AB2180,$A$4:$B$4281,2,0)</f>
        <v>42064.373599537037</v>
      </c>
      <c r="AB2180" t="str">
        <f t="shared" ref="AB2180:AB2243" si="779">AC2180&amp;AD2180&amp;AE2180</f>
        <v>42064Murilo/Kassio84</v>
      </c>
      <c r="AC2180" s="52">
        <v>42064</v>
      </c>
      <c r="AD2180" s="53" t="s">
        <v>20</v>
      </c>
      <c r="AE2180" s="54">
        <v>84</v>
      </c>
      <c r="AF2180" s="51" t="str">
        <f t="shared" ref="AF2180:AF2243" si="780">IF(VLOOKUP(AB2180,$A$4:$H$4281,8,0)=0,"",VLOOKUP(AB2180,$A$4:$H$4281,8,0))</f>
        <v/>
      </c>
      <c r="AG2180" s="51">
        <f t="shared" ref="AG2180:AG2243" si="781">IFERROR(AVERAGEIFS(I:I,$C:$C,$AC2180,$D:$D,$AD2180,$E:$E,$AE2180,$F:$F,"&lt;&gt;X"),"N/A")</f>
        <v>0</v>
      </c>
      <c r="AH2180" s="51">
        <f t="shared" ref="AH2180:AH2243" si="782">IFERROR(AVERAGEIFS(J:J,$C:$C,$AC2180,$D:$D,$AD2180,$E:$E,$AE2180,$F:$F,"&lt;&gt;X"),"N/A")</f>
        <v>0</v>
      </c>
      <c r="AI2180" s="51">
        <f t="shared" ref="AI2180:AI2243" si="783">IFERROR(AVERAGEIFS(K:K,$C:$C,$AC2180,$D:$D,$AD2180,$E:$E,$AE2180,$F:$F,"&lt;&gt;X"),"N/A")</f>
        <v>1.2999999999999999E-5</v>
      </c>
      <c r="AJ2180" s="51">
        <f t="shared" ref="AJ2180:AJ2243" si="784">IFERROR(AVERAGEIFS(L:L,$C:$C,$AC2180,$D:$D,$AD2180,$E:$E,$AE2180,$F:$F,"&lt;&gt;X"),"N/A")</f>
        <v>15.682817999999999</v>
      </c>
      <c r="AK2180" s="51">
        <f t="shared" ref="AK2180:AK2243" si="785">IFERROR(AVERAGEIFS(M:M,$C:$C,$AC2180,$D:$D,$AD2180,$E:$E,$AE2180,$F:$F,"&lt;&gt;X"),"N/A")</f>
        <v>29.959826</v>
      </c>
      <c r="AL2180" s="51">
        <f t="shared" ref="AL2180:AL2243" si="786">IFERROR(AVERAGEIFS(N:N,$C:$C,$AC2180,$D:$D,$AD2180,$E:$E,$AE2180,$F:$F,"&lt;&gt;X"),"N/A")</f>
        <v>34.007137</v>
      </c>
      <c r="AM2180" s="51">
        <f t="shared" ref="AM2180:AM2243" si="787">IFERROR(AVERAGEIFS(O:O,$C:$C,$AC2180,$D:$D,$AD2180,$E:$E,$AE2180,$F:$F,"&lt;&gt;X"),"N/A")</f>
        <v>32.505577000000002</v>
      </c>
      <c r="AN2180" s="51">
        <f t="shared" ref="AN2180:AN2243" si="788">IFERROR(AVERAGEIFS(P:P,$C:$C,$AC2180,$D:$D,$AD2180,$E:$E,$AE2180,$F:$F,"&lt;&gt;X"),"N/A")</f>
        <v>16.40082</v>
      </c>
      <c r="AO2180" s="51">
        <f t="shared" ref="AO2180:AO2243" si="789">IFERROR(AVERAGEIFS(Q:Q,$C:$C,$AC2180,$D:$D,$AD2180,$E:$E,$AE2180,$F:$F,"&lt;&gt;X"),"N/A")</f>
        <v>34.847389</v>
      </c>
      <c r="AP2180" s="51">
        <f t="shared" ref="AP2180:AP2243" si="790">IFERROR(AVERAGEIFS(R:R,$C:$C,$AC2180,$D:$D,$AD2180,$E:$E,$AE2180,$F:$F,"&lt;&gt;X"),"N/A")</f>
        <v>37.508831000000001</v>
      </c>
      <c r="AQ2180" s="51">
        <f t="shared" ref="AQ2180:AQ2243" si="791">IFERROR(AVERAGEIFS(S:S,$C:$C,$AC2180,$D:$D,$AD2180,$E:$E,$AE2180,$F:$F,"&lt;&gt;X"),"N/A")</f>
        <v>31.547816999999998</v>
      </c>
      <c r="AR2180" s="51">
        <f t="shared" ref="AR2180:AR2243" si="792">IFERROR(AVERAGEIFS(T:T,$C:$C,$AC2180,$D:$D,$AD2180,$E:$E,$AE2180,$F:$F,"&lt;&gt;X"),"N/A")</f>
        <v>34.617221999999998</v>
      </c>
      <c r="AS2180" s="51">
        <f t="shared" ref="AS2180:AS2243" si="793">IFERROR(AVERAGEIFS(U:U,$C:$C,$AC2180,$D:$D,$AD2180,$E:$E,$AE2180,$F:$F,"&lt;&gt;X"),"N/A")</f>
        <v>37.908324999999998</v>
      </c>
      <c r="AT2180" s="51">
        <f t="shared" ref="AT2180:AT2243" si="794">IFERROR(AVERAGEIFS(V:V,$C:$C,$AC2180,$D:$D,$AD2180,$E:$E,$AE2180,$F:$F,"&lt;&gt;X"),"N/A")</f>
        <v>43.033695000000002</v>
      </c>
      <c r="AU2180" s="51">
        <f t="shared" ref="AU2180:AU2243" si="795">IFERROR(AVERAGEIFS(W:W,$C:$C,$AC2180,$D:$D,$AD2180,$E:$E,$AE2180,$F:$F,"&lt;&gt;X"),"N/A")</f>
        <v>44.667095000000003</v>
      </c>
      <c r="AV2180" s="51">
        <f t="shared" ref="AV2180:AV2243" si="796">IFERROR(AVERAGEIFS(X:X,$C:$C,$AC2180,$D:$D,$AD2180,$E:$E,$AE2180,$F:$F,"&lt;&gt;X"),"N/A")</f>
        <v>45.101790999999999</v>
      </c>
      <c r="AY2180">
        <v>42430</v>
      </c>
      <c r="AZ2180">
        <v>42430</v>
      </c>
      <c r="BA2180" t="s">
        <v>29</v>
      </c>
      <c r="BB2180" s="1">
        <f t="shared" si="777"/>
        <v>42430</v>
      </c>
    </row>
    <row r="2181" spans="1:54">
      <c r="A2181" t="str">
        <f t="shared" ref="A2181:A2244" si="797">C2181&amp;D2181&amp;E2181</f>
        <v>41697Leandro77</v>
      </c>
      <c r="B2181" s="50">
        <v>41697.64</v>
      </c>
      <c r="C2181" s="44">
        <f t="shared" si="776"/>
        <v>41697</v>
      </c>
      <c r="D2181" s="45" t="s">
        <v>28</v>
      </c>
      <c r="E2181" s="42">
        <v>77</v>
      </c>
      <c r="G2181" s="49" t="e">
        <f>VLOOKUP(C2181,#REF!,2,0)</f>
        <v>#REF!</v>
      </c>
      <c r="I2181" s="39" t="s">
        <v>25</v>
      </c>
      <c r="J2181" s="39">
        <v>1.8735746568091079E-2</v>
      </c>
      <c r="K2181" s="39">
        <v>11.95849159084862</v>
      </c>
      <c r="L2181" s="39">
        <v>19.16400988737157</v>
      </c>
      <c r="M2181" s="39">
        <v>17.565828185638082</v>
      </c>
      <c r="N2181" s="39">
        <v>18.771640221389223</v>
      </c>
      <c r="O2181" s="39">
        <v>20.603273890406879</v>
      </c>
      <c r="P2181" s="39">
        <v>13.308701806452035</v>
      </c>
      <c r="Q2181" s="39">
        <v>15.785993477613872</v>
      </c>
      <c r="R2181" s="39">
        <v>21.016210334362221</v>
      </c>
      <c r="S2181" s="39">
        <v>28.831122782783769</v>
      </c>
      <c r="T2181" s="39">
        <v>28.001556757001723</v>
      </c>
      <c r="U2181" s="39">
        <v>26.173788070111378</v>
      </c>
      <c r="V2181" s="39">
        <v>31.258217366669225</v>
      </c>
      <c r="W2181" s="39">
        <v>32.880069909578808</v>
      </c>
      <c r="X2181" s="39">
        <v>37.191460295730536</v>
      </c>
      <c r="AA2181">
        <f t="shared" si="778"/>
        <v>42065.760636574072</v>
      </c>
      <c r="AB2181" t="str">
        <f t="shared" si="779"/>
        <v>42065Murilo/Kassio84</v>
      </c>
      <c r="AC2181" s="52">
        <v>42065</v>
      </c>
      <c r="AD2181" s="53" t="s">
        <v>20</v>
      </c>
      <c r="AE2181" s="54">
        <v>84</v>
      </c>
      <c r="AF2181" s="51" t="str">
        <f t="shared" si="780"/>
        <v/>
      </c>
      <c r="AG2181" s="51">
        <f t="shared" si="781"/>
        <v>0</v>
      </c>
      <c r="AH2181" s="51">
        <f t="shared" si="782"/>
        <v>0</v>
      </c>
      <c r="AI2181" s="51">
        <f t="shared" si="783"/>
        <v>0</v>
      </c>
      <c r="AJ2181" s="51">
        <f t="shared" si="784"/>
        <v>11.187061999999999</v>
      </c>
      <c r="AK2181" s="51">
        <f t="shared" si="785"/>
        <v>26.30545</v>
      </c>
      <c r="AL2181" s="51">
        <f t="shared" si="786"/>
        <v>32.877800000000001</v>
      </c>
      <c r="AM2181" s="51">
        <f t="shared" si="787"/>
        <v>32.357277000000003</v>
      </c>
      <c r="AN2181" s="51">
        <f t="shared" si="788"/>
        <v>16.297181999999999</v>
      </c>
      <c r="AO2181" s="51">
        <f t="shared" si="789"/>
        <v>34.540657000000003</v>
      </c>
      <c r="AP2181" s="51">
        <f t="shared" si="790"/>
        <v>37.032131</v>
      </c>
      <c r="AQ2181" s="51">
        <f t="shared" si="791"/>
        <v>30.748636000000001</v>
      </c>
      <c r="AR2181" s="51">
        <f t="shared" si="792"/>
        <v>33.779738999999999</v>
      </c>
      <c r="AS2181" s="51">
        <f t="shared" si="793"/>
        <v>37.190693000000003</v>
      </c>
      <c r="AT2181" s="51">
        <f t="shared" si="794"/>
        <v>42.185752999999998</v>
      </c>
      <c r="AU2181" s="51">
        <f t="shared" si="795"/>
        <v>42.608719000000001</v>
      </c>
      <c r="AV2181" s="51">
        <f t="shared" si="796"/>
        <v>44.407268999999999</v>
      </c>
      <c r="AY2181">
        <v>42431</v>
      </c>
      <c r="AZ2181">
        <v>42431</v>
      </c>
      <c r="BA2181" t="s">
        <v>29</v>
      </c>
      <c r="BB2181" s="1">
        <f t="shared" si="777"/>
        <v>42431</v>
      </c>
    </row>
    <row r="2182" spans="1:54">
      <c r="A2182" t="str">
        <f t="shared" si="797"/>
        <v>41711Leandro77</v>
      </c>
      <c r="B2182" s="50">
        <v>41711.599999999999</v>
      </c>
      <c r="C2182" s="44">
        <f t="shared" si="776"/>
        <v>41711</v>
      </c>
      <c r="D2182" s="45" t="s">
        <v>28</v>
      </c>
      <c r="E2182" s="42">
        <v>77</v>
      </c>
      <c r="G2182" s="49" t="e">
        <f>VLOOKUP(C2182,#REF!,2,0)</f>
        <v>#REF!</v>
      </c>
      <c r="I2182" s="39">
        <v>1.8367190230108373E-4</v>
      </c>
      <c r="J2182" s="39">
        <v>0.32411115878664831</v>
      </c>
      <c r="K2182" s="39">
        <v>25.381312530099521</v>
      </c>
      <c r="L2182" s="39">
        <v>36.168782334924884</v>
      </c>
      <c r="M2182" s="39">
        <v>33.404581978244948</v>
      </c>
      <c r="N2182" s="39">
        <v>34.619139064403328</v>
      </c>
      <c r="O2182" s="39">
        <v>39.939712082798962</v>
      </c>
      <c r="P2182" s="39">
        <v>28.139154918659603</v>
      </c>
      <c r="Q2182" s="39">
        <v>29.960630635232683</v>
      </c>
      <c r="R2182" s="39">
        <v>37.590136862485892</v>
      </c>
      <c r="S2182" s="39">
        <v>42.271900535722438</v>
      </c>
      <c r="T2182" s="39">
        <v>41.935801005658512</v>
      </c>
      <c r="U2182" s="39">
        <v>38.472545008275063</v>
      </c>
      <c r="V2182" s="39">
        <v>41.42977434327323</v>
      </c>
      <c r="W2182" s="39">
        <v>39.60932690166424</v>
      </c>
      <c r="X2182" s="39">
        <v>42.020560767415787</v>
      </c>
      <c r="AA2182">
        <f t="shared" si="778"/>
        <v>42082.432673611111</v>
      </c>
      <c r="AB2182" t="str">
        <f t="shared" si="779"/>
        <v>42082Murilo/Kassio84</v>
      </c>
      <c r="AC2182" s="52">
        <v>42082</v>
      </c>
      <c r="AD2182" s="53" t="s">
        <v>20</v>
      </c>
      <c r="AE2182" s="54">
        <v>84</v>
      </c>
      <c r="AF2182" s="51" t="str">
        <f t="shared" si="780"/>
        <v/>
      </c>
      <c r="AG2182" s="51">
        <f t="shared" si="781"/>
        <v>1.2999999999999999E-5</v>
      </c>
      <c r="AH2182" s="51">
        <f t="shared" si="782"/>
        <v>1.2999999999999999E-5</v>
      </c>
      <c r="AI2182" s="51">
        <f t="shared" si="783"/>
        <v>1.83E-4</v>
      </c>
      <c r="AJ2182" s="51">
        <f t="shared" si="784"/>
        <v>21.134211000000001</v>
      </c>
      <c r="AK2182" s="51">
        <f t="shared" si="785"/>
        <v>38.956802000000003</v>
      </c>
      <c r="AL2182" s="51">
        <f t="shared" si="786"/>
        <v>38.875652000000002</v>
      </c>
      <c r="AM2182" s="51">
        <f t="shared" si="787"/>
        <v>36.166004000000001</v>
      </c>
      <c r="AN2182" s="51">
        <f t="shared" si="788"/>
        <v>17.564371000000001</v>
      </c>
      <c r="AO2182" s="51">
        <f t="shared" si="789"/>
        <v>37.42915</v>
      </c>
      <c r="AP2182" s="51">
        <f t="shared" si="790"/>
        <v>41.095592000000003</v>
      </c>
      <c r="AQ2182" s="51">
        <f t="shared" si="791"/>
        <v>37.270088000000001</v>
      </c>
      <c r="AR2182" s="51">
        <f t="shared" si="792"/>
        <v>46.860550000000003</v>
      </c>
      <c r="AS2182" s="51">
        <f t="shared" si="793"/>
        <v>49.103760000000001</v>
      </c>
      <c r="AT2182" s="51">
        <f t="shared" si="794"/>
        <v>48.290481999999997</v>
      </c>
      <c r="AU2182" s="51">
        <f t="shared" si="795"/>
        <v>48.651164999999999</v>
      </c>
      <c r="AV2182" s="51">
        <f t="shared" si="796"/>
        <v>47.394382</v>
      </c>
      <c r="AY2182">
        <v>42434</v>
      </c>
      <c r="AZ2182">
        <v>42434</v>
      </c>
      <c r="BA2182" t="s">
        <v>29</v>
      </c>
      <c r="BB2182" s="1">
        <f t="shared" si="777"/>
        <v>42434</v>
      </c>
    </row>
    <row r="2183" spans="1:54">
      <c r="A2183" t="str">
        <f t="shared" si="797"/>
        <v>41726Leandro77</v>
      </c>
      <c r="B2183" s="50">
        <v>41726.660000000003</v>
      </c>
      <c r="C2183" s="44">
        <f t="shared" si="776"/>
        <v>41726</v>
      </c>
      <c r="D2183" s="45" t="s">
        <v>28</v>
      </c>
      <c r="E2183" s="42">
        <v>77</v>
      </c>
      <c r="G2183" s="49" t="e">
        <f>VLOOKUP(C2183,#REF!,2,0)</f>
        <v>#REF!</v>
      </c>
      <c r="I2183" s="39" t="s">
        <v>25</v>
      </c>
      <c r="J2183" s="39" t="s">
        <v>25</v>
      </c>
      <c r="K2183" s="39">
        <v>13.400643514871836</v>
      </c>
      <c r="L2183" s="39">
        <v>20.42824619788647</v>
      </c>
      <c r="M2183" s="39">
        <v>19.10763582692643</v>
      </c>
      <c r="N2183" s="39">
        <v>19.962847104789528</v>
      </c>
      <c r="O2183" s="39">
        <v>22.219053634360627</v>
      </c>
      <c r="P2183" s="39">
        <v>16.195280600289138</v>
      </c>
      <c r="Q2183" s="39">
        <v>19.561745142508364</v>
      </c>
      <c r="R2183" s="39">
        <v>24.538317446922779</v>
      </c>
      <c r="S2183" s="39">
        <v>32.209890711538037</v>
      </c>
      <c r="T2183" s="39" t="s">
        <v>25</v>
      </c>
      <c r="U2183" s="39" t="s">
        <v>25</v>
      </c>
      <c r="V2183" s="39" t="s">
        <v>25</v>
      </c>
      <c r="W2183" s="39" t="s">
        <v>25</v>
      </c>
      <c r="X2183" s="39" t="s">
        <v>25</v>
      </c>
      <c r="AA2183">
        <f t="shared" si="778"/>
        <v>42084.448900462965</v>
      </c>
      <c r="AB2183" t="str">
        <f t="shared" si="779"/>
        <v>42084Murilo/Kassio84</v>
      </c>
      <c r="AC2183" s="52">
        <v>42084</v>
      </c>
      <c r="AD2183" s="53" t="s">
        <v>20</v>
      </c>
      <c r="AE2183" s="54">
        <v>84</v>
      </c>
      <c r="AF2183" s="51" t="str">
        <f t="shared" si="780"/>
        <v/>
      </c>
      <c r="AG2183" s="51">
        <f t="shared" si="781"/>
        <v>0</v>
      </c>
      <c r="AH2183" s="51">
        <f t="shared" si="782"/>
        <v>7.3999999999999996E-5</v>
      </c>
      <c r="AI2183" s="51">
        <f t="shared" si="783"/>
        <v>9.5000000000000005E-5</v>
      </c>
      <c r="AJ2183" s="51">
        <f t="shared" si="784"/>
        <v>21.432604000000001</v>
      </c>
      <c r="AK2183" s="51">
        <f t="shared" si="785"/>
        <v>38.875652000000002</v>
      </c>
      <c r="AL2183" s="51">
        <f t="shared" si="786"/>
        <v>37.908324999999998</v>
      </c>
      <c r="AM2183" s="51">
        <f t="shared" si="787"/>
        <v>34.770592000000001</v>
      </c>
      <c r="AN2183" s="51">
        <f t="shared" si="788"/>
        <v>16.92436</v>
      </c>
      <c r="AO2183" s="51">
        <f t="shared" si="789"/>
        <v>36.322754000000003</v>
      </c>
      <c r="AP2183" s="51">
        <f t="shared" si="790"/>
        <v>38.471161000000002</v>
      </c>
      <c r="AQ2183" s="51">
        <f t="shared" si="791"/>
        <v>32.952477000000002</v>
      </c>
      <c r="AR2183" s="51">
        <f t="shared" si="792"/>
        <v>36.087780000000002</v>
      </c>
      <c r="AS2183" s="51">
        <f t="shared" si="793"/>
        <v>39.690842000000004</v>
      </c>
      <c r="AT2183" s="51">
        <f t="shared" si="794"/>
        <v>45.713706999999999</v>
      </c>
      <c r="AU2183" s="51">
        <f t="shared" si="795"/>
        <v>48.020843999999997</v>
      </c>
      <c r="AV2183" s="51">
        <f t="shared" si="796"/>
        <v>46.949337</v>
      </c>
      <c r="AY2183">
        <v>42198</v>
      </c>
      <c r="AZ2183">
        <v>42198</v>
      </c>
      <c r="BA2183" t="s">
        <v>29</v>
      </c>
      <c r="BB2183" s="1">
        <f t="shared" si="777"/>
        <v>42198</v>
      </c>
    </row>
    <row r="2184" spans="1:54">
      <c r="A2184" t="str">
        <f t="shared" si="797"/>
        <v>41732Leandro77</v>
      </c>
      <c r="B2184" s="50">
        <v>41732.67</v>
      </c>
      <c r="C2184" s="44">
        <f t="shared" si="776"/>
        <v>41732</v>
      </c>
      <c r="D2184" s="45" t="s">
        <v>28</v>
      </c>
      <c r="E2184" s="42">
        <v>77</v>
      </c>
      <c r="G2184" s="49" t="e">
        <f>VLOOKUP(C2184,#REF!,2,0)</f>
        <v>#REF!</v>
      </c>
      <c r="I2184" s="39" t="s">
        <v>25</v>
      </c>
      <c r="J2184" s="39" t="s">
        <v>25</v>
      </c>
      <c r="K2184" s="39">
        <v>24.86034508255312</v>
      </c>
      <c r="L2184" s="39">
        <v>34.235670323544745</v>
      </c>
      <c r="M2184" s="39">
        <v>31.84162040246088</v>
      </c>
      <c r="N2184" s="39">
        <v>33.480376313521646</v>
      </c>
      <c r="O2184" s="39">
        <v>38.957482027829471</v>
      </c>
      <c r="P2184" s="39">
        <v>27.453045764058597</v>
      </c>
      <c r="Q2184" s="39">
        <v>29.960630635232683</v>
      </c>
      <c r="R2184" s="39">
        <v>38.392641408422328</v>
      </c>
      <c r="S2184" s="39">
        <v>43.634309424371743</v>
      </c>
      <c r="T2184" s="39" t="s">
        <v>25</v>
      </c>
      <c r="U2184" s="39" t="s">
        <v>25</v>
      </c>
      <c r="V2184" s="39" t="s">
        <v>25</v>
      </c>
      <c r="W2184" s="39" t="s">
        <v>25</v>
      </c>
      <c r="X2184" s="39" t="s">
        <v>25</v>
      </c>
      <c r="AA2184">
        <f t="shared" si="778"/>
        <v>42086.727812500001</v>
      </c>
      <c r="AB2184" t="str">
        <f t="shared" si="779"/>
        <v>42086Murilo/Kassio84</v>
      </c>
      <c r="AC2184" s="52">
        <v>42086</v>
      </c>
      <c r="AD2184" s="53" t="s">
        <v>20</v>
      </c>
      <c r="AE2184" s="54">
        <v>84</v>
      </c>
      <c r="AF2184" s="51" t="str">
        <f t="shared" si="780"/>
        <v/>
      </c>
      <c r="AG2184" s="51">
        <f t="shared" si="781"/>
        <v>0</v>
      </c>
      <c r="AH2184" s="51">
        <f t="shared" si="782"/>
        <v>0</v>
      </c>
      <c r="AI2184" s="51">
        <f t="shared" si="783"/>
        <v>1.9999999999999999E-6</v>
      </c>
      <c r="AJ2184" s="51">
        <f t="shared" si="784"/>
        <v>21.672909000000001</v>
      </c>
      <c r="AK2184" s="51">
        <f t="shared" si="785"/>
        <v>37.270088000000001</v>
      </c>
      <c r="AL2184" s="51">
        <f t="shared" si="786"/>
        <v>38.551903000000003</v>
      </c>
      <c r="AM2184" s="51">
        <f t="shared" si="787"/>
        <v>34.540657000000003</v>
      </c>
      <c r="AN2184" s="51">
        <f t="shared" si="788"/>
        <v>16.818943000000001</v>
      </c>
      <c r="AO2184" s="51">
        <f t="shared" si="789"/>
        <v>35.310035999999997</v>
      </c>
      <c r="AP2184" s="51">
        <f t="shared" si="790"/>
        <v>38.794598000000001</v>
      </c>
      <c r="AQ2184" s="51">
        <f t="shared" si="791"/>
        <v>32.505577000000002</v>
      </c>
      <c r="AR2184" s="51">
        <f t="shared" si="792"/>
        <v>36.009644000000002</v>
      </c>
      <c r="AS2184" s="51">
        <f t="shared" si="793"/>
        <v>40.266392000000003</v>
      </c>
      <c r="AT2184" s="51">
        <f t="shared" si="794"/>
        <v>46.329594</v>
      </c>
      <c r="AU2184" s="51">
        <f t="shared" si="795"/>
        <v>47.483643000000001</v>
      </c>
      <c r="AV2184" s="51">
        <f t="shared" si="796"/>
        <v>46.329594</v>
      </c>
      <c r="AY2184">
        <v>42199</v>
      </c>
      <c r="AZ2184">
        <v>42199</v>
      </c>
      <c r="BA2184" t="s">
        <v>29</v>
      </c>
      <c r="BB2184" s="1">
        <f t="shared" si="777"/>
        <v>42199</v>
      </c>
    </row>
    <row r="2185" spans="1:54">
      <c r="A2185" t="str">
        <f t="shared" si="797"/>
        <v>41736Leandro77</v>
      </c>
      <c r="B2185" s="50">
        <v>41736.49</v>
      </c>
      <c r="C2185" s="44">
        <f t="shared" si="776"/>
        <v>41736</v>
      </c>
      <c r="D2185" s="45" t="s">
        <v>28</v>
      </c>
      <c r="E2185" s="42">
        <v>77</v>
      </c>
      <c r="G2185" s="49" t="e">
        <f>VLOOKUP(C2185,#REF!,2,0)</f>
        <v>#REF!</v>
      </c>
      <c r="I2185" s="39" t="s">
        <v>25</v>
      </c>
      <c r="J2185" s="39" t="s">
        <v>25</v>
      </c>
      <c r="K2185" s="39">
        <v>21.076287707623898</v>
      </c>
      <c r="L2185" s="39">
        <v>30.894440146650005</v>
      </c>
      <c r="M2185" s="39">
        <v>28.762437188833452</v>
      </c>
      <c r="N2185" s="39">
        <v>29.394988201374424</v>
      </c>
      <c r="O2185" s="39">
        <v>34.161765106987808</v>
      </c>
      <c r="P2185" s="39">
        <v>22.0372099975718</v>
      </c>
      <c r="Q2185" s="39">
        <v>25.446882333642481</v>
      </c>
      <c r="R2185" s="39">
        <v>31.403447314375562</v>
      </c>
      <c r="S2185" s="39">
        <v>38.070880302387359</v>
      </c>
      <c r="T2185" s="39" t="s">
        <v>25</v>
      </c>
      <c r="U2185" s="39" t="s">
        <v>25</v>
      </c>
      <c r="V2185" s="39" t="s">
        <v>25</v>
      </c>
      <c r="W2185" s="39" t="s">
        <v>25</v>
      </c>
      <c r="X2185" s="39" t="s">
        <v>25</v>
      </c>
      <c r="AA2185">
        <f t="shared" si="778"/>
        <v>42089.774502314816</v>
      </c>
      <c r="AB2185" t="str">
        <f t="shared" si="779"/>
        <v>42089Murilo/Kassio84</v>
      </c>
      <c r="AC2185" s="52">
        <v>42089</v>
      </c>
      <c r="AD2185" s="53" t="s">
        <v>20</v>
      </c>
      <c r="AE2185" s="54">
        <v>84</v>
      </c>
      <c r="AF2185" s="51" t="str">
        <f t="shared" si="780"/>
        <v/>
      </c>
      <c r="AG2185" s="51">
        <f t="shared" si="781"/>
        <v>0</v>
      </c>
      <c r="AH2185" s="51">
        <f t="shared" si="782"/>
        <v>0</v>
      </c>
      <c r="AI2185" s="51">
        <f t="shared" si="783"/>
        <v>0</v>
      </c>
      <c r="AJ2185" s="51">
        <f t="shared" si="784"/>
        <v>19.276951</v>
      </c>
      <c r="AK2185" s="51">
        <f t="shared" si="785"/>
        <v>35.775677000000002</v>
      </c>
      <c r="AL2185" s="51">
        <f t="shared" si="786"/>
        <v>36.794913999999999</v>
      </c>
      <c r="AM2185" s="51">
        <f t="shared" si="787"/>
        <v>33.855441999999996</v>
      </c>
      <c r="AN2185" s="51">
        <f t="shared" si="788"/>
        <v>16.348943999999999</v>
      </c>
      <c r="AO2185" s="51">
        <f t="shared" si="789"/>
        <v>34.540657000000003</v>
      </c>
      <c r="AP2185" s="51">
        <f t="shared" si="790"/>
        <v>37.508831000000001</v>
      </c>
      <c r="AQ2185" s="51">
        <f t="shared" si="791"/>
        <v>31.547816999999998</v>
      </c>
      <c r="AR2185" s="51">
        <f t="shared" si="792"/>
        <v>34.847389</v>
      </c>
      <c r="AS2185" s="51">
        <f t="shared" si="793"/>
        <v>38.390529999999998</v>
      </c>
      <c r="AT2185" s="51">
        <f t="shared" si="794"/>
        <v>43.717888000000002</v>
      </c>
      <c r="AU2185" s="51">
        <f t="shared" si="795"/>
        <v>44.580418000000002</v>
      </c>
      <c r="AV2185" s="51">
        <f t="shared" si="796"/>
        <v>46.949337</v>
      </c>
      <c r="AY2185">
        <v>42226</v>
      </c>
      <c r="AZ2185">
        <v>42226</v>
      </c>
      <c r="BA2185" t="s">
        <v>29</v>
      </c>
      <c r="BB2185" s="1">
        <f t="shared" si="777"/>
        <v>42226</v>
      </c>
    </row>
    <row r="2186" spans="1:54">
      <c r="A2186" t="str">
        <f t="shared" si="797"/>
        <v>41738Leandro77</v>
      </c>
      <c r="B2186" s="50">
        <v>41738.65</v>
      </c>
      <c r="C2186" s="44">
        <f t="shared" si="776"/>
        <v>41738</v>
      </c>
      <c r="D2186" s="45" t="s">
        <v>28</v>
      </c>
      <c r="E2186" s="42">
        <v>77</v>
      </c>
      <c r="G2186" s="49" t="e">
        <f>VLOOKUP(C2186,#REF!,2,0)</f>
        <v>#REF!</v>
      </c>
      <c r="I2186" s="39" t="s">
        <v>25</v>
      </c>
      <c r="J2186" s="39" t="s">
        <v>25</v>
      </c>
      <c r="K2186" s="39">
        <v>24.86034508255312</v>
      </c>
      <c r="L2186" s="39">
        <v>34.927264218259175</v>
      </c>
      <c r="M2186" s="39">
        <v>32.506571542122735</v>
      </c>
      <c r="N2186" s="39">
        <v>33.253223241495107</v>
      </c>
      <c r="O2186" s="39">
        <v>38.552559717758321</v>
      </c>
      <c r="P2186" s="39">
        <v>26.507326366737452</v>
      </c>
      <c r="Q2186" s="39">
        <v>28.139154918659603</v>
      </c>
      <c r="R2186" s="39">
        <v>37.272894502010722</v>
      </c>
      <c r="S2186" s="39">
        <v>41.181796781271338</v>
      </c>
      <c r="T2186" s="39" t="s">
        <v>25</v>
      </c>
      <c r="U2186" s="39" t="s">
        <v>25</v>
      </c>
      <c r="V2186" s="39" t="s">
        <v>25</v>
      </c>
      <c r="W2186" s="39" t="s">
        <v>25</v>
      </c>
      <c r="X2186" s="39" t="s">
        <v>25</v>
      </c>
      <c r="AA2186">
        <f t="shared" si="778"/>
        <v>42094.764965277776</v>
      </c>
      <c r="AB2186" t="str">
        <f t="shared" si="779"/>
        <v>42094Murilo/Kassio84</v>
      </c>
      <c r="AC2186" s="52">
        <v>42094</v>
      </c>
      <c r="AD2186" s="53" t="s">
        <v>20</v>
      </c>
      <c r="AE2186" s="54">
        <v>84</v>
      </c>
      <c r="AF2186" s="51" t="str">
        <f t="shared" si="780"/>
        <v/>
      </c>
      <c r="AG2186" s="51">
        <f t="shared" si="781"/>
        <v>0</v>
      </c>
      <c r="AH2186" s="51">
        <f t="shared" si="782"/>
        <v>0</v>
      </c>
      <c r="AI2186" s="51">
        <f t="shared" si="783"/>
        <v>2.0000000000000002E-5</v>
      </c>
      <c r="AJ2186" s="51">
        <f t="shared" si="784"/>
        <v>21.612684000000002</v>
      </c>
      <c r="AK2186" s="51">
        <f t="shared" si="785"/>
        <v>37.668388</v>
      </c>
      <c r="AL2186" s="51">
        <f t="shared" si="786"/>
        <v>38.713603999999997</v>
      </c>
      <c r="AM2186" s="51">
        <f t="shared" si="787"/>
        <v>34.924286000000002</v>
      </c>
      <c r="AN2186" s="51">
        <f t="shared" si="788"/>
        <v>16.713868999999999</v>
      </c>
      <c r="AO2186" s="51">
        <f t="shared" si="789"/>
        <v>36.401234000000002</v>
      </c>
      <c r="AP2186" s="51">
        <f t="shared" si="790"/>
        <v>38.794598000000001</v>
      </c>
      <c r="AQ2186" s="51">
        <f t="shared" si="791"/>
        <v>32.357277000000003</v>
      </c>
      <c r="AR2186" s="51">
        <f t="shared" si="792"/>
        <v>35.078319999999998</v>
      </c>
      <c r="AS2186" s="51">
        <f t="shared" si="793"/>
        <v>38.068714</v>
      </c>
      <c r="AT2186" s="51">
        <f t="shared" si="794"/>
        <v>42.185752999999998</v>
      </c>
      <c r="AU2186" s="51">
        <f t="shared" si="795"/>
        <v>41.178967</v>
      </c>
      <c r="AV2186" s="51">
        <f t="shared" si="796"/>
        <v>40.597068999999998</v>
      </c>
      <c r="AY2186">
        <v>42229</v>
      </c>
      <c r="AZ2186">
        <v>42229</v>
      </c>
      <c r="BA2186" t="s">
        <v>29</v>
      </c>
      <c r="BB2186" s="1">
        <f t="shared" si="777"/>
        <v>42229</v>
      </c>
    </row>
    <row r="2187" spans="1:54">
      <c r="A2187" t="str">
        <f t="shared" si="797"/>
        <v>41739Leandro77</v>
      </c>
      <c r="B2187" s="50">
        <v>41739.39</v>
      </c>
      <c r="C2187" s="44">
        <f t="shared" si="776"/>
        <v>41739</v>
      </c>
      <c r="D2187" s="45" t="s">
        <v>28</v>
      </c>
      <c r="E2187" s="42">
        <v>77</v>
      </c>
      <c r="G2187" s="49" t="e">
        <f>VLOOKUP(C2187,#REF!,2,0)</f>
        <v>#REF!</v>
      </c>
      <c r="I2187" s="39" t="s">
        <v>25</v>
      </c>
      <c r="J2187" s="39" t="s">
        <v>25</v>
      </c>
      <c r="K2187" s="39">
        <v>25.973486020984875</v>
      </c>
      <c r="L2187" s="39">
        <v>37.668920254047606</v>
      </c>
      <c r="M2187" s="39">
        <v>36.876474660068979</v>
      </c>
      <c r="N2187" s="39">
        <v>37.668920254047606</v>
      </c>
      <c r="O2187" s="39">
        <v>42.60979631372868</v>
      </c>
      <c r="P2187" s="39">
        <v>31.185825891243251</v>
      </c>
      <c r="Q2187" s="39">
        <v>33.102437790416751</v>
      </c>
      <c r="R2187" s="39">
        <v>42.863484741931728</v>
      </c>
      <c r="S2187" s="39">
        <v>46.684731025577655</v>
      </c>
      <c r="T2187" s="39" t="s">
        <v>25</v>
      </c>
      <c r="U2187" s="39" t="s">
        <v>25</v>
      </c>
      <c r="V2187" s="39" t="s">
        <v>25</v>
      </c>
      <c r="W2187" s="39" t="s">
        <v>25</v>
      </c>
      <c r="X2187" s="39" t="s">
        <v>25</v>
      </c>
      <c r="AA2187">
        <f t="shared" si="778"/>
        <v>42102.726597222223</v>
      </c>
      <c r="AB2187" t="str">
        <f t="shared" si="779"/>
        <v>42102Murilo/Kassio84</v>
      </c>
      <c r="AC2187" s="52">
        <v>42102</v>
      </c>
      <c r="AD2187" s="53" t="s">
        <v>20</v>
      </c>
      <c r="AE2187" s="54">
        <v>84</v>
      </c>
      <c r="AF2187" s="51" t="str">
        <f t="shared" si="780"/>
        <v/>
      </c>
      <c r="AG2187" s="51">
        <f t="shared" si="781"/>
        <v>0</v>
      </c>
      <c r="AH2187" s="51">
        <f t="shared" si="782"/>
        <v>0</v>
      </c>
      <c r="AI2187" s="51">
        <f t="shared" si="783"/>
        <v>9.9999999999999995E-7</v>
      </c>
      <c r="AJ2187" s="51">
        <f t="shared" si="784"/>
        <v>20.310499</v>
      </c>
      <c r="AK2187" s="51">
        <f t="shared" si="785"/>
        <v>36.322754000000003</v>
      </c>
      <c r="AL2187" s="51">
        <f t="shared" si="786"/>
        <v>37.588543000000001</v>
      </c>
      <c r="AM2187" s="51">
        <f t="shared" si="787"/>
        <v>33.628551000000002</v>
      </c>
      <c r="AN2187" s="51">
        <f t="shared" si="788"/>
        <v>16.609161</v>
      </c>
      <c r="AO2187" s="51">
        <f t="shared" si="789"/>
        <v>34.617221999999998</v>
      </c>
      <c r="AP2187" s="51">
        <f t="shared" si="790"/>
        <v>36.558444999999999</v>
      </c>
      <c r="AQ2187" s="51">
        <f t="shared" si="791"/>
        <v>29.959826</v>
      </c>
      <c r="AR2187" s="51">
        <f t="shared" si="792"/>
        <v>32.952477000000002</v>
      </c>
      <c r="AS2187" s="51">
        <f t="shared" si="793"/>
        <v>35.775677000000002</v>
      </c>
      <c r="AT2187" s="51">
        <f t="shared" si="794"/>
        <v>39.445445999999997</v>
      </c>
      <c r="AU2187" s="51">
        <f t="shared" si="795"/>
        <v>37.748286999999998</v>
      </c>
      <c r="AV2187" s="51">
        <f t="shared" si="796"/>
        <v>36.952976</v>
      </c>
      <c r="AY2187">
        <v>42232</v>
      </c>
      <c r="AZ2187">
        <v>42232</v>
      </c>
      <c r="BA2187" t="s">
        <v>29</v>
      </c>
      <c r="BB2187" s="1">
        <f t="shared" si="777"/>
        <v>42232</v>
      </c>
    </row>
    <row r="2188" spans="1:54">
      <c r="A2188" t="str">
        <f t="shared" si="797"/>
        <v>41740Leandro77</v>
      </c>
      <c r="B2188" s="50">
        <v>41740.71</v>
      </c>
      <c r="C2188" s="44">
        <f t="shared" si="776"/>
        <v>41740</v>
      </c>
      <c r="D2188" s="45" t="s">
        <v>28</v>
      </c>
      <c r="E2188" s="42">
        <v>77</v>
      </c>
      <c r="G2188" s="49" t="e">
        <f>VLOOKUP(C2188,#REF!,2,0)</f>
        <v>#REF!</v>
      </c>
      <c r="I2188" s="39" t="s">
        <v>25</v>
      </c>
      <c r="J2188" s="39" t="s">
        <v>25</v>
      </c>
      <c r="K2188" s="39">
        <v>23.457378961404295</v>
      </c>
      <c r="L2188" s="39">
        <v>34.771441104919724</v>
      </c>
      <c r="M2188" s="39">
        <v>32.730305529349842</v>
      </c>
      <c r="N2188" s="39">
        <v>33.553293006743878</v>
      </c>
      <c r="O2188" s="39">
        <v>37.99166068381912</v>
      </c>
      <c r="P2188" s="39">
        <v>26.574826227597942</v>
      </c>
      <c r="Q2188" s="39">
        <v>28.483630792249368</v>
      </c>
      <c r="R2188" s="39">
        <v>36.48288372906638</v>
      </c>
      <c r="S2188" s="39">
        <v>41.851155630318324</v>
      </c>
      <c r="T2188" s="39" t="s">
        <v>25</v>
      </c>
      <c r="U2188" s="39" t="s">
        <v>25</v>
      </c>
      <c r="V2188" s="39" t="s">
        <v>25</v>
      </c>
      <c r="W2188" s="39" t="s">
        <v>25</v>
      </c>
      <c r="X2188" s="39" t="s">
        <v>25</v>
      </c>
      <c r="AA2188">
        <f t="shared" si="778"/>
        <v>42104.471030092594</v>
      </c>
      <c r="AB2188" t="str">
        <f t="shared" si="779"/>
        <v>42104Murilo/Kassio84</v>
      </c>
      <c r="AC2188" s="52">
        <v>42104</v>
      </c>
      <c r="AD2188" s="53" t="s">
        <v>20</v>
      </c>
      <c r="AE2188" s="54">
        <v>84</v>
      </c>
      <c r="AF2188" s="51" t="str">
        <f t="shared" si="780"/>
        <v/>
      </c>
      <c r="AG2188" s="51">
        <f t="shared" si="781"/>
        <v>0</v>
      </c>
      <c r="AH2188" s="51">
        <f t="shared" si="782"/>
        <v>0</v>
      </c>
      <c r="AI2188" s="51">
        <f t="shared" si="783"/>
        <v>9.9999999999999995E-7</v>
      </c>
      <c r="AJ2188" s="51">
        <f t="shared" si="784"/>
        <v>17.943619000000002</v>
      </c>
      <c r="AK2188" s="51">
        <f t="shared" si="785"/>
        <v>35.697848999999998</v>
      </c>
      <c r="AL2188" s="51">
        <f t="shared" si="786"/>
        <v>37.032131</v>
      </c>
      <c r="AM2188" s="51">
        <f t="shared" si="787"/>
        <v>33.477725999999997</v>
      </c>
      <c r="AN2188" s="51">
        <f t="shared" si="788"/>
        <v>15.784326999999999</v>
      </c>
      <c r="AO2188" s="51">
        <f t="shared" si="789"/>
        <v>34.159145000000002</v>
      </c>
      <c r="AP2188" s="51">
        <f t="shared" si="790"/>
        <v>36.244323999999999</v>
      </c>
      <c r="AQ2188" s="51">
        <f t="shared" si="791"/>
        <v>29.463267999999999</v>
      </c>
      <c r="AR2188" s="51">
        <f t="shared" si="792"/>
        <v>32.505577000000002</v>
      </c>
      <c r="AS2188" s="51">
        <f t="shared" si="793"/>
        <v>35.232684999999996</v>
      </c>
      <c r="AT2188" s="51">
        <f t="shared" si="794"/>
        <v>39.038032999999999</v>
      </c>
      <c r="AU2188" s="51">
        <f t="shared" si="795"/>
        <v>36.952976</v>
      </c>
      <c r="AV2188" s="51">
        <f t="shared" si="796"/>
        <v>36.322754000000003</v>
      </c>
      <c r="AY2188">
        <v>42233</v>
      </c>
      <c r="AZ2188">
        <v>42233</v>
      </c>
      <c r="BA2188" t="s">
        <v>29</v>
      </c>
      <c r="BB2188" s="1">
        <f t="shared" si="777"/>
        <v>42233</v>
      </c>
    </row>
    <row r="2189" spans="1:54">
      <c r="A2189" t="str">
        <f t="shared" si="797"/>
        <v>41745Leandro77</v>
      </c>
      <c r="B2189" s="50">
        <v>41745.730000000003</v>
      </c>
      <c r="C2189" s="44">
        <f t="shared" si="776"/>
        <v>41745</v>
      </c>
      <c r="D2189" s="45" t="s">
        <v>28</v>
      </c>
      <c r="E2189" s="42">
        <v>77</v>
      </c>
      <c r="G2189" s="49" t="e">
        <f>VLOOKUP(C2189,#REF!,2,0)</f>
        <v>#REF!</v>
      </c>
      <c r="I2189" s="39" t="s">
        <v>25</v>
      </c>
      <c r="J2189" s="39" t="s">
        <v>25</v>
      </c>
      <c r="K2189" s="39">
        <v>25.644463412991701</v>
      </c>
      <c r="L2189" s="39">
        <v>36.48288372906638</v>
      </c>
      <c r="M2189" s="39">
        <v>34.849294431697061</v>
      </c>
      <c r="N2189" s="39">
        <v>35.932830143967273</v>
      </c>
      <c r="O2189" s="39">
        <v>40.021753574366556</v>
      </c>
      <c r="P2189" s="39">
        <v>28.415603015260945</v>
      </c>
      <c r="Q2189" s="39">
        <v>30.104480601658707</v>
      </c>
      <c r="R2189" s="39">
        <v>38.957482027829471</v>
      </c>
      <c r="S2189" s="39">
        <v>43.634309424371743</v>
      </c>
      <c r="T2189" s="39" t="s">
        <v>25</v>
      </c>
      <c r="U2189" s="39" t="s">
        <v>25</v>
      </c>
      <c r="V2189" s="39" t="s">
        <v>25</v>
      </c>
      <c r="W2189" s="39" t="s">
        <v>25</v>
      </c>
      <c r="X2189" s="39" t="s">
        <v>25</v>
      </c>
      <c r="AA2189">
        <f t="shared" si="778"/>
        <v>42111.72451388889</v>
      </c>
      <c r="AB2189" t="str">
        <f t="shared" si="779"/>
        <v>42111Murilo/Kassio84</v>
      </c>
      <c r="AC2189" s="52">
        <v>42111</v>
      </c>
      <c r="AD2189" s="53" t="s">
        <v>20</v>
      </c>
      <c r="AE2189" s="54">
        <v>84</v>
      </c>
      <c r="AF2189" s="51" t="str">
        <f t="shared" si="780"/>
        <v/>
      </c>
      <c r="AG2189" s="51">
        <f t="shared" si="781"/>
        <v>0</v>
      </c>
      <c r="AH2189" s="51">
        <f t="shared" si="782"/>
        <v>0</v>
      </c>
      <c r="AI2189" s="51">
        <f t="shared" si="783"/>
        <v>0</v>
      </c>
      <c r="AJ2189" s="51">
        <f t="shared" si="784"/>
        <v>13.964169999999999</v>
      </c>
      <c r="AK2189" s="51">
        <f t="shared" si="785"/>
        <v>32.505577000000002</v>
      </c>
      <c r="AL2189" s="51">
        <f t="shared" si="786"/>
        <v>35.001258999999997</v>
      </c>
      <c r="AM2189" s="51">
        <f t="shared" si="787"/>
        <v>31.767537999999998</v>
      </c>
      <c r="AN2189" s="51">
        <f t="shared" si="788"/>
        <v>15.031736</v>
      </c>
      <c r="AO2189" s="51">
        <f t="shared" si="789"/>
        <v>32.952477000000002</v>
      </c>
      <c r="AP2189" s="51">
        <f t="shared" si="790"/>
        <v>35.001258999999997</v>
      </c>
      <c r="AQ2189" s="51">
        <f t="shared" si="791"/>
        <v>27.930150999999999</v>
      </c>
      <c r="AR2189" s="51">
        <f t="shared" si="792"/>
        <v>30.748636000000001</v>
      </c>
      <c r="AS2189" s="51">
        <f t="shared" si="793"/>
        <v>33.327229000000003</v>
      </c>
      <c r="AT2189" s="51">
        <f t="shared" si="794"/>
        <v>36.166004000000001</v>
      </c>
      <c r="AU2189" s="51">
        <f t="shared" si="795"/>
        <v>34.159145000000002</v>
      </c>
      <c r="AV2189" s="51">
        <f t="shared" si="796"/>
        <v>33.704093999999998</v>
      </c>
      <c r="AY2189">
        <v>42235</v>
      </c>
      <c r="AZ2189">
        <v>42235</v>
      </c>
      <c r="BA2189" t="s">
        <v>29</v>
      </c>
      <c r="BB2189" s="1">
        <f t="shared" si="777"/>
        <v>42235</v>
      </c>
    </row>
    <row r="2190" spans="1:54">
      <c r="A2190" t="str">
        <f t="shared" si="797"/>
        <v>41750Leandro77</v>
      </c>
      <c r="B2190" s="50">
        <v>41750.47</v>
      </c>
      <c r="C2190" s="44">
        <f t="shared" si="776"/>
        <v>41750</v>
      </c>
      <c r="D2190" s="45" t="s">
        <v>28</v>
      </c>
      <c r="E2190" s="42">
        <v>77</v>
      </c>
      <c r="G2190" s="49" t="e">
        <f>VLOOKUP(C2190,#REF!,2,0)</f>
        <v>#REF!</v>
      </c>
      <c r="I2190" s="39" t="s">
        <v>25</v>
      </c>
      <c r="J2190" s="39" t="s">
        <v>25</v>
      </c>
      <c r="K2190" s="39">
        <v>21.493296083704617</v>
      </c>
      <c r="L2190" s="39">
        <v>31.330831047951751</v>
      </c>
      <c r="M2190" s="39">
        <v>29.53427022837133</v>
      </c>
      <c r="N2190" s="39">
        <v>31.330831047951751</v>
      </c>
      <c r="O2190" s="39">
        <v>34.927264218259175</v>
      </c>
      <c r="P2190" s="39">
        <v>23.774625204109729</v>
      </c>
      <c r="Q2190" s="39">
        <v>26.63987616391508</v>
      </c>
      <c r="R2190" s="39">
        <v>33.553293006743878</v>
      </c>
      <c r="S2190" s="39">
        <v>39.690914174425103</v>
      </c>
      <c r="T2190" s="39" t="s">
        <v>25</v>
      </c>
      <c r="U2190" s="39" t="s">
        <v>25</v>
      </c>
      <c r="V2190" s="39" t="s">
        <v>25</v>
      </c>
      <c r="W2190" s="39" t="s">
        <v>25</v>
      </c>
      <c r="X2190" s="39" t="s">
        <v>25</v>
      </c>
      <c r="AA2190">
        <f t="shared" si="778"/>
        <v>42116.736041666663</v>
      </c>
      <c r="AB2190" t="str">
        <f t="shared" si="779"/>
        <v>42116Murilo/Kassio84</v>
      </c>
      <c r="AC2190" s="52">
        <v>42116</v>
      </c>
      <c r="AD2190" s="53" t="s">
        <v>20</v>
      </c>
      <c r="AE2190" s="54">
        <v>84</v>
      </c>
      <c r="AF2190" s="51" t="str">
        <f t="shared" si="780"/>
        <v/>
      </c>
      <c r="AG2190" s="51">
        <f t="shared" si="781"/>
        <v>0</v>
      </c>
      <c r="AH2190" s="51">
        <f t="shared" si="782"/>
        <v>0</v>
      </c>
      <c r="AI2190" s="51">
        <f t="shared" si="783"/>
        <v>0</v>
      </c>
      <c r="AJ2190" s="51">
        <f t="shared" si="784"/>
        <v>14.736297</v>
      </c>
      <c r="AK2190" s="51">
        <f t="shared" si="785"/>
        <v>33.177067000000001</v>
      </c>
      <c r="AL2190" s="51">
        <f t="shared" si="786"/>
        <v>34.235270999999997</v>
      </c>
      <c r="AM2190" s="51">
        <f t="shared" si="787"/>
        <v>31.110600999999999</v>
      </c>
      <c r="AN2190" s="51">
        <f t="shared" si="788"/>
        <v>15.280357</v>
      </c>
      <c r="AO2190" s="51">
        <f t="shared" si="789"/>
        <v>32.579844999999999</v>
      </c>
      <c r="AP2190" s="51">
        <f t="shared" si="790"/>
        <v>34.083092000000001</v>
      </c>
      <c r="AQ2190" s="51">
        <f t="shared" si="791"/>
        <v>26.774146999999999</v>
      </c>
      <c r="AR2190" s="51">
        <f t="shared" si="792"/>
        <v>29.746500000000001</v>
      </c>
      <c r="AS2190" s="51">
        <f t="shared" si="793"/>
        <v>31.988050000000001</v>
      </c>
      <c r="AT2190" s="51">
        <f t="shared" si="794"/>
        <v>35.001258999999997</v>
      </c>
      <c r="AU2190" s="51">
        <f t="shared" si="795"/>
        <v>32.877800000000001</v>
      </c>
      <c r="AV2190" s="51">
        <f t="shared" si="796"/>
        <v>32.357277000000003</v>
      </c>
      <c r="AY2190">
        <v>42241</v>
      </c>
      <c r="AZ2190">
        <v>42241</v>
      </c>
      <c r="BA2190" t="s">
        <v>29</v>
      </c>
      <c r="BB2190" s="1">
        <f t="shared" si="777"/>
        <v>42241</v>
      </c>
    </row>
    <row r="2191" spans="1:54">
      <c r="A2191" t="str">
        <f t="shared" si="797"/>
        <v>41752Leandro77</v>
      </c>
      <c r="B2191" s="50">
        <v>41752.629999999997</v>
      </c>
      <c r="C2191" s="44">
        <f t="shared" si="776"/>
        <v>41752</v>
      </c>
      <c r="D2191" s="45" t="s">
        <v>28</v>
      </c>
      <c r="E2191" s="42">
        <v>77</v>
      </c>
      <c r="G2191" s="49" t="e">
        <f>VLOOKUP(C2191,#REF!,2,0)</f>
        <v>#REF!</v>
      </c>
      <c r="I2191" s="39" t="s">
        <v>25</v>
      </c>
      <c r="J2191" s="39" t="s">
        <v>25</v>
      </c>
      <c r="K2191" s="39">
        <v>23.837482654854014</v>
      </c>
      <c r="L2191" s="39">
        <v>35.312669820468869</v>
      </c>
      <c r="M2191" s="39">
        <v>32.581110782745441</v>
      </c>
      <c r="N2191" s="39">
        <v>34.235670323544745</v>
      </c>
      <c r="O2191" s="39">
        <v>38.796568709622228</v>
      </c>
      <c r="P2191" s="39">
        <v>27.588837375393055</v>
      </c>
      <c r="Q2191" s="39">
        <v>30.104480601658707</v>
      </c>
      <c r="R2191" s="39">
        <v>38.150335700268052</v>
      </c>
      <c r="S2191" s="39">
        <v>42.357113736021191</v>
      </c>
      <c r="T2191" s="39" t="s">
        <v>25</v>
      </c>
      <c r="U2191" s="39" t="s">
        <v>25</v>
      </c>
      <c r="V2191" s="39" t="s">
        <v>25</v>
      </c>
      <c r="W2191" s="39" t="s">
        <v>25</v>
      </c>
      <c r="X2191" s="39" t="s">
        <v>25</v>
      </c>
      <c r="AA2191">
        <f t="shared" si="778"/>
        <v>42119.456076388888</v>
      </c>
      <c r="AB2191" t="str">
        <f t="shared" si="779"/>
        <v>42119Murilo/Kassio84</v>
      </c>
      <c r="AC2191" s="52">
        <v>42119</v>
      </c>
      <c r="AD2191" s="53" t="s">
        <v>20</v>
      </c>
      <c r="AE2191" s="54">
        <v>84</v>
      </c>
      <c r="AF2191" s="51" t="str">
        <f t="shared" si="780"/>
        <v/>
      </c>
      <c r="AG2191" s="51">
        <f t="shared" si="781"/>
        <v>0</v>
      </c>
      <c r="AH2191" s="51">
        <f t="shared" si="782"/>
        <v>0</v>
      </c>
      <c r="AI2191" s="51">
        <f t="shared" si="783"/>
        <v>0</v>
      </c>
      <c r="AJ2191" s="51">
        <f t="shared" si="784"/>
        <v>11.827680000000001</v>
      </c>
      <c r="AK2191" s="51">
        <f t="shared" si="785"/>
        <v>31.255997000000001</v>
      </c>
      <c r="AL2191" s="51">
        <f t="shared" si="786"/>
        <v>32.209347000000001</v>
      </c>
      <c r="AM2191" s="51">
        <f t="shared" si="787"/>
        <v>30.102467999999998</v>
      </c>
      <c r="AN2191" s="51">
        <f t="shared" si="788"/>
        <v>13.586651</v>
      </c>
      <c r="AO2191" s="51">
        <f t="shared" si="789"/>
        <v>31.183260000000001</v>
      </c>
      <c r="AP2191" s="51">
        <f t="shared" si="790"/>
        <v>33.027275000000003</v>
      </c>
      <c r="AQ2191" s="51">
        <f t="shared" si="791"/>
        <v>26.172321</v>
      </c>
      <c r="AR2191" s="51">
        <f t="shared" si="792"/>
        <v>29.1814</v>
      </c>
      <c r="AS2191" s="51">
        <f t="shared" si="793"/>
        <v>31.840954</v>
      </c>
      <c r="AT2191" s="51">
        <f t="shared" si="794"/>
        <v>34.235270999999997</v>
      </c>
      <c r="AU2191" s="51">
        <f t="shared" si="795"/>
        <v>32.135517</v>
      </c>
      <c r="AV2191" s="51">
        <f t="shared" si="796"/>
        <v>31.914465</v>
      </c>
      <c r="AY2191">
        <v>42242</v>
      </c>
      <c r="AZ2191">
        <v>42242</v>
      </c>
      <c r="BA2191" t="s">
        <v>29</v>
      </c>
      <c r="BB2191" s="1">
        <f t="shared" si="777"/>
        <v>42242</v>
      </c>
    </row>
    <row r="2192" spans="1:54">
      <c r="A2192" t="str">
        <f t="shared" si="797"/>
        <v>41754Leandro77</v>
      </c>
      <c r="B2192" s="50">
        <v>41754.54</v>
      </c>
      <c r="C2192" s="44">
        <f t="shared" si="776"/>
        <v>41754</v>
      </c>
      <c r="D2192" s="45" t="s">
        <v>28</v>
      </c>
      <c r="E2192" s="42">
        <v>77</v>
      </c>
      <c r="G2192" s="49" t="e">
        <f>VLOOKUP(C2192,#REF!,2,0)</f>
        <v>#REF!</v>
      </c>
      <c r="I2192" s="39" t="s">
        <v>25</v>
      </c>
      <c r="J2192" s="39" t="s">
        <v>25</v>
      </c>
      <c r="K2192" s="39">
        <v>23.395284162874638</v>
      </c>
      <c r="L2192" s="39">
        <v>34.927264218259175</v>
      </c>
      <c r="M2192" s="39">
        <v>33.030177882040043</v>
      </c>
      <c r="N2192" s="39">
        <v>34.084942477374447</v>
      </c>
      <c r="O2192" s="39">
        <v>38.312848840332997</v>
      </c>
      <c r="P2192" s="39">
        <v>27.248845407295399</v>
      </c>
      <c r="Q2192" s="39">
        <v>29.112090410243216</v>
      </c>
      <c r="R2192" s="39">
        <v>38.150335700268052</v>
      </c>
      <c r="S2192" s="39">
        <v>42.695464172735235</v>
      </c>
      <c r="T2192" s="39" t="s">
        <v>25</v>
      </c>
      <c r="U2192" s="39" t="s">
        <v>25</v>
      </c>
      <c r="V2192" s="39" t="s">
        <v>25</v>
      </c>
      <c r="W2192" s="39" t="s">
        <v>25</v>
      </c>
      <c r="X2192" s="39" t="s">
        <v>25</v>
      </c>
      <c r="AA2192">
        <f t="shared" si="778"/>
        <v>42121.684479166666</v>
      </c>
      <c r="AB2192" t="str">
        <f t="shared" si="779"/>
        <v>42121Murilo/Kassio84</v>
      </c>
      <c r="AC2192" s="52">
        <v>42121</v>
      </c>
      <c r="AD2192" s="53" t="s">
        <v>20</v>
      </c>
      <c r="AE2192" s="54">
        <v>84</v>
      </c>
      <c r="AF2192" s="51" t="str">
        <f t="shared" si="780"/>
        <v/>
      </c>
      <c r="AG2192" s="51">
        <f t="shared" si="781"/>
        <v>0</v>
      </c>
      <c r="AH2192" s="51">
        <f t="shared" si="782"/>
        <v>0</v>
      </c>
      <c r="AI2192" s="51">
        <f t="shared" si="783"/>
        <v>0</v>
      </c>
      <c r="AJ2192" s="51">
        <f t="shared" si="784"/>
        <v>9.8476440000000007</v>
      </c>
      <c r="AK2192" s="51">
        <f t="shared" si="785"/>
        <v>30.173922000000001</v>
      </c>
      <c r="AL2192" s="51">
        <f t="shared" si="786"/>
        <v>31.694199000000001</v>
      </c>
      <c r="AM2192" s="51">
        <f t="shared" si="787"/>
        <v>29.604711999999999</v>
      </c>
      <c r="AN2192" s="51">
        <f t="shared" si="788"/>
        <v>13.727542</v>
      </c>
      <c r="AO2192" s="51">
        <f t="shared" si="789"/>
        <v>30.965553</v>
      </c>
      <c r="AP2192" s="51">
        <f t="shared" si="790"/>
        <v>33.027275000000003</v>
      </c>
      <c r="AQ2192" s="51">
        <f t="shared" si="791"/>
        <v>25.840996000000001</v>
      </c>
      <c r="AR2192" s="51">
        <f t="shared" si="792"/>
        <v>28.691483999999999</v>
      </c>
      <c r="AS2192" s="51">
        <f t="shared" si="793"/>
        <v>31.038038</v>
      </c>
      <c r="AT2192" s="51">
        <f t="shared" si="794"/>
        <v>33.779738999999999</v>
      </c>
      <c r="AU2192" s="51">
        <f t="shared" si="795"/>
        <v>31.767537999999998</v>
      </c>
      <c r="AV2192" s="51">
        <f t="shared" si="796"/>
        <v>31.401717999999999</v>
      </c>
      <c r="AY2192">
        <v>42245</v>
      </c>
      <c r="AZ2192">
        <v>42245</v>
      </c>
      <c r="BA2192" t="s">
        <v>29</v>
      </c>
      <c r="BB2192" s="1">
        <f t="shared" si="777"/>
        <v>42245</v>
      </c>
    </row>
    <row r="2193" spans="1:54">
      <c r="A2193" t="str">
        <f t="shared" si="797"/>
        <v>41757Leandro77</v>
      </c>
      <c r="B2193" s="50">
        <v>41757.46</v>
      </c>
      <c r="C2193" s="44">
        <f t="shared" si="776"/>
        <v>41757</v>
      </c>
      <c r="D2193" s="45" t="s">
        <v>28</v>
      </c>
      <c r="E2193" s="42">
        <v>77</v>
      </c>
      <c r="G2193" s="49" t="e">
        <f>VLOOKUP(C2193,#REF!,2,0)</f>
        <v>#REF!</v>
      </c>
      <c r="I2193" s="39" t="s">
        <v>25</v>
      </c>
      <c r="J2193" s="39" t="s">
        <v>25</v>
      </c>
      <c r="K2193" s="39">
        <v>24.602517203561465</v>
      </c>
      <c r="L2193" s="39">
        <v>35.932830143967273</v>
      </c>
      <c r="M2193" s="39">
        <v>31.988655686204989</v>
      </c>
      <c r="N2193" s="39">
        <v>33.404581978244948</v>
      </c>
      <c r="O2193" s="39">
        <v>37.272894502010722</v>
      </c>
      <c r="P2193" s="39">
        <v>25.512661126435809</v>
      </c>
      <c r="Q2193" s="39">
        <v>26.040074307289224</v>
      </c>
      <c r="R2193" s="39">
        <v>35.002272217801462</v>
      </c>
      <c r="S2193" s="39">
        <v>39.857783111965396</v>
      </c>
      <c r="T2193" s="39" t="s">
        <v>25</v>
      </c>
      <c r="U2193" s="39" t="s">
        <v>25</v>
      </c>
      <c r="V2193" s="39" t="s">
        <v>25</v>
      </c>
      <c r="W2193" s="39" t="s">
        <v>25</v>
      </c>
      <c r="X2193" s="39" t="s">
        <v>25</v>
      </c>
      <c r="AA2193">
        <f t="shared" si="778"/>
        <v>42123.606076388889</v>
      </c>
      <c r="AB2193" t="str">
        <f t="shared" si="779"/>
        <v>42123Murilo/Kassio84</v>
      </c>
      <c r="AC2193" s="52">
        <v>42123</v>
      </c>
      <c r="AD2193" s="53" t="s">
        <v>20</v>
      </c>
      <c r="AE2193" s="54">
        <v>84</v>
      </c>
      <c r="AF2193" s="51" t="str">
        <f t="shared" si="780"/>
        <v/>
      </c>
      <c r="AG2193" s="51">
        <f t="shared" si="781"/>
        <v>0</v>
      </c>
      <c r="AH2193" s="51">
        <f t="shared" si="782"/>
        <v>0</v>
      </c>
      <c r="AI2193" s="51">
        <f t="shared" si="783"/>
        <v>0</v>
      </c>
      <c r="AJ2193" s="51">
        <f t="shared" si="784"/>
        <v>9.6144200000000009</v>
      </c>
      <c r="AK2193" s="51">
        <f t="shared" si="785"/>
        <v>29.392672999999998</v>
      </c>
      <c r="AL2193" s="51">
        <f t="shared" si="786"/>
        <v>31.474726</v>
      </c>
      <c r="AM2193" s="51">
        <f t="shared" si="787"/>
        <v>29.392672999999998</v>
      </c>
      <c r="AN2193" s="51">
        <f t="shared" si="788"/>
        <v>13.446540000000001</v>
      </c>
      <c r="AO2193" s="51">
        <f t="shared" si="789"/>
        <v>30.460581000000001</v>
      </c>
      <c r="AP2193" s="51">
        <f t="shared" si="790"/>
        <v>32.431399999999996</v>
      </c>
      <c r="AQ2193" s="51">
        <f t="shared" si="791"/>
        <v>25.577513</v>
      </c>
      <c r="AR2193" s="51">
        <f t="shared" si="792"/>
        <v>28.413414</v>
      </c>
      <c r="AS2193" s="51">
        <f t="shared" si="793"/>
        <v>30.748636000000001</v>
      </c>
      <c r="AT2193" s="51">
        <f t="shared" si="794"/>
        <v>33.477725999999997</v>
      </c>
      <c r="AU2193" s="51">
        <f t="shared" si="795"/>
        <v>31.328807999999999</v>
      </c>
      <c r="AV2193" s="51">
        <f t="shared" si="796"/>
        <v>31.110600999999999</v>
      </c>
      <c r="AY2193">
        <v>42247</v>
      </c>
      <c r="AZ2193">
        <v>42247</v>
      </c>
      <c r="BA2193" t="s">
        <v>29</v>
      </c>
      <c r="BB2193" s="1">
        <f t="shared" si="777"/>
        <v>42247</v>
      </c>
    </row>
    <row r="2194" spans="1:54">
      <c r="A2194" t="str">
        <f t="shared" si="797"/>
        <v>41759Leandro77</v>
      </c>
      <c r="B2194" s="50">
        <v>41759.56</v>
      </c>
      <c r="C2194" s="44">
        <f t="shared" si="776"/>
        <v>41759</v>
      </c>
      <c r="D2194" s="45" t="s">
        <v>28</v>
      </c>
      <c r="E2194" s="42">
        <v>77</v>
      </c>
      <c r="G2194" s="49" t="e">
        <f>VLOOKUP(C2194,#REF!,2,0)</f>
        <v>#REF!</v>
      </c>
      <c r="I2194" s="39" t="s">
        <v>25</v>
      </c>
      <c r="J2194" s="39" t="s">
        <v>25</v>
      </c>
      <c r="K2194" s="39">
        <v>21.915785078891329</v>
      </c>
      <c r="L2194" s="39">
        <v>33.253223241495107</v>
      </c>
      <c r="M2194" s="39">
        <v>30.75078953614625</v>
      </c>
      <c r="N2194" s="39">
        <v>31.988655686204989</v>
      </c>
      <c r="O2194" s="39">
        <v>35.155698334218776</v>
      </c>
      <c r="P2194" s="39">
        <v>24.155654460829485</v>
      </c>
      <c r="Q2194" s="39">
        <v>26.106873952140823</v>
      </c>
      <c r="R2194" s="39">
        <v>33.931527946568522</v>
      </c>
      <c r="S2194" s="39">
        <v>40.021753574366556</v>
      </c>
      <c r="T2194" s="39" t="s">
        <v>25</v>
      </c>
      <c r="U2194" s="39" t="s">
        <v>25</v>
      </c>
      <c r="V2194" s="39" t="s">
        <v>25</v>
      </c>
      <c r="W2194" s="39" t="s">
        <v>25</v>
      </c>
      <c r="X2194" s="39" t="s">
        <v>25</v>
      </c>
      <c r="AA2194">
        <f t="shared" si="778"/>
        <v>42128.712129629632</v>
      </c>
      <c r="AB2194" t="str">
        <f t="shared" si="779"/>
        <v>42128Murilo/Kassio84</v>
      </c>
      <c r="AC2194" s="52">
        <v>42128</v>
      </c>
      <c r="AD2194" s="53" t="s">
        <v>20</v>
      </c>
      <c r="AE2194" s="54">
        <v>84</v>
      </c>
      <c r="AF2194" s="51" t="str">
        <f t="shared" si="780"/>
        <v/>
      </c>
      <c r="AG2194" s="51">
        <f t="shared" si="781"/>
        <v>0</v>
      </c>
      <c r="AH2194" s="51">
        <f t="shared" si="782"/>
        <v>0</v>
      </c>
      <c r="AI2194" s="51">
        <f t="shared" si="783"/>
        <v>5.6300000000000002E-4</v>
      </c>
      <c r="AJ2194" s="51">
        <f t="shared" si="784"/>
        <v>19.847597</v>
      </c>
      <c r="AK2194" s="51">
        <f t="shared" si="785"/>
        <v>36.009644000000002</v>
      </c>
      <c r="AL2194" s="51">
        <f t="shared" si="786"/>
        <v>37.42915</v>
      </c>
      <c r="AM2194" s="51">
        <f t="shared" si="787"/>
        <v>32.209347000000001</v>
      </c>
      <c r="AN2194" s="51">
        <f t="shared" si="788"/>
        <v>15.280357</v>
      </c>
      <c r="AO2194" s="51">
        <f t="shared" si="789"/>
        <v>32.803176999999998</v>
      </c>
      <c r="AP2194" s="51">
        <f t="shared" si="790"/>
        <v>33.252102000000001</v>
      </c>
      <c r="AQ2194" s="51">
        <f t="shared" si="791"/>
        <v>24.989811</v>
      </c>
      <c r="AR2194" s="51">
        <f t="shared" si="792"/>
        <v>27.724340000000002</v>
      </c>
      <c r="AS2194" s="51">
        <f t="shared" si="793"/>
        <v>30.317093</v>
      </c>
      <c r="AT2194" s="51">
        <f t="shared" si="794"/>
        <v>32.952477000000002</v>
      </c>
      <c r="AU2194" s="51">
        <f t="shared" si="795"/>
        <v>30.748636000000001</v>
      </c>
      <c r="AV2194" s="51">
        <f t="shared" si="796"/>
        <v>30.532489999999999</v>
      </c>
      <c r="AY2194">
        <v>42249</v>
      </c>
      <c r="AZ2194">
        <v>42249</v>
      </c>
      <c r="BA2194" t="s">
        <v>29</v>
      </c>
      <c r="BB2194" s="1">
        <f t="shared" si="777"/>
        <v>42249</v>
      </c>
    </row>
    <row r="2195" spans="1:54">
      <c r="A2195" t="str">
        <f t="shared" si="797"/>
        <v>41760Leandro77</v>
      </c>
      <c r="B2195" s="50">
        <v>41760.43</v>
      </c>
      <c r="C2195" s="44">
        <f t="shared" si="776"/>
        <v>41760</v>
      </c>
      <c r="D2195" s="45" t="s">
        <v>28</v>
      </c>
      <c r="E2195" s="42">
        <v>77</v>
      </c>
      <c r="G2195" s="49" t="e">
        <f>VLOOKUP(C2195,#REF!,2,0)</f>
        <v>#REF!</v>
      </c>
      <c r="I2195" s="39" t="s">
        <v>25</v>
      </c>
      <c r="J2195" s="39" t="s">
        <v>25</v>
      </c>
      <c r="K2195" s="39">
        <v>22.0372099975718</v>
      </c>
      <c r="L2195" s="39">
        <v>32.655651188840409</v>
      </c>
      <c r="M2195" s="39">
        <v>29.960630635232683</v>
      </c>
      <c r="N2195" s="39">
        <v>30.894440146650005</v>
      </c>
      <c r="O2195" s="39">
        <v>34.312719838566416</v>
      </c>
      <c r="P2195" s="39">
        <v>23.395284162874638</v>
      </c>
      <c r="Q2195" s="39">
        <v>26.040074307289224</v>
      </c>
      <c r="R2195" s="39">
        <v>33.253223241495107</v>
      </c>
      <c r="S2195" s="39">
        <v>38.392641408422328</v>
      </c>
      <c r="T2195" s="39" t="s">
        <v>25</v>
      </c>
      <c r="U2195" s="39" t="s">
        <v>25</v>
      </c>
      <c r="V2195" s="39" t="s">
        <v>25</v>
      </c>
      <c r="W2195" s="39" t="s">
        <v>25</v>
      </c>
      <c r="X2195" s="39" t="s">
        <v>25</v>
      </c>
      <c r="AA2195">
        <f t="shared" si="778"/>
        <v>42131.48574074074</v>
      </c>
      <c r="AB2195" t="str">
        <f t="shared" si="779"/>
        <v>42131Murilo/Kassio84</v>
      </c>
      <c r="AC2195" s="52">
        <v>42131</v>
      </c>
      <c r="AD2195" s="53" t="s">
        <v>20</v>
      </c>
      <c r="AE2195" s="54">
        <v>84</v>
      </c>
      <c r="AF2195" s="51" t="str">
        <f t="shared" si="780"/>
        <v/>
      </c>
      <c r="AG2195" s="51">
        <f t="shared" si="781"/>
        <v>0</v>
      </c>
      <c r="AH2195" s="51">
        <f t="shared" si="782"/>
        <v>0</v>
      </c>
      <c r="AI2195" s="51">
        <f t="shared" si="783"/>
        <v>7.3999999999999996E-5</v>
      </c>
      <c r="AJ2195" s="51">
        <f t="shared" si="784"/>
        <v>14.9329</v>
      </c>
      <c r="AK2195" s="51">
        <f t="shared" si="785"/>
        <v>34.924286000000002</v>
      </c>
      <c r="AL2195" s="51">
        <f t="shared" si="786"/>
        <v>34.770592000000001</v>
      </c>
      <c r="AM2195" s="51">
        <f t="shared" si="787"/>
        <v>31.038038</v>
      </c>
      <c r="AN2195" s="51">
        <f t="shared" si="788"/>
        <v>13.964169999999999</v>
      </c>
      <c r="AO2195" s="51">
        <f t="shared" si="789"/>
        <v>30.748636000000001</v>
      </c>
      <c r="AP2195" s="51">
        <f t="shared" si="790"/>
        <v>32.061729</v>
      </c>
      <c r="AQ2195" s="51">
        <f t="shared" si="791"/>
        <v>24.730868999999998</v>
      </c>
      <c r="AR2195" s="51">
        <f t="shared" si="792"/>
        <v>27.247107</v>
      </c>
      <c r="AS2195" s="51">
        <f t="shared" si="793"/>
        <v>29.817532</v>
      </c>
      <c r="AT2195" s="51">
        <f t="shared" si="794"/>
        <v>32.579844999999999</v>
      </c>
      <c r="AU2195" s="51">
        <f t="shared" si="795"/>
        <v>30.317093</v>
      </c>
      <c r="AV2195" s="51">
        <f t="shared" si="796"/>
        <v>29.959826</v>
      </c>
      <c r="AY2195">
        <v>42252</v>
      </c>
      <c r="AZ2195">
        <v>42252</v>
      </c>
      <c r="BA2195" t="s">
        <v>29</v>
      </c>
      <c r="BB2195" s="1">
        <f t="shared" si="777"/>
        <v>42252</v>
      </c>
    </row>
    <row r="2196" spans="1:54">
      <c r="A2196" t="str">
        <f t="shared" si="797"/>
        <v>41764Leandro77</v>
      </c>
      <c r="B2196" s="50">
        <v>41764.46</v>
      </c>
      <c r="C2196" s="44">
        <f t="shared" si="776"/>
        <v>41764</v>
      </c>
      <c r="D2196" s="45" t="s">
        <v>28</v>
      </c>
      <c r="E2196" s="42">
        <v>77</v>
      </c>
      <c r="G2196" s="49" t="e">
        <f>VLOOKUP(C2196,#REF!,2,0)</f>
        <v>#REF!</v>
      </c>
      <c r="I2196" s="39" t="s">
        <v>25</v>
      </c>
      <c r="J2196" s="39" t="s">
        <v>25</v>
      </c>
      <c r="K2196" s="39">
        <v>20.310688891079767</v>
      </c>
      <c r="L2196" s="39">
        <v>29.322672316529104</v>
      </c>
      <c r="M2196" s="39">
        <v>27.519524655766851</v>
      </c>
      <c r="N2196" s="39">
        <v>28.206739658535756</v>
      </c>
      <c r="O2196" s="39">
        <v>30.966378857049193</v>
      </c>
      <c r="P2196" s="39">
        <v>21.554281471248252</v>
      </c>
      <c r="Q2196" s="39">
        <v>23.837482654854014</v>
      </c>
      <c r="R2196" s="39">
        <v>31.11070152372757</v>
      </c>
      <c r="S2196" s="39">
        <v>37.511463714612816</v>
      </c>
      <c r="T2196" s="39" t="s">
        <v>25</v>
      </c>
      <c r="U2196" s="39" t="s">
        <v>25</v>
      </c>
      <c r="V2196" s="39" t="s">
        <v>25</v>
      </c>
      <c r="W2196" s="39" t="s">
        <v>25</v>
      </c>
      <c r="X2196" s="39" t="s">
        <v>25</v>
      </c>
      <c r="AA2196">
        <f t="shared" si="778"/>
        <v>42136.424293981479</v>
      </c>
      <c r="AB2196" t="str">
        <f t="shared" si="779"/>
        <v>42136Murilo/Kassio84</v>
      </c>
      <c r="AC2196" s="52">
        <v>42136</v>
      </c>
      <c r="AD2196" s="53" t="s">
        <v>20</v>
      </c>
      <c r="AE2196" s="54">
        <v>84</v>
      </c>
      <c r="AF2196" s="51" t="str">
        <f t="shared" si="780"/>
        <v/>
      </c>
      <c r="AG2196" s="51">
        <f t="shared" si="781"/>
        <v>0</v>
      </c>
      <c r="AH2196" s="51">
        <f t="shared" si="782"/>
        <v>3.9999999999999998E-6</v>
      </c>
      <c r="AI2196" s="51">
        <f t="shared" si="783"/>
        <v>8.2100000000000001E-4</v>
      </c>
      <c r="AJ2196" s="51">
        <f t="shared" si="784"/>
        <v>17.189468000000002</v>
      </c>
      <c r="AK2196" s="51">
        <f t="shared" si="785"/>
        <v>36.009644000000002</v>
      </c>
      <c r="AL2196" s="51">
        <f t="shared" si="786"/>
        <v>37.42915</v>
      </c>
      <c r="AM2196" s="51">
        <f t="shared" si="787"/>
        <v>32.654209000000002</v>
      </c>
      <c r="AN2196" s="51">
        <f t="shared" si="788"/>
        <v>14.834424</v>
      </c>
      <c r="AO2196" s="51">
        <f t="shared" si="789"/>
        <v>33.553108000000002</v>
      </c>
      <c r="AP2196" s="51">
        <f t="shared" si="790"/>
        <v>36.087780000000002</v>
      </c>
      <c r="AQ2196" s="51">
        <f t="shared" si="791"/>
        <v>29.1814</v>
      </c>
      <c r="AR2196" s="51">
        <f t="shared" si="792"/>
        <v>31.183260000000001</v>
      </c>
      <c r="AS2196" s="51">
        <f t="shared" si="793"/>
        <v>33.177067000000001</v>
      </c>
      <c r="AT2196" s="51">
        <f t="shared" si="794"/>
        <v>35.310035999999997</v>
      </c>
      <c r="AU2196" s="51">
        <f t="shared" si="795"/>
        <v>33.027275000000003</v>
      </c>
      <c r="AV2196" s="51">
        <f t="shared" si="796"/>
        <v>32.357277000000003</v>
      </c>
      <c r="AY2196">
        <v>42257</v>
      </c>
      <c r="AZ2196">
        <v>42257</v>
      </c>
      <c r="BA2196" t="s">
        <v>29</v>
      </c>
      <c r="BB2196" s="1">
        <f t="shared" si="777"/>
        <v>42257</v>
      </c>
    </row>
    <row r="2197" spans="1:54">
      <c r="A2197" t="str">
        <f t="shared" si="797"/>
        <v>41766Leandro77</v>
      </c>
      <c r="B2197" s="50">
        <v>41766.54</v>
      </c>
      <c r="C2197" s="44">
        <f t="shared" si="776"/>
        <v>41766</v>
      </c>
      <c r="D2197" s="45" t="s">
        <v>28</v>
      </c>
      <c r="E2197" s="42">
        <v>77</v>
      </c>
      <c r="G2197" s="49" t="e">
        <f>VLOOKUP(C2197,#REF!,2,0)</f>
        <v>#REF!</v>
      </c>
      <c r="I2197" s="39" t="s">
        <v>25</v>
      </c>
      <c r="J2197" s="39" t="s">
        <v>25</v>
      </c>
      <c r="K2197" s="39">
        <v>18.827349874525179</v>
      </c>
      <c r="L2197" s="39">
        <v>27.931552188211633</v>
      </c>
      <c r="M2197" s="39">
        <v>25.644463412991701</v>
      </c>
      <c r="N2197" s="39">
        <v>26.909183568089023</v>
      </c>
      <c r="O2197" s="39">
        <v>30.390978983240046</v>
      </c>
      <c r="P2197" s="39">
        <v>20.721959681318811</v>
      </c>
      <c r="Q2197" s="39">
        <v>24.08983915959962</v>
      </c>
      <c r="R2197" s="39">
        <v>31.11070152372757</v>
      </c>
      <c r="S2197" s="39">
        <v>36.876474660068979</v>
      </c>
      <c r="T2197" s="39" t="s">
        <v>25</v>
      </c>
      <c r="U2197" s="39" t="s">
        <v>25</v>
      </c>
      <c r="V2197" s="39" t="s">
        <v>25</v>
      </c>
      <c r="W2197" s="39" t="s">
        <v>25</v>
      </c>
      <c r="X2197" s="39" t="s">
        <v>25</v>
      </c>
      <c r="AA2197">
        <f t="shared" si="778"/>
        <v>41856.776238425926</v>
      </c>
      <c r="AB2197" t="str">
        <f t="shared" si="779"/>
        <v>41856Murilo/Kassio86</v>
      </c>
      <c r="AC2197" s="52">
        <v>41856</v>
      </c>
      <c r="AD2197" s="53" t="s">
        <v>20</v>
      </c>
      <c r="AE2197" s="54">
        <v>86</v>
      </c>
      <c r="AF2197" s="51" t="str">
        <f t="shared" si="780"/>
        <v/>
      </c>
      <c r="AG2197" s="51">
        <f t="shared" si="781"/>
        <v>0</v>
      </c>
      <c r="AH2197" s="51">
        <f t="shared" si="782"/>
        <v>0</v>
      </c>
      <c r="AI2197" s="51">
        <f t="shared" si="783"/>
        <v>28.621839999999999</v>
      </c>
      <c r="AJ2197" s="51">
        <f t="shared" si="784"/>
        <v>35.387413000000002</v>
      </c>
      <c r="AK2197" s="51">
        <f t="shared" si="785"/>
        <v>32.209347000000001</v>
      </c>
      <c r="AL2197" s="51">
        <f t="shared" si="786"/>
        <v>31.038038</v>
      </c>
      <c r="AM2197" s="51">
        <f t="shared" si="787"/>
        <v>29.041008000000001</v>
      </c>
      <c r="AN2197" s="51">
        <f t="shared" si="788"/>
        <v>26.172321</v>
      </c>
      <c r="AO2197" s="51">
        <f t="shared" si="789"/>
        <v>19.276951</v>
      </c>
      <c r="AP2197" s="51">
        <f t="shared" si="790"/>
        <v>30.031096000000002</v>
      </c>
      <c r="AQ2197" s="51">
        <f t="shared" si="791"/>
        <v>24.537593999999999</v>
      </c>
      <c r="AR2197" s="51">
        <f t="shared" si="792"/>
        <v>15.230460000000001</v>
      </c>
      <c r="AS2197" s="51">
        <f t="shared" si="793"/>
        <v>13.214812999999999</v>
      </c>
      <c r="AT2197" s="51">
        <f t="shared" si="794"/>
        <v>16.977198000000001</v>
      </c>
      <c r="AU2197" s="51">
        <f t="shared" si="795"/>
        <v>14.203006999999999</v>
      </c>
      <c r="AV2197" s="51">
        <f t="shared" si="796"/>
        <v>20.720203000000001</v>
      </c>
      <c r="AY2197">
        <v>42261</v>
      </c>
      <c r="AZ2197">
        <v>42261</v>
      </c>
      <c r="BA2197" t="s">
        <v>29</v>
      </c>
      <c r="BB2197" s="1">
        <f t="shared" si="777"/>
        <v>42261</v>
      </c>
    </row>
    <row r="2198" spans="1:54">
      <c r="A2198" t="str">
        <f t="shared" si="797"/>
        <v>41767Leandro77</v>
      </c>
      <c r="B2198" s="50">
        <v>41767.360000000001</v>
      </c>
      <c r="C2198" s="44">
        <f t="shared" si="776"/>
        <v>41767</v>
      </c>
      <c r="D2198" s="45" t="s">
        <v>28</v>
      </c>
      <c r="E2198" s="42">
        <v>77</v>
      </c>
      <c r="G2198" s="49" t="e">
        <f>VLOOKUP(C2198,#REF!,2,0)</f>
        <v>#REF!</v>
      </c>
      <c r="I2198" s="39" t="s">
        <v>25</v>
      </c>
      <c r="J2198" s="39" t="s">
        <v>25</v>
      </c>
      <c r="K2198" s="39">
        <v>22.464506193996261</v>
      </c>
      <c r="L2198" s="39">
        <v>30.462132046782727</v>
      </c>
      <c r="M2198" s="39">
        <v>28.831122782783769</v>
      </c>
      <c r="N2198" s="39">
        <v>29.53427022837133</v>
      </c>
      <c r="O2198" s="39">
        <v>31.11070152372757</v>
      </c>
      <c r="P2198" s="39">
        <v>21.373970189116459</v>
      </c>
      <c r="Q2198" s="39">
        <v>24.731159572665216</v>
      </c>
      <c r="R2198" s="39">
        <v>32.432258913868395</v>
      </c>
      <c r="S2198" s="39">
        <v>39.038169431670951</v>
      </c>
      <c r="T2198" s="39" t="s">
        <v>25</v>
      </c>
      <c r="U2198" s="39" t="s">
        <v>25</v>
      </c>
      <c r="V2198" s="39" t="s">
        <v>25</v>
      </c>
      <c r="W2198" s="39" t="s">
        <v>25</v>
      </c>
      <c r="X2198" s="39" t="s">
        <v>25</v>
      </c>
      <c r="AA2198">
        <f t="shared" si="778"/>
        <v>41859.723611111112</v>
      </c>
      <c r="AB2198" t="str">
        <f t="shared" si="779"/>
        <v>41859Murilo/Kassio86</v>
      </c>
      <c r="AC2198" s="52">
        <v>41859</v>
      </c>
      <c r="AD2198" s="53" t="s">
        <v>20</v>
      </c>
      <c r="AE2198" s="54">
        <v>86</v>
      </c>
      <c r="AF2198" s="51" t="str">
        <f t="shared" si="780"/>
        <v/>
      </c>
      <c r="AG2198" s="51">
        <f t="shared" si="781"/>
        <v>0</v>
      </c>
      <c r="AH2198" s="51">
        <f t="shared" si="782"/>
        <v>0</v>
      </c>
      <c r="AI2198" s="51">
        <f t="shared" si="783"/>
        <v>25.446300999999998</v>
      </c>
      <c r="AJ2198" s="51">
        <f t="shared" si="784"/>
        <v>35.155479</v>
      </c>
      <c r="AK2198" s="51">
        <f t="shared" si="785"/>
        <v>32.877800000000001</v>
      </c>
      <c r="AL2198" s="51">
        <f t="shared" si="786"/>
        <v>31.183260000000001</v>
      </c>
      <c r="AM2198" s="51">
        <f t="shared" si="787"/>
        <v>27.792849</v>
      </c>
      <c r="AN2198" s="51">
        <f t="shared" si="788"/>
        <v>26.908846</v>
      </c>
      <c r="AO2198" s="51">
        <f t="shared" si="789"/>
        <v>22.157710999999999</v>
      </c>
      <c r="AP2198" s="51">
        <f t="shared" si="790"/>
        <v>26.105858000000001</v>
      </c>
      <c r="AQ2198" s="51">
        <f t="shared" si="791"/>
        <v>24.345112</v>
      </c>
      <c r="AR2198" s="51">
        <f t="shared" si="792"/>
        <v>15.031736</v>
      </c>
      <c r="AS2198" s="51">
        <f t="shared" si="793"/>
        <v>13.076852000000001</v>
      </c>
      <c r="AT2198" s="51">
        <f t="shared" si="794"/>
        <v>17.456810000000001</v>
      </c>
      <c r="AU2198" s="51">
        <f t="shared" si="795"/>
        <v>14.541122</v>
      </c>
      <c r="AV2198" s="51">
        <f t="shared" si="796"/>
        <v>20.078351999999999</v>
      </c>
      <c r="AY2198">
        <v>42262</v>
      </c>
      <c r="AZ2198">
        <v>42262</v>
      </c>
      <c r="BA2198" t="s">
        <v>29</v>
      </c>
      <c r="BB2198" s="1">
        <f t="shared" si="777"/>
        <v>42262</v>
      </c>
    </row>
    <row r="2199" spans="1:54">
      <c r="A2199" t="str">
        <f t="shared" si="797"/>
        <v>41768Leandro77</v>
      </c>
      <c r="B2199" s="50">
        <v>41768.550000000003</v>
      </c>
      <c r="C2199" s="44">
        <f t="shared" si="776"/>
        <v>41768</v>
      </c>
      <c r="D2199" s="45" t="s">
        <v>28</v>
      </c>
      <c r="E2199" s="42">
        <v>77</v>
      </c>
      <c r="G2199" s="49" t="e">
        <f>VLOOKUP(C2199,#REF!,2,0)</f>
        <v>#REF!</v>
      </c>
      <c r="I2199" s="39" t="s">
        <v>25</v>
      </c>
      <c r="J2199" s="39" t="s">
        <v>25</v>
      </c>
      <c r="K2199" s="39">
        <v>23.20705070867184</v>
      </c>
      <c r="L2199" s="39">
        <v>33.253223241495107</v>
      </c>
      <c r="M2199" s="39">
        <v>29.819900035798465</v>
      </c>
      <c r="N2199" s="39">
        <v>29.890156692518342</v>
      </c>
      <c r="O2199" s="39">
        <v>30.75078953614625</v>
      </c>
      <c r="P2199" s="39">
        <v>20.195715845070939</v>
      </c>
      <c r="Q2199" s="39">
        <v>23.522034405505657</v>
      </c>
      <c r="R2199" s="39">
        <v>30.604880373507672</v>
      </c>
      <c r="S2199" s="39">
        <v>36.637442297713307</v>
      </c>
      <c r="T2199" s="39" t="s">
        <v>25</v>
      </c>
      <c r="U2199" s="39" t="s">
        <v>25</v>
      </c>
      <c r="V2199" s="39" t="s">
        <v>25</v>
      </c>
      <c r="W2199" s="39" t="s">
        <v>25</v>
      </c>
      <c r="X2199" s="39" t="s">
        <v>25</v>
      </c>
      <c r="AA2199">
        <f t="shared" si="778"/>
        <v>41862.463634259257</v>
      </c>
      <c r="AB2199" t="str">
        <f t="shared" si="779"/>
        <v>41862Murilo/Kassio86</v>
      </c>
      <c r="AC2199" s="52">
        <v>41862</v>
      </c>
      <c r="AD2199" s="53" t="s">
        <v>20</v>
      </c>
      <c r="AE2199" s="54">
        <v>86</v>
      </c>
      <c r="AF2199" s="51" t="str">
        <f t="shared" si="780"/>
        <v/>
      </c>
      <c r="AG2199" s="51">
        <f t="shared" si="781"/>
        <v>0</v>
      </c>
      <c r="AH2199" s="51">
        <f t="shared" si="782"/>
        <v>0</v>
      </c>
      <c r="AI2199" s="51">
        <f t="shared" si="783"/>
        <v>27.519283000000001</v>
      </c>
      <c r="AJ2199" s="51">
        <f t="shared" si="784"/>
        <v>35.542458000000003</v>
      </c>
      <c r="AK2199" s="51">
        <f t="shared" si="785"/>
        <v>31.694199000000001</v>
      </c>
      <c r="AL2199" s="51">
        <f t="shared" si="786"/>
        <v>30.317093</v>
      </c>
      <c r="AM2199" s="51">
        <f t="shared" si="787"/>
        <v>28.831005000000001</v>
      </c>
      <c r="AN2199" s="51">
        <f t="shared" si="788"/>
        <v>25.380849999999999</v>
      </c>
      <c r="AO2199" s="51">
        <f t="shared" si="789"/>
        <v>19.276951</v>
      </c>
      <c r="AP2199" s="51">
        <f t="shared" si="790"/>
        <v>30.460581000000001</v>
      </c>
      <c r="AQ2199" s="51">
        <f t="shared" si="791"/>
        <v>24.345112</v>
      </c>
      <c r="AR2199" s="51">
        <f t="shared" si="792"/>
        <v>15.280357</v>
      </c>
      <c r="AS2199" s="51">
        <f t="shared" si="793"/>
        <v>13.122749000000001</v>
      </c>
      <c r="AT2199" s="51">
        <f t="shared" si="794"/>
        <v>17.403151999999999</v>
      </c>
      <c r="AU2199" s="51">
        <f t="shared" si="795"/>
        <v>14.638536999999999</v>
      </c>
      <c r="AV2199" s="51">
        <f t="shared" si="796"/>
        <v>20.020527000000001</v>
      </c>
      <c r="AY2199">
        <v>42263</v>
      </c>
      <c r="AZ2199">
        <v>42263</v>
      </c>
      <c r="BA2199" t="s">
        <v>29</v>
      </c>
      <c r="BB2199" s="1">
        <f t="shared" si="777"/>
        <v>42263</v>
      </c>
    </row>
    <row r="2200" spans="1:54">
      <c r="A2200" t="str">
        <f t="shared" si="797"/>
        <v>41771Leandro77</v>
      </c>
      <c r="B2200" s="50">
        <v>41771.760000000002</v>
      </c>
      <c r="C2200" s="44">
        <f t="shared" si="776"/>
        <v>41771</v>
      </c>
      <c r="D2200" s="45" t="s">
        <v>28</v>
      </c>
      <c r="E2200" s="42">
        <v>77</v>
      </c>
      <c r="G2200" s="49" t="e">
        <f>VLOOKUP(C2200,#REF!,2,0)</f>
        <v>#REF!</v>
      </c>
      <c r="I2200" s="39" t="s">
        <v>25</v>
      </c>
      <c r="J2200" s="39" t="s">
        <v>25</v>
      </c>
      <c r="K2200" s="39">
        <v>21.674364777234384</v>
      </c>
      <c r="L2200" s="39">
        <v>29.960630635232683</v>
      </c>
      <c r="M2200" s="39">
        <v>26.63987616391508</v>
      </c>
      <c r="N2200" s="39">
        <v>27.180205175633393</v>
      </c>
      <c r="O2200" s="39">
        <v>28.831122782783769</v>
      </c>
      <c r="P2200" s="39">
        <v>19.619011050147236</v>
      </c>
      <c r="Q2200" s="39">
        <v>22.096959106349075</v>
      </c>
      <c r="R2200" s="39">
        <v>29.184058792032907</v>
      </c>
      <c r="S2200" s="39">
        <v>36.245561998426808</v>
      </c>
      <c r="T2200" s="39" t="s">
        <v>25</v>
      </c>
      <c r="U2200" s="39" t="s">
        <v>25</v>
      </c>
      <c r="V2200" s="39" t="s">
        <v>25</v>
      </c>
      <c r="W2200" s="39" t="s">
        <v>25</v>
      </c>
      <c r="X2200" s="39" t="s">
        <v>25</v>
      </c>
      <c r="AA2200">
        <f t="shared" si="778"/>
        <v>41869.500358796293</v>
      </c>
      <c r="AB2200" t="str">
        <f t="shared" si="779"/>
        <v>41869Murilo/Kassio86</v>
      </c>
      <c r="AC2200" s="52">
        <v>41869</v>
      </c>
      <c r="AD2200" s="53" t="s">
        <v>20</v>
      </c>
      <c r="AE2200" s="54">
        <v>86</v>
      </c>
      <c r="AF2200" s="51" t="str">
        <f t="shared" si="780"/>
        <v/>
      </c>
      <c r="AG2200" s="51">
        <f t="shared" si="781"/>
        <v>0</v>
      </c>
      <c r="AH2200" s="51">
        <f t="shared" si="782"/>
        <v>0</v>
      </c>
      <c r="AI2200" s="51">
        <f t="shared" si="783"/>
        <v>28.970938</v>
      </c>
      <c r="AJ2200" s="51">
        <f t="shared" si="784"/>
        <v>36.401234000000002</v>
      </c>
      <c r="AK2200" s="51">
        <f t="shared" si="785"/>
        <v>31.401717999999999</v>
      </c>
      <c r="AL2200" s="51">
        <f t="shared" si="786"/>
        <v>29.111183</v>
      </c>
      <c r="AM2200" s="51">
        <f t="shared" si="787"/>
        <v>27.998936</v>
      </c>
      <c r="AN2200" s="51">
        <f t="shared" si="788"/>
        <v>25.840996000000001</v>
      </c>
      <c r="AO2200" s="51">
        <f t="shared" si="789"/>
        <v>19.732771</v>
      </c>
      <c r="AP2200" s="51">
        <f t="shared" si="790"/>
        <v>30.102467999999998</v>
      </c>
      <c r="AQ2200" s="51">
        <f t="shared" si="791"/>
        <v>24.666338</v>
      </c>
      <c r="AR2200" s="51">
        <f t="shared" si="792"/>
        <v>15.430617</v>
      </c>
      <c r="AS2200" s="51">
        <f t="shared" si="793"/>
        <v>13.214812999999999</v>
      </c>
      <c r="AT2200" s="51">
        <f t="shared" si="794"/>
        <v>17.564371000000001</v>
      </c>
      <c r="AU2200" s="51">
        <f t="shared" si="795"/>
        <v>14.687381999999999</v>
      </c>
      <c r="AV2200" s="51">
        <f t="shared" si="796"/>
        <v>20.020527000000001</v>
      </c>
      <c r="AY2200">
        <v>42265</v>
      </c>
      <c r="AZ2200">
        <v>42265</v>
      </c>
      <c r="BA2200" t="s">
        <v>29</v>
      </c>
      <c r="BB2200" s="1">
        <f t="shared" si="777"/>
        <v>42265</v>
      </c>
    </row>
    <row r="2201" spans="1:54">
      <c r="A2201" t="str">
        <f t="shared" si="797"/>
        <v>41773Leandro77</v>
      </c>
      <c r="B2201" s="50">
        <v>41773.550000000003</v>
      </c>
      <c r="C2201" s="44">
        <f t="shared" si="776"/>
        <v>41773</v>
      </c>
      <c r="D2201" s="45" t="s">
        <v>28</v>
      </c>
      <c r="E2201" s="42">
        <v>77</v>
      </c>
      <c r="G2201" s="49" t="e">
        <f>VLOOKUP(C2201,#REF!,2,0)</f>
        <v>#REF!</v>
      </c>
      <c r="I2201" s="39" t="s">
        <v>25</v>
      </c>
      <c r="J2201" s="39" t="s">
        <v>25</v>
      </c>
      <c r="K2201" s="39">
        <v>20.42824619788647</v>
      </c>
      <c r="L2201" s="39">
        <v>28.831122782783769</v>
      </c>
      <c r="M2201" s="39">
        <v>25.512661126435809</v>
      </c>
      <c r="N2201" s="39">
        <v>25.843067567148548</v>
      </c>
      <c r="O2201" s="39">
        <v>26.909183568089023</v>
      </c>
      <c r="P2201" s="39">
        <v>18.883169960509665</v>
      </c>
      <c r="Q2201" s="39">
        <v>21.255003221053485</v>
      </c>
      <c r="R2201" s="39">
        <v>28.971326700944612</v>
      </c>
      <c r="S2201" s="39">
        <v>36.560108405557301</v>
      </c>
      <c r="T2201" s="39" t="s">
        <v>25</v>
      </c>
      <c r="U2201" s="39" t="s">
        <v>25</v>
      </c>
      <c r="V2201" s="39" t="s">
        <v>25</v>
      </c>
      <c r="W2201" s="39" t="s">
        <v>25</v>
      </c>
      <c r="X2201" s="39" t="s">
        <v>25</v>
      </c>
      <c r="AA2201">
        <f t="shared" si="778"/>
        <v>41873.461747685185</v>
      </c>
      <c r="AB2201" t="str">
        <f t="shared" si="779"/>
        <v>41873Murilo/Kassio86</v>
      </c>
      <c r="AC2201" s="52">
        <v>41873</v>
      </c>
      <c r="AD2201" s="53" t="s">
        <v>20</v>
      </c>
      <c r="AE2201" s="54">
        <v>86</v>
      </c>
      <c r="AF2201" s="51" t="str">
        <f t="shared" si="780"/>
        <v/>
      </c>
      <c r="AG2201" s="51">
        <f t="shared" si="781"/>
        <v>0</v>
      </c>
      <c r="AH2201" s="51">
        <f t="shared" si="782"/>
        <v>0</v>
      </c>
      <c r="AI2201" s="51">
        <f t="shared" si="783"/>
        <v>27.724340000000002</v>
      </c>
      <c r="AJ2201" s="51">
        <f t="shared" si="784"/>
        <v>34.770592000000001</v>
      </c>
      <c r="AK2201" s="51">
        <f t="shared" si="785"/>
        <v>33.252102000000001</v>
      </c>
      <c r="AL2201" s="51">
        <f t="shared" si="786"/>
        <v>29.463267999999999</v>
      </c>
      <c r="AM2201" s="51">
        <f t="shared" si="787"/>
        <v>28.274913999999999</v>
      </c>
      <c r="AN2201" s="51">
        <f t="shared" si="788"/>
        <v>24.795479</v>
      </c>
      <c r="AO2201" s="51">
        <f t="shared" si="789"/>
        <v>18.994947</v>
      </c>
      <c r="AP2201" s="51">
        <f t="shared" si="790"/>
        <v>30.031096000000002</v>
      </c>
      <c r="AQ2201" s="51">
        <f t="shared" si="791"/>
        <v>24.281115</v>
      </c>
      <c r="AR2201" s="51">
        <f t="shared" si="792"/>
        <v>15.430617</v>
      </c>
      <c r="AS2201" s="51">
        <f t="shared" si="793"/>
        <v>13.168736000000001</v>
      </c>
      <c r="AT2201" s="51">
        <f t="shared" si="794"/>
        <v>17.296139</v>
      </c>
      <c r="AU2201" s="51">
        <f t="shared" si="795"/>
        <v>14.541122</v>
      </c>
      <c r="AV2201" s="51">
        <f t="shared" si="796"/>
        <v>19.905152999999999</v>
      </c>
      <c r="AY2201">
        <v>42268</v>
      </c>
      <c r="AZ2201">
        <v>42268</v>
      </c>
      <c r="BA2201" t="s">
        <v>29</v>
      </c>
      <c r="BB2201" s="1">
        <f t="shared" si="777"/>
        <v>42268</v>
      </c>
    </row>
    <row r="2202" spans="1:54">
      <c r="A2202" t="str">
        <f t="shared" si="797"/>
        <v>41774Leandro77</v>
      </c>
      <c r="B2202" s="50">
        <v>41774.379999999997</v>
      </c>
      <c r="C2202" s="44">
        <f t="shared" si="776"/>
        <v>41774</v>
      </c>
      <c r="D2202" s="45" t="s">
        <v>28</v>
      </c>
      <c r="E2202" s="42">
        <v>77</v>
      </c>
      <c r="G2202" s="49" t="e">
        <f>VLOOKUP(C2202,#REF!,2,0)</f>
        <v>#REF!</v>
      </c>
      <c r="I2202" s="39" t="s">
        <v>25</v>
      </c>
      <c r="J2202" s="39" t="s">
        <v>25</v>
      </c>
      <c r="K2202" s="39">
        <v>19.220495042626052</v>
      </c>
      <c r="L2202" s="39">
        <v>27.861664730243923</v>
      </c>
      <c r="M2202" s="39">
        <v>25.446882333642481</v>
      </c>
      <c r="N2202" s="39">
        <v>25.843067567148548</v>
      </c>
      <c r="O2202" s="39">
        <v>27.111580839774192</v>
      </c>
      <c r="P2202" s="39">
        <v>18.939179111399241</v>
      </c>
      <c r="Q2202" s="39">
        <v>21.733454620733948</v>
      </c>
      <c r="R2202" s="39">
        <v>28.277101765412603</v>
      </c>
      <c r="S2202" s="39">
        <v>35.155698334218776</v>
      </c>
      <c r="T2202" s="39" t="s">
        <v>25</v>
      </c>
      <c r="U2202" s="39" t="s">
        <v>25</v>
      </c>
      <c r="V2202" s="39" t="s">
        <v>25</v>
      </c>
      <c r="W2202" s="39" t="s">
        <v>25</v>
      </c>
      <c r="X2202" s="39" t="s">
        <v>25</v>
      </c>
      <c r="AA2202">
        <f t="shared" si="778"/>
        <v>41880.770011574074</v>
      </c>
      <c r="AB2202" t="str">
        <f t="shared" si="779"/>
        <v>41880Murilo/Kassio86</v>
      </c>
      <c r="AC2202" s="52">
        <v>41880</v>
      </c>
      <c r="AD2202" s="53" t="s">
        <v>20</v>
      </c>
      <c r="AE2202" s="54">
        <v>86</v>
      </c>
      <c r="AF2202" s="51" t="str">
        <f t="shared" si="780"/>
        <v/>
      </c>
      <c r="AG2202" s="51">
        <f t="shared" si="781"/>
        <v>0</v>
      </c>
      <c r="AH2202" s="51">
        <f t="shared" si="782"/>
        <v>0</v>
      </c>
      <c r="AI2202" s="51">
        <f t="shared" si="783"/>
        <v>20.020527000000001</v>
      </c>
      <c r="AJ2202" s="51">
        <f t="shared" si="784"/>
        <v>31.620987</v>
      </c>
      <c r="AK2202" s="51">
        <f t="shared" si="785"/>
        <v>32.061729</v>
      </c>
      <c r="AL2202" s="51">
        <f t="shared" si="786"/>
        <v>29.604711999999999</v>
      </c>
      <c r="AM2202" s="51">
        <f t="shared" si="787"/>
        <v>26.841442000000001</v>
      </c>
      <c r="AN2202" s="51">
        <f t="shared" si="788"/>
        <v>26.172321</v>
      </c>
      <c r="AO2202" s="51">
        <f t="shared" si="789"/>
        <v>20.838056999999999</v>
      </c>
      <c r="AP2202" s="51">
        <f t="shared" si="790"/>
        <v>24.989811</v>
      </c>
      <c r="AQ2202" s="51">
        <f t="shared" si="791"/>
        <v>26.706914999999999</v>
      </c>
      <c r="AR2202" s="51">
        <f t="shared" si="792"/>
        <v>18.327207999999999</v>
      </c>
      <c r="AS2202" s="51">
        <f t="shared" si="793"/>
        <v>13.964169999999999</v>
      </c>
      <c r="AT2202" s="51">
        <f t="shared" si="794"/>
        <v>14.834424</v>
      </c>
      <c r="AU2202" s="51">
        <f t="shared" si="795"/>
        <v>14.589788</v>
      </c>
      <c r="AV2202" s="51">
        <f t="shared" si="796"/>
        <v>19.561176</v>
      </c>
      <c r="AY2202">
        <v>42270</v>
      </c>
      <c r="AZ2202">
        <v>42270</v>
      </c>
      <c r="BA2202" t="s">
        <v>29</v>
      </c>
      <c r="BB2202" s="1">
        <f t="shared" si="777"/>
        <v>42270</v>
      </c>
    </row>
    <row r="2203" spans="1:54">
      <c r="A2203" t="str">
        <f t="shared" si="797"/>
        <v>41775Leandro77</v>
      </c>
      <c r="B2203" s="50">
        <v>41775.69</v>
      </c>
      <c r="C2203" s="44">
        <f t="shared" si="776"/>
        <v>41775</v>
      </c>
      <c r="D2203" s="45" t="s">
        <v>28</v>
      </c>
      <c r="E2203" s="42">
        <v>77</v>
      </c>
      <c r="G2203" s="49" t="e">
        <f>VLOOKUP(C2203,#REF!,2,0)</f>
        <v>#REF!</v>
      </c>
      <c r="I2203" s="39" t="s">
        <v>25</v>
      </c>
      <c r="J2203" s="39" t="s">
        <v>25</v>
      </c>
      <c r="K2203" s="39">
        <v>17.835330262301596</v>
      </c>
      <c r="L2203" s="39">
        <v>22.341510697243432</v>
      </c>
      <c r="M2203" s="39">
        <v>23.900451121700829</v>
      </c>
      <c r="N2203" s="39">
        <v>24.282823926654327</v>
      </c>
      <c r="O2203" s="39">
        <v>26.240719109506419</v>
      </c>
      <c r="P2203" s="39">
        <v>17.945157750342162</v>
      </c>
      <c r="Q2203" s="39">
        <v>20.079055763063803</v>
      </c>
      <c r="R2203" s="39">
        <v>26.707700226323308</v>
      </c>
      <c r="S2203" s="39">
        <v>33.781697356001921</v>
      </c>
      <c r="T2203" s="39" t="s">
        <v>25</v>
      </c>
      <c r="U2203" s="39" t="s">
        <v>25</v>
      </c>
      <c r="V2203" s="39" t="s">
        <v>25</v>
      </c>
      <c r="W2203" s="39" t="s">
        <v>25</v>
      </c>
      <c r="X2203" s="39" t="s">
        <v>25</v>
      </c>
      <c r="AA2203">
        <f t="shared" si="778"/>
        <v>41883.546446759261</v>
      </c>
      <c r="AB2203" t="str">
        <f t="shared" si="779"/>
        <v>41883Murilo/Kassio86</v>
      </c>
      <c r="AC2203" s="52">
        <v>41883</v>
      </c>
      <c r="AD2203" s="53" t="s">
        <v>20</v>
      </c>
      <c r="AE2203" s="54">
        <v>86</v>
      </c>
      <c r="AF2203" s="51" t="str">
        <f t="shared" si="780"/>
        <v/>
      </c>
      <c r="AG2203" s="51">
        <f t="shared" si="781"/>
        <v>0</v>
      </c>
      <c r="AH2203" s="51">
        <f t="shared" si="782"/>
        <v>0</v>
      </c>
      <c r="AI2203" s="51">
        <f t="shared" si="783"/>
        <v>31.328807999999999</v>
      </c>
      <c r="AJ2203" s="51">
        <f t="shared" si="784"/>
        <v>36.009644000000002</v>
      </c>
      <c r="AK2203" s="51">
        <f t="shared" si="785"/>
        <v>33.477725999999997</v>
      </c>
      <c r="AL2203" s="51">
        <f t="shared" si="786"/>
        <v>28.970938</v>
      </c>
      <c r="AM2203" s="51">
        <f t="shared" si="787"/>
        <v>27.315038999999999</v>
      </c>
      <c r="AN2203" s="51">
        <f t="shared" si="788"/>
        <v>24.666338</v>
      </c>
      <c r="AO2203" s="51">
        <f t="shared" si="789"/>
        <v>19.220372999999999</v>
      </c>
      <c r="AP2203" s="51">
        <f t="shared" si="790"/>
        <v>29.533953</v>
      </c>
      <c r="AQ2203" s="51">
        <f t="shared" si="791"/>
        <v>23.899007999999998</v>
      </c>
      <c r="AR2203" s="51">
        <f t="shared" si="792"/>
        <v>15.280357</v>
      </c>
      <c r="AS2203" s="51">
        <f t="shared" si="793"/>
        <v>12.84868</v>
      </c>
      <c r="AT2203" s="51">
        <f t="shared" si="794"/>
        <v>17.083164</v>
      </c>
      <c r="AU2203" s="51">
        <f t="shared" si="795"/>
        <v>14.203006999999999</v>
      </c>
      <c r="AV2203" s="51">
        <f t="shared" si="796"/>
        <v>19.618271</v>
      </c>
      <c r="AY2203">
        <v>42273</v>
      </c>
      <c r="AZ2203">
        <v>42273</v>
      </c>
      <c r="BA2203" t="s">
        <v>29</v>
      </c>
      <c r="BB2203" s="1">
        <f t="shared" si="777"/>
        <v>42273</v>
      </c>
    </row>
    <row r="2204" spans="1:54">
      <c r="A2204" t="str">
        <f t="shared" si="797"/>
        <v>41778Leandro77</v>
      </c>
      <c r="B2204" s="50">
        <v>41778.75</v>
      </c>
      <c r="C2204" s="44">
        <f t="shared" si="776"/>
        <v>41778</v>
      </c>
      <c r="D2204" s="45" t="s">
        <v>28</v>
      </c>
      <c r="E2204" s="42">
        <v>77</v>
      </c>
      <c r="G2204" s="49" t="e">
        <f>VLOOKUP(C2204,#REF!,2,0)</f>
        <v>#REF!</v>
      </c>
      <c r="I2204" s="39" t="s">
        <v>25</v>
      </c>
      <c r="J2204" s="39" t="s">
        <v>25</v>
      </c>
      <c r="K2204" s="39">
        <v>16.819410021185671</v>
      </c>
      <c r="L2204" s="39">
        <v>23.709506160801649</v>
      </c>
      <c r="M2204" s="39">
        <v>22.15908389809778</v>
      </c>
      <c r="N2204" s="39">
        <v>23.64696572414719</v>
      </c>
      <c r="O2204" s="39">
        <v>24.731159572665216</v>
      </c>
      <c r="P2204" s="39">
        <v>17.189910460092296</v>
      </c>
      <c r="Q2204" s="39">
        <v>19.791481078294115</v>
      </c>
      <c r="R2204" s="39">
        <v>26.307862303285166</v>
      </c>
      <c r="S2204" s="39">
        <v>33.858178302968909</v>
      </c>
      <c r="T2204" s="39" t="s">
        <v>25</v>
      </c>
      <c r="U2204" s="39" t="s">
        <v>25</v>
      </c>
      <c r="V2204" s="39" t="s">
        <v>25</v>
      </c>
      <c r="W2204" s="39" t="s">
        <v>25</v>
      </c>
      <c r="X2204" s="39" t="s">
        <v>25</v>
      </c>
      <c r="AA2204">
        <f t="shared" si="778"/>
        <v>41883.546446759261</v>
      </c>
      <c r="AB2204" t="str">
        <f t="shared" si="779"/>
        <v>41883Murilo/Kassio86</v>
      </c>
      <c r="AC2204" s="52">
        <v>41883</v>
      </c>
      <c r="AD2204" s="53" t="s">
        <v>20</v>
      </c>
      <c r="AE2204" s="54">
        <v>86</v>
      </c>
      <c r="AF2204" s="51" t="str">
        <f t="shared" si="780"/>
        <v/>
      </c>
      <c r="AG2204" s="51">
        <f t="shared" si="781"/>
        <v>0</v>
      </c>
      <c r="AH2204" s="51">
        <f t="shared" si="782"/>
        <v>0</v>
      </c>
      <c r="AI2204" s="51">
        <f t="shared" si="783"/>
        <v>31.328807999999999</v>
      </c>
      <c r="AJ2204" s="51">
        <f t="shared" si="784"/>
        <v>36.009644000000002</v>
      </c>
      <c r="AK2204" s="51">
        <f t="shared" si="785"/>
        <v>33.477725999999997</v>
      </c>
      <c r="AL2204" s="51">
        <f t="shared" si="786"/>
        <v>28.970938</v>
      </c>
      <c r="AM2204" s="51">
        <f t="shared" si="787"/>
        <v>27.315038999999999</v>
      </c>
      <c r="AN2204" s="51">
        <f t="shared" si="788"/>
        <v>24.666338</v>
      </c>
      <c r="AO2204" s="51">
        <f t="shared" si="789"/>
        <v>19.220372999999999</v>
      </c>
      <c r="AP2204" s="51">
        <f t="shared" si="790"/>
        <v>29.533953</v>
      </c>
      <c r="AQ2204" s="51">
        <f t="shared" si="791"/>
        <v>23.899007999999998</v>
      </c>
      <c r="AR2204" s="51">
        <f t="shared" si="792"/>
        <v>15.280357</v>
      </c>
      <c r="AS2204" s="51">
        <f t="shared" si="793"/>
        <v>12.84868</v>
      </c>
      <c r="AT2204" s="51">
        <f t="shared" si="794"/>
        <v>17.083164</v>
      </c>
      <c r="AU2204" s="51">
        <f t="shared" si="795"/>
        <v>14.203006999999999</v>
      </c>
      <c r="AV2204" s="51">
        <f t="shared" si="796"/>
        <v>19.618271</v>
      </c>
      <c r="AY2204">
        <v>42274</v>
      </c>
      <c r="AZ2204">
        <v>42274</v>
      </c>
      <c r="BA2204" t="s">
        <v>29</v>
      </c>
      <c r="BB2204" s="1">
        <f t="shared" si="777"/>
        <v>42274</v>
      </c>
    </row>
    <row r="2205" spans="1:54">
      <c r="A2205" t="str">
        <f t="shared" si="797"/>
        <v>41654Leandro80</v>
      </c>
      <c r="B2205" s="50">
        <v>41654.61</v>
      </c>
      <c r="C2205" s="44">
        <f t="shared" si="776"/>
        <v>41654</v>
      </c>
      <c r="D2205" s="45" t="s">
        <v>28</v>
      </c>
      <c r="E2205" s="42">
        <v>80</v>
      </c>
      <c r="G2205" s="49" t="e">
        <f>VLOOKUP(C2205,#REF!,2,0)</f>
        <v>#REF!</v>
      </c>
      <c r="I2205" s="39" t="s">
        <v>25</v>
      </c>
      <c r="J2205" s="39">
        <v>6.7686508018686689E-3</v>
      </c>
      <c r="K2205" s="39">
        <v>42.101952095192772</v>
      </c>
      <c r="L2205" s="39">
        <v>56.517142923761206</v>
      </c>
      <c r="M2205" s="39">
        <v>57.29163912871735</v>
      </c>
      <c r="N2205" s="39">
        <v>49.653127924427686</v>
      </c>
      <c r="O2205" s="39">
        <v>49.196393675108745</v>
      </c>
      <c r="P2205" s="39">
        <v>51.861786682715532</v>
      </c>
      <c r="Q2205" s="39">
        <v>46.156096604540451</v>
      </c>
      <c r="R2205" s="39">
        <v>46.419982178102387</v>
      </c>
      <c r="S2205" s="39">
        <v>47.931534986486014</v>
      </c>
      <c r="T2205" s="39">
        <v>44.840943940050302</v>
      </c>
      <c r="U2205" s="39">
        <v>40.59893966295413</v>
      </c>
      <c r="V2205" s="39">
        <v>32.062287433310082</v>
      </c>
      <c r="W2205" s="39">
        <v>38.796568709622228</v>
      </c>
      <c r="X2205" s="39">
        <v>34.161765106987808</v>
      </c>
      <c r="AA2205">
        <f t="shared" si="778"/>
        <v>41885.479675925926</v>
      </c>
      <c r="AB2205" t="str">
        <f t="shared" si="779"/>
        <v>41885Murilo/Kassio86</v>
      </c>
      <c r="AC2205" s="52">
        <v>41885</v>
      </c>
      <c r="AD2205" s="53" t="s">
        <v>20</v>
      </c>
      <c r="AE2205" s="54">
        <v>86</v>
      </c>
      <c r="AF2205" s="51" t="str">
        <f t="shared" si="780"/>
        <v/>
      </c>
      <c r="AG2205" s="51">
        <f t="shared" si="781"/>
        <v>0</v>
      </c>
      <c r="AH2205" s="51">
        <f t="shared" si="782"/>
        <v>0</v>
      </c>
      <c r="AI2205" s="51">
        <f t="shared" si="783"/>
        <v>36.952976</v>
      </c>
      <c r="AJ2205" s="51">
        <f t="shared" si="784"/>
        <v>43.204273000000001</v>
      </c>
      <c r="AK2205" s="51">
        <f t="shared" si="785"/>
        <v>40.514282000000001</v>
      </c>
      <c r="AL2205" s="51">
        <f t="shared" si="786"/>
        <v>38.713603999999997</v>
      </c>
      <c r="AM2205" s="51">
        <f t="shared" si="787"/>
        <v>37.270088000000001</v>
      </c>
      <c r="AN2205" s="51">
        <f t="shared" si="788"/>
        <v>33.252102000000001</v>
      </c>
      <c r="AO2205" s="51">
        <f t="shared" si="789"/>
        <v>24.153390999999999</v>
      </c>
      <c r="AP2205" s="51">
        <f t="shared" si="790"/>
        <v>30.965553</v>
      </c>
      <c r="AQ2205" s="51">
        <f t="shared" si="791"/>
        <v>24.473331000000002</v>
      </c>
      <c r="AR2205" s="51">
        <f t="shared" si="792"/>
        <v>15.480886</v>
      </c>
      <c r="AS2205" s="51">
        <f t="shared" si="793"/>
        <v>13.076852000000001</v>
      </c>
      <c r="AT2205" s="51">
        <f t="shared" si="794"/>
        <v>17.242757999999998</v>
      </c>
      <c r="AU2205" s="51">
        <f t="shared" si="795"/>
        <v>14.492557</v>
      </c>
      <c r="AV2205" s="51">
        <f t="shared" si="796"/>
        <v>20.078351999999999</v>
      </c>
      <c r="AY2205">
        <v>42276</v>
      </c>
      <c r="AZ2205">
        <v>42276</v>
      </c>
      <c r="BA2205" t="s">
        <v>29</v>
      </c>
      <c r="BB2205" s="1">
        <f t="shared" si="777"/>
        <v>42276</v>
      </c>
    </row>
    <row r="2206" spans="1:54">
      <c r="A2206" t="str">
        <f t="shared" si="797"/>
        <v>41659Leandro80</v>
      </c>
      <c r="B2206" s="50">
        <v>41659.43</v>
      </c>
      <c r="C2206" s="44">
        <f t="shared" si="776"/>
        <v>41659</v>
      </c>
      <c r="D2206" s="45" t="s">
        <v>28</v>
      </c>
      <c r="E2206" s="42">
        <v>80</v>
      </c>
      <c r="G2206" s="49" t="e">
        <f>VLOOKUP(C2206,#REF!,2,0)</f>
        <v>#REF!</v>
      </c>
      <c r="I2206" s="39" t="s">
        <v>25</v>
      </c>
      <c r="J2206" s="39">
        <v>5.3141083187879671E-3</v>
      </c>
      <c r="K2206" s="39">
        <v>37.113346205157384</v>
      </c>
      <c r="L2206" s="39">
        <v>50.108775676568364</v>
      </c>
      <c r="M2206" s="39">
        <v>52.798567927326744</v>
      </c>
      <c r="N2206" s="39">
        <v>45.277724209295862</v>
      </c>
      <c r="O2206" s="39">
        <v>43.979438484228893</v>
      </c>
      <c r="P2206" s="39">
        <v>47.217542858597326</v>
      </c>
      <c r="Q2206" s="39">
        <v>43.634309424371743</v>
      </c>
      <c r="R2206" s="39">
        <v>44.150818581000088</v>
      </c>
      <c r="S2206" s="39">
        <v>45.889526523792561</v>
      </c>
      <c r="T2206" s="39">
        <v>43.03561690640003</v>
      </c>
      <c r="U2206" s="39">
        <v>38.635973909302507</v>
      </c>
      <c r="V2206" s="39">
        <v>31.403447314375562</v>
      </c>
      <c r="W2206" s="39">
        <v>38.716215636246979</v>
      </c>
      <c r="X2206" s="39">
        <v>34.467283693384729</v>
      </c>
      <c r="AA2206">
        <f t="shared" si="778"/>
        <v>41885.479675925926</v>
      </c>
      <c r="AB2206" t="str">
        <f t="shared" si="779"/>
        <v>41885Murilo/Kassio86</v>
      </c>
      <c r="AC2206" s="52">
        <v>41885</v>
      </c>
      <c r="AD2206" s="53" t="s">
        <v>20</v>
      </c>
      <c r="AE2206" s="54">
        <v>86</v>
      </c>
      <c r="AF2206" s="51" t="str">
        <f t="shared" si="780"/>
        <v/>
      </c>
      <c r="AG2206" s="51">
        <f t="shared" si="781"/>
        <v>0</v>
      </c>
      <c r="AH2206" s="51">
        <f t="shared" si="782"/>
        <v>0</v>
      </c>
      <c r="AI2206" s="51">
        <f t="shared" si="783"/>
        <v>36.952976</v>
      </c>
      <c r="AJ2206" s="51">
        <f t="shared" si="784"/>
        <v>43.204273000000001</v>
      </c>
      <c r="AK2206" s="51">
        <f t="shared" si="785"/>
        <v>40.514282000000001</v>
      </c>
      <c r="AL2206" s="51">
        <f t="shared" si="786"/>
        <v>38.713603999999997</v>
      </c>
      <c r="AM2206" s="51">
        <f t="shared" si="787"/>
        <v>37.270088000000001</v>
      </c>
      <c r="AN2206" s="51">
        <f t="shared" si="788"/>
        <v>33.252102000000001</v>
      </c>
      <c r="AO2206" s="51">
        <f t="shared" si="789"/>
        <v>24.153390999999999</v>
      </c>
      <c r="AP2206" s="51">
        <f t="shared" si="790"/>
        <v>30.965553</v>
      </c>
      <c r="AQ2206" s="51">
        <f t="shared" si="791"/>
        <v>24.473331000000002</v>
      </c>
      <c r="AR2206" s="51">
        <f t="shared" si="792"/>
        <v>15.480886</v>
      </c>
      <c r="AS2206" s="51">
        <f t="shared" si="793"/>
        <v>13.076852000000001</v>
      </c>
      <c r="AT2206" s="51">
        <f t="shared" si="794"/>
        <v>17.242757999999998</v>
      </c>
      <c r="AU2206" s="51">
        <f t="shared" si="795"/>
        <v>14.492557</v>
      </c>
      <c r="AV2206" s="51">
        <f t="shared" si="796"/>
        <v>20.078351999999999</v>
      </c>
      <c r="AY2206">
        <v>42278</v>
      </c>
      <c r="AZ2206">
        <v>42278</v>
      </c>
      <c r="BA2206" t="s">
        <v>29</v>
      </c>
      <c r="BB2206" s="1">
        <f t="shared" si="777"/>
        <v>42278</v>
      </c>
    </row>
    <row r="2207" spans="1:54">
      <c r="A2207" t="str">
        <f t="shared" si="797"/>
        <v>41667Leandro80</v>
      </c>
      <c r="B2207" s="50">
        <v>41667.35</v>
      </c>
      <c r="C2207" s="44">
        <f t="shared" si="776"/>
        <v>41667</v>
      </c>
      <c r="D2207" s="45" t="s">
        <v>28</v>
      </c>
      <c r="E2207" s="42">
        <v>80</v>
      </c>
      <c r="G2207" s="49" t="e">
        <f>VLOOKUP(C2207,#REF!,2,0)</f>
        <v>#REF!</v>
      </c>
      <c r="I2207" s="39" t="s">
        <v>25</v>
      </c>
      <c r="J2207" s="39">
        <v>1.1494148945856847E-2</v>
      </c>
      <c r="K2207" s="39">
        <v>24.731159572665216</v>
      </c>
      <c r="L2207" s="39">
        <v>35.08047059093365</v>
      </c>
      <c r="M2207" s="39">
        <v>39.038169431670951</v>
      </c>
      <c r="N2207" s="39">
        <v>34.927264218259175</v>
      </c>
      <c r="O2207" s="39">
        <v>36.637442297713307</v>
      </c>
      <c r="P2207" s="39">
        <v>41.766757803282054</v>
      </c>
      <c r="Q2207" s="39">
        <v>38.070880302387359</v>
      </c>
      <c r="R2207" s="39">
        <v>39.60932690166424</v>
      </c>
      <c r="S2207" s="39">
        <v>41.5138491348443</v>
      </c>
      <c r="T2207" s="39">
        <v>38.876906203911368</v>
      </c>
      <c r="U2207" s="39">
        <v>34.619139064403328</v>
      </c>
      <c r="V2207" s="39">
        <v>29.322672316529104</v>
      </c>
      <c r="W2207" s="39">
        <v>36.954255180090499</v>
      </c>
      <c r="X2207" s="39">
        <v>32.730305529349842</v>
      </c>
      <c r="AA2207">
        <f t="shared" si="778"/>
        <v>41891.716168981482</v>
      </c>
      <c r="AB2207" t="str">
        <f t="shared" si="779"/>
        <v>41891Murilo/Kassio86</v>
      </c>
      <c r="AC2207" s="52">
        <v>41891</v>
      </c>
      <c r="AD2207" s="53" t="s">
        <v>20</v>
      </c>
      <c r="AE2207" s="54">
        <v>86</v>
      </c>
      <c r="AF2207" s="51" t="str">
        <f t="shared" si="780"/>
        <v/>
      </c>
      <c r="AG2207" s="51">
        <f t="shared" si="781"/>
        <v>0</v>
      </c>
      <c r="AH2207" s="51">
        <f t="shared" si="782"/>
        <v>0</v>
      </c>
      <c r="AI2207" s="51">
        <f t="shared" si="783"/>
        <v>31.110600999999999</v>
      </c>
      <c r="AJ2207" s="51">
        <f t="shared" si="784"/>
        <v>39.772838999999998</v>
      </c>
      <c r="AK2207" s="51">
        <f t="shared" si="785"/>
        <v>36.322754000000003</v>
      </c>
      <c r="AL2207" s="51">
        <f t="shared" si="786"/>
        <v>34.159145000000002</v>
      </c>
      <c r="AM2207" s="51">
        <f t="shared" si="787"/>
        <v>32.431399999999996</v>
      </c>
      <c r="AN2207" s="51">
        <f t="shared" si="788"/>
        <v>28.691483999999999</v>
      </c>
      <c r="AO2207" s="51">
        <f t="shared" si="789"/>
        <v>21.975241</v>
      </c>
      <c r="AP2207" s="51">
        <f t="shared" si="790"/>
        <v>32.728637999999997</v>
      </c>
      <c r="AQ2207" s="51">
        <f t="shared" si="791"/>
        <v>24.924942000000001</v>
      </c>
      <c r="AR2207" s="51">
        <f t="shared" si="792"/>
        <v>15.330352</v>
      </c>
      <c r="AS2207" s="51">
        <f t="shared" si="793"/>
        <v>12.985315</v>
      </c>
      <c r="AT2207" s="51">
        <f t="shared" si="794"/>
        <v>17.136265000000002</v>
      </c>
      <c r="AU2207" s="51">
        <f t="shared" si="795"/>
        <v>14.203006999999999</v>
      </c>
      <c r="AV2207" s="51">
        <f t="shared" si="796"/>
        <v>19.675467000000001</v>
      </c>
      <c r="AY2207">
        <v>42280</v>
      </c>
      <c r="AZ2207">
        <v>42280</v>
      </c>
      <c r="BA2207" t="s">
        <v>29</v>
      </c>
      <c r="BB2207" s="1">
        <f t="shared" si="777"/>
        <v>42280</v>
      </c>
    </row>
    <row r="2208" spans="1:54">
      <c r="A2208" t="str">
        <f t="shared" si="797"/>
        <v>41679Leandro80</v>
      </c>
      <c r="B2208" s="50">
        <v>41679.75</v>
      </c>
      <c r="C2208" s="44">
        <f t="shared" si="776"/>
        <v>41679</v>
      </c>
      <c r="D2208" s="45" t="s">
        <v>28</v>
      </c>
      <c r="E2208" s="42">
        <v>80</v>
      </c>
      <c r="G2208" s="49" t="e">
        <f>VLOOKUP(C2208,#REF!,2,0)</f>
        <v>#REF!</v>
      </c>
      <c r="I2208" s="39" t="s">
        <v>25</v>
      </c>
      <c r="J2208" s="39">
        <v>1.5000624184335545E-4</v>
      </c>
      <c r="K2208" s="39">
        <v>18.437689878559222</v>
      </c>
      <c r="L2208" s="39">
        <v>29.676855377172963</v>
      </c>
      <c r="M2208" s="39">
        <v>31.768327996209337</v>
      </c>
      <c r="N2208" s="39">
        <v>24.925012339102864</v>
      </c>
      <c r="O2208" s="39">
        <v>27.519524655766851</v>
      </c>
      <c r="P2208" s="39">
        <v>34.312719838566416</v>
      </c>
      <c r="Q2208" s="39">
        <v>31.4761760228931</v>
      </c>
      <c r="R2208" s="39">
        <v>33.62931269179915</v>
      </c>
      <c r="S2208" s="39">
        <v>35.697909338763658</v>
      </c>
      <c r="T2208" s="39">
        <v>33.253223241495107</v>
      </c>
      <c r="U2208" s="39">
        <v>29.746992803803217</v>
      </c>
      <c r="V2208" s="39">
        <v>25.710583100104259</v>
      </c>
      <c r="W2208" s="39">
        <v>33.931527946568522</v>
      </c>
      <c r="X2208" s="39">
        <v>30.894440146650005</v>
      </c>
      <c r="AA2208">
        <f t="shared" si="778"/>
        <v>41894.415266203701</v>
      </c>
      <c r="AB2208" t="str">
        <f t="shared" si="779"/>
        <v>41894Murilo/Kassio86</v>
      </c>
      <c r="AC2208" s="52">
        <v>41894</v>
      </c>
      <c r="AD2208" s="53" t="s">
        <v>20</v>
      </c>
      <c r="AE2208" s="54">
        <v>86</v>
      </c>
      <c r="AF2208" s="51" t="str">
        <f t="shared" si="780"/>
        <v/>
      </c>
      <c r="AG2208" s="51">
        <f t="shared" si="781"/>
        <v>0</v>
      </c>
      <c r="AH2208" s="51">
        <f t="shared" si="782"/>
        <v>0</v>
      </c>
      <c r="AI2208" s="51">
        <f t="shared" si="783"/>
        <v>29.463267999999999</v>
      </c>
      <c r="AJ2208" s="51">
        <f t="shared" si="784"/>
        <v>37.270088000000001</v>
      </c>
      <c r="AK2208" s="51">
        <f t="shared" si="785"/>
        <v>35.387413000000002</v>
      </c>
      <c r="AL2208" s="51">
        <f t="shared" si="786"/>
        <v>33.628551000000002</v>
      </c>
      <c r="AM2208" s="51">
        <f t="shared" si="787"/>
        <v>29.67557</v>
      </c>
      <c r="AN2208" s="51">
        <f t="shared" si="788"/>
        <v>28.970938</v>
      </c>
      <c r="AO2208" s="51">
        <f t="shared" si="789"/>
        <v>21.193718000000001</v>
      </c>
      <c r="AP2208" s="51">
        <f t="shared" si="790"/>
        <v>28.691483999999999</v>
      </c>
      <c r="AQ2208" s="51">
        <f t="shared" si="791"/>
        <v>25.907093</v>
      </c>
      <c r="AR2208" s="51">
        <f t="shared" si="792"/>
        <v>17.083164</v>
      </c>
      <c r="AS2208" s="51">
        <f t="shared" si="793"/>
        <v>12.939685000000001</v>
      </c>
      <c r="AT2208" s="51">
        <f t="shared" si="794"/>
        <v>17.189468000000002</v>
      </c>
      <c r="AU2208" s="51">
        <f t="shared" si="795"/>
        <v>14.25104</v>
      </c>
      <c r="AV2208" s="51">
        <f t="shared" si="796"/>
        <v>19.447222</v>
      </c>
      <c r="AY2208">
        <v>42283</v>
      </c>
      <c r="AZ2208">
        <v>42283</v>
      </c>
      <c r="BA2208" t="s">
        <v>29</v>
      </c>
      <c r="BB2208" s="1">
        <f t="shared" si="777"/>
        <v>42283</v>
      </c>
    </row>
    <row r="2209" spans="1:54">
      <c r="A2209" t="str">
        <f t="shared" si="797"/>
        <v>41681Leandro80</v>
      </c>
      <c r="B2209" s="50">
        <v>41681.43</v>
      </c>
      <c r="C2209" s="44">
        <f t="shared" si="776"/>
        <v>41681</v>
      </c>
      <c r="D2209" s="45" t="s">
        <v>28</v>
      </c>
      <c r="E2209" s="42">
        <v>80</v>
      </c>
      <c r="G2209" s="49" t="e">
        <f>VLOOKUP(C2209,#REF!,2,0)</f>
        <v>#REF!</v>
      </c>
      <c r="I2209" s="39" t="s">
        <v>25</v>
      </c>
      <c r="J2209" s="39">
        <v>4.6766835403493313E-3</v>
      </c>
      <c r="K2209" s="39">
        <v>21.434729101605356</v>
      </c>
      <c r="L2209" s="39">
        <v>28.206739658535756</v>
      </c>
      <c r="M2209" s="39">
        <v>31.84162040246088</v>
      </c>
      <c r="N2209" s="39">
        <v>24.474323001253534</v>
      </c>
      <c r="O2209" s="39">
        <v>27.383961422551671</v>
      </c>
      <c r="P2209" s="39">
        <v>33.480376313521646</v>
      </c>
      <c r="Q2209" s="39">
        <v>30.822613260455196</v>
      </c>
      <c r="R2209" s="39">
        <v>33.480376313521646</v>
      </c>
      <c r="S2209" s="39">
        <v>35.467123067011158</v>
      </c>
      <c r="T2209" s="39">
        <v>32.581110782745441</v>
      </c>
      <c r="U2209" s="39">
        <v>29.606934460499193</v>
      </c>
      <c r="V2209" s="39">
        <v>25.446882333642481</v>
      </c>
      <c r="W2209" s="39">
        <v>33.705447445625907</v>
      </c>
      <c r="X2209" s="39">
        <v>30.894440146650005</v>
      </c>
      <c r="AA2209">
        <f t="shared" si="778"/>
        <v>41897.637106481481</v>
      </c>
      <c r="AB2209" t="str">
        <f t="shared" si="779"/>
        <v>41897Murilo/Kassio86</v>
      </c>
      <c r="AC2209" s="52">
        <v>41897</v>
      </c>
      <c r="AD2209" s="53" t="s">
        <v>20</v>
      </c>
      <c r="AE2209" s="54">
        <v>86</v>
      </c>
      <c r="AF2209" s="51" t="str">
        <f t="shared" si="780"/>
        <v/>
      </c>
      <c r="AG2209" s="51">
        <f t="shared" si="781"/>
        <v>0</v>
      </c>
      <c r="AH2209" s="51">
        <f t="shared" si="782"/>
        <v>0</v>
      </c>
      <c r="AI2209" s="51">
        <f t="shared" si="783"/>
        <v>25.973248999999999</v>
      </c>
      <c r="AJ2209" s="51">
        <f t="shared" si="784"/>
        <v>36.087780000000002</v>
      </c>
      <c r="AK2209" s="51">
        <f t="shared" si="785"/>
        <v>35.078319999999998</v>
      </c>
      <c r="AL2209" s="51">
        <f t="shared" si="786"/>
        <v>32.803176999999998</v>
      </c>
      <c r="AM2209" s="51">
        <f t="shared" si="787"/>
        <v>29.533953</v>
      </c>
      <c r="AN2209" s="51">
        <f t="shared" si="788"/>
        <v>28.482813</v>
      </c>
      <c r="AO2209" s="51">
        <f t="shared" si="789"/>
        <v>21.0748</v>
      </c>
      <c r="AP2209" s="51">
        <f t="shared" si="790"/>
        <v>27.792849</v>
      </c>
      <c r="AQ2209" s="51">
        <f t="shared" si="791"/>
        <v>25.709078000000002</v>
      </c>
      <c r="AR2209" s="51">
        <f t="shared" si="792"/>
        <v>16.977198000000001</v>
      </c>
      <c r="AS2209" s="51">
        <f t="shared" si="793"/>
        <v>13.30724</v>
      </c>
      <c r="AT2209" s="51">
        <f t="shared" si="794"/>
        <v>16.713868999999999</v>
      </c>
      <c r="AU2209" s="51">
        <f t="shared" si="795"/>
        <v>14.203006999999999</v>
      </c>
      <c r="AV2209" s="51">
        <f t="shared" si="796"/>
        <v>19.447222</v>
      </c>
      <c r="AY2209">
        <v>42287</v>
      </c>
      <c r="AZ2209">
        <v>42287</v>
      </c>
      <c r="BA2209" t="s">
        <v>29</v>
      </c>
      <c r="BB2209" s="1">
        <f t="shared" si="777"/>
        <v>42287</v>
      </c>
    </row>
    <row r="2210" spans="1:54">
      <c r="A2210" t="str">
        <f t="shared" si="797"/>
        <v>41687Leandro80</v>
      </c>
      <c r="B2210" s="50">
        <v>41687.57</v>
      </c>
      <c r="C2210" s="44">
        <f t="shared" si="776"/>
        <v>41687</v>
      </c>
      <c r="D2210" s="45" t="s">
        <v>28</v>
      </c>
      <c r="E2210" s="42">
        <v>80</v>
      </c>
      <c r="G2210" s="49" t="e">
        <f>VLOOKUP(C2210,#REF!,2,0)</f>
        <v>#REF!</v>
      </c>
      <c r="I2210" s="39">
        <v>4.1455884137776685E-5</v>
      </c>
      <c r="J2210" s="39">
        <v>2.0322507554383591E-2</v>
      </c>
      <c r="K2210" s="39">
        <v>33.102437790416751</v>
      </c>
      <c r="L2210" s="39">
        <v>41.181796781271338</v>
      </c>
      <c r="M2210" s="39">
        <v>43.377440112165701</v>
      </c>
      <c r="N2210" s="39">
        <v>28.693964749431132</v>
      </c>
      <c r="O2210" s="39">
        <v>27.453045764058597</v>
      </c>
      <c r="P2210" s="39">
        <v>33.328787872985892</v>
      </c>
      <c r="Q2210" s="39">
        <v>29.890156692518342</v>
      </c>
      <c r="R2210" s="39">
        <v>32.209890711538037</v>
      </c>
      <c r="S2210" s="39">
        <v>34.389885205617105</v>
      </c>
      <c r="T2210" s="39">
        <v>32.136032412503269</v>
      </c>
      <c r="U2210" s="39">
        <v>29.043062329143439</v>
      </c>
      <c r="V2210" s="39">
        <v>25.185091075813251</v>
      </c>
      <c r="W2210" s="39">
        <v>33.62931269179915</v>
      </c>
      <c r="X2210" s="39">
        <v>31.988655686204989</v>
      </c>
      <c r="AA2210">
        <f t="shared" si="778"/>
        <v>41901.394641203704</v>
      </c>
      <c r="AB2210" t="str">
        <f t="shared" si="779"/>
        <v>41901Murilo/Kassio86</v>
      </c>
      <c r="AC2210" s="52">
        <v>41901</v>
      </c>
      <c r="AD2210" s="53" t="s">
        <v>20</v>
      </c>
      <c r="AE2210" s="54">
        <v>86</v>
      </c>
      <c r="AF2210" s="51" t="str">
        <f t="shared" si="780"/>
        <v/>
      </c>
      <c r="AG2210" s="51">
        <f t="shared" si="781"/>
        <v>0</v>
      </c>
      <c r="AH2210" s="51">
        <f t="shared" si="782"/>
        <v>0</v>
      </c>
      <c r="AI2210" s="51">
        <f t="shared" si="783"/>
        <v>25.054773000000001</v>
      </c>
      <c r="AJ2210" s="51">
        <f t="shared" si="784"/>
        <v>37.111370000000001</v>
      </c>
      <c r="AK2210" s="51">
        <f t="shared" si="785"/>
        <v>34.387813999999999</v>
      </c>
      <c r="AL2210" s="51">
        <f t="shared" si="786"/>
        <v>31.255997000000001</v>
      </c>
      <c r="AM2210" s="51">
        <f t="shared" si="787"/>
        <v>30.031096000000002</v>
      </c>
      <c r="AN2210" s="51">
        <f t="shared" si="788"/>
        <v>26.639799</v>
      </c>
      <c r="AO2210" s="51">
        <f t="shared" si="789"/>
        <v>19.905152999999999</v>
      </c>
      <c r="AP2210" s="51">
        <f t="shared" si="790"/>
        <v>30.820837000000001</v>
      </c>
      <c r="AQ2210" s="51">
        <f t="shared" si="791"/>
        <v>24.730868999999998</v>
      </c>
      <c r="AR2210" s="51">
        <f t="shared" si="792"/>
        <v>15.380443</v>
      </c>
      <c r="AS2210" s="51">
        <f t="shared" si="793"/>
        <v>12.667740999999999</v>
      </c>
      <c r="AT2210" s="51">
        <f t="shared" si="794"/>
        <v>16.818943000000001</v>
      </c>
      <c r="AU2210" s="51">
        <f t="shared" si="795"/>
        <v>13.869260000000001</v>
      </c>
      <c r="AV2210" s="51">
        <f t="shared" si="796"/>
        <v>19.447222</v>
      </c>
      <c r="AY2210">
        <v>42291</v>
      </c>
      <c r="AZ2210">
        <v>42291</v>
      </c>
      <c r="BA2210" t="s">
        <v>29</v>
      </c>
      <c r="BB2210" s="1">
        <f t="shared" si="777"/>
        <v>42291</v>
      </c>
    </row>
    <row r="2211" spans="1:54">
      <c r="A2211" t="str">
        <f t="shared" si="797"/>
        <v>41692Leandro80</v>
      </c>
      <c r="B2211" s="50">
        <v>41692.46</v>
      </c>
      <c r="C2211" s="44">
        <f t="shared" si="776"/>
        <v>41692</v>
      </c>
      <c r="D2211" s="45" t="s">
        <v>28</v>
      </c>
      <c r="E2211" s="42">
        <v>80</v>
      </c>
      <c r="G2211" s="49" t="e">
        <f>VLOOKUP(C2211,#REF!,2,0)</f>
        <v>#REF!</v>
      </c>
      <c r="I2211" s="39" t="s">
        <v>25</v>
      </c>
      <c r="J2211" s="39">
        <v>2.0415419888059534E-3</v>
      </c>
      <c r="K2211" s="39">
        <v>28.483630792249368</v>
      </c>
      <c r="L2211" s="39">
        <v>33.177773243229012</v>
      </c>
      <c r="M2211" s="39">
        <v>35.777143019464752</v>
      </c>
      <c r="N2211" s="39">
        <v>26.843595369446891</v>
      </c>
      <c r="O2211" s="39">
        <v>26.775639643512328</v>
      </c>
      <c r="P2211" s="39">
        <v>32.506571542122735</v>
      </c>
      <c r="Q2211" s="39">
        <v>28.971326700944612</v>
      </c>
      <c r="R2211" s="39">
        <v>30.966378857049193</v>
      </c>
      <c r="S2211" s="39">
        <v>32.880069909578808</v>
      </c>
      <c r="T2211" s="39">
        <v>30.462132046782727</v>
      </c>
      <c r="U2211" s="39">
        <v>28.068920443799996</v>
      </c>
      <c r="V2211" s="39">
        <v>24.08983915959962</v>
      </c>
      <c r="W2211" s="39">
        <v>32.209890711538037</v>
      </c>
      <c r="X2211" s="39">
        <v>30.533396404425385</v>
      </c>
      <c r="AA2211">
        <f t="shared" si="778"/>
        <v>41904.727662037039</v>
      </c>
      <c r="AB2211" t="str">
        <f t="shared" si="779"/>
        <v>41904Murilo/Kassio86</v>
      </c>
      <c r="AC2211" s="52">
        <v>41904</v>
      </c>
      <c r="AD2211" s="53" t="s">
        <v>20</v>
      </c>
      <c r="AE2211" s="54">
        <v>86</v>
      </c>
      <c r="AF2211" s="51" t="str">
        <f t="shared" si="780"/>
        <v/>
      </c>
      <c r="AG2211" s="51">
        <f t="shared" si="781"/>
        <v>0</v>
      </c>
      <c r="AH2211" s="51">
        <f t="shared" si="782"/>
        <v>0</v>
      </c>
      <c r="AI2211" s="51">
        <f t="shared" si="783"/>
        <v>31.694199000000001</v>
      </c>
      <c r="AJ2211" s="51">
        <f t="shared" si="784"/>
        <v>39.200752000000001</v>
      </c>
      <c r="AK2211" s="51">
        <f t="shared" si="785"/>
        <v>37.270088000000001</v>
      </c>
      <c r="AL2211" s="51">
        <f t="shared" si="786"/>
        <v>34.083092000000001</v>
      </c>
      <c r="AM2211" s="51">
        <f t="shared" si="787"/>
        <v>29.604711999999999</v>
      </c>
      <c r="AN2211" s="51">
        <f t="shared" si="788"/>
        <v>28.205767000000002</v>
      </c>
      <c r="AO2211" s="51">
        <f t="shared" si="789"/>
        <v>19.732771</v>
      </c>
      <c r="AP2211" s="51">
        <f t="shared" si="790"/>
        <v>29.322168000000001</v>
      </c>
      <c r="AQ2211" s="51">
        <f t="shared" si="791"/>
        <v>24.860174000000001</v>
      </c>
      <c r="AR2211" s="51">
        <f t="shared" si="792"/>
        <v>15.330352</v>
      </c>
      <c r="AS2211" s="51">
        <f t="shared" si="793"/>
        <v>12.622725000000001</v>
      </c>
      <c r="AT2211" s="51">
        <f t="shared" si="794"/>
        <v>16.766361</v>
      </c>
      <c r="AU2211" s="51">
        <f t="shared" si="795"/>
        <v>13.869260000000001</v>
      </c>
      <c r="AV2211" s="51">
        <f t="shared" si="796"/>
        <v>19.276951</v>
      </c>
      <c r="AY2211">
        <v>42292</v>
      </c>
      <c r="AZ2211">
        <v>42292</v>
      </c>
      <c r="BA2211" t="s">
        <v>29</v>
      </c>
      <c r="BB2211" s="1">
        <f t="shared" si="777"/>
        <v>42292</v>
      </c>
    </row>
    <row r="2212" spans="1:54">
      <c r="A2212" t="str">
        <f t="shared" si="797"/>
        <v>41697Leandro80</v>
      </c>
      <c r="B2212" s="50">
        <v>41697.64</v>
      </c>
      <c r="C2212" s="44">
        <f t="shared" si="776"/>
        <v>41697</v>
      </c>
      <c r="D2212" s="45" t="s">
        <v>28</v>
      </c>
      <c r="E2212" s="42">
        <v>80</v>
      </c>
      <c r="G2212" s="49" t="e">
        <f>VLOOKUP(C2212,#REF!,2,0)</f>
        <v>#REF!</v>
      </c>
      <c r="I2212" s="39" t="s">
        <v>25</v>
      </c>
      <c r="J2212" s="39">
        <v>1.9366708394580773E-6</v>
      </c>
      <c r="K2212" s="39">
        <v>20.137329320932277</v>
      </c>
      <c r="L2212" s="39">
        <v>26.909183568089023</v>
      </c>
      <c r="M2212" s="39">
        <v>31.549017261247293</v>
      </c>
      <c r="N2212" s="39">
        <v>25.843067567148548</v>
      </c>
      <c r="O2212" s="39">
        <v>25.710583100104259</v>
      </c>
      <c r="P2212" s="39">
        <v>30.679186204259342</v>
      </c>
      <c r="Q2212" s="39">
        <v>28.831122782783769</v>
      </c>
      <c r="R2212" s="39">
        <v>29.606934460499193</v>
      </c>
      <c r="S2212" s="39">
        <v>31.549017261247293</v>
      </c>
      <c r="T2212" s="39">
        <v>29.464574189094961</v>
      </c>
      <c r="U2212" s="39">
        <v>26.707700226323308</v>
      </c>
      <c r="V2212" s="39">
        <v>23.522034405505657</v>
      </c>
      <c r="W2212" s="39">
        <v>31.330831047951751</v>
      </c>
      <c r="X2212" s="39">
        <v>29.960630635232683</v>
      </c>
      <c r="AA2212">
        <f t="shared" si="778"/>
        <v>41908.471724537034</v>
      </c>
      <c r="AB2212" t="str">
        <f t="shared" si="779"/>
        <v>41908Murilo/Kassio86</v>
      </c>
      <c r="AC2212" s="52">
        <v>41908</v>
      </c>
      <c r="AD2212" s="53" t="s">
        <v>20</v>
      </c>
      <c r="AE2212" s="54">
        <v>86</v>
      </c>
      <c r="AF2212" s="51" t="str">
        <f t="shared" si="780"/>
        <v/>
      </c>
      <c r="AG2212" s="51">
        <f t="shared" si="781"/>
        <v>0</v>
      </c>
      <c r="AH2212" s="51">
        <f t="shared" si="782"/>
        <v>0</v>
      </c>
      <c r="AI2212" s="51">
        <f t="shared" si="783"/>
        <v>26.572737</v>
      </c>
      <c r="AJ2212" s="51">
        <f t="shared" si="784"/>
        <v>43.632098999999997</v>
      </c>
      <c r="AK2212" s="51">
        <f t="shared" si="785"/>
        <v>41.178967</v>
      </c>
      <c r="AL2212" s="51">
        <f t="shared" si="786"/>
        <v>39.690842000000004</v>
      </c>
      <c r="AM2212" s="51">
        <f t="shared" si="787"/>
        <v>38.471161000000002</v>
      </c>
      <c r="AN2212" s="51">
        <f t="shared" si="788"/>
        <v>35.775677000000002</v>
      </c>
      <c r="AO2212" s="51">
        <f t="shared" si="789"/>
        <v>27.383023999999999</v>
      </c>
      <c r="AP2212" s="51">
        <f t="shared" si="790"/>
        <v>39.445445999999997</v>
      </c>
      <c r="AQ2212" s="51">
        <f t="shared" si="791"/>
        <v>28.621839999999999</v>
      </c>
      <c r="AR2212" s="51">
        <f t="shared" si="792"/>
        <v>16.452760999999999</v>
      </c>
      <c r="AS2212" s="51">
        <f t="shared" si="793"/>
        <v>12.985315</v>
      </c>
      <c r="AT2212" s="51">
        <f t="shared" si="794"/>
        <v>17.083164</v>
      </c>
      <c r="AU2212" s="51">
        <f t="shared" si="795"/>
        <v>14.107203</v>
      </c>
      <c r="AV2212" s="51">
        <f t="shared" si="796"/>
        <v>19.790144000000002</v>
      </c>
      <c r="AY2212">
        <v>42296</v>
      </c>
      <c r="AZ2212">
        <v>42296</v>
      </c>
      <c r="BA2212" t="s">
        <v>29</v>
      </c>
      <c r="BB2212" s="1">
        <f t="shared" si="777"/>
        <v>42296</v>
      </c>
    </row>
    <row r="2213" spans="1:54">
      <c r="A2213" t="str">
        <f t="shared" si="797"/>
        <v>41711Leandro80</v>
      </c>
      <c r="B2213" s="50">
        <v>41711.589999999997</v>
      </c>
      <c r="C2213" s="44">
        <f t="shared" si="776"/>
        <v>41711</v>
      </c>
      <c r="D2213" s="45" t="s">
        <v>28</v>
      </c>
      <c r="E2213" s="42">
        <v>80</v>
      </c>
      <c r="G2213" s="49" t="e">
        <f>VLOOKUP(C2213,#REF!,2,0)</f>
        <v>#REF!</v>
      </c>
      <c r="I2213" s="39" t="s">
        <v>25</v>
      </c>
      <c r="J2213" s="39">
        <v>1.7993494912318327E-2</v>
      </c>
      <c r="K2213" s="39">
        <v>41.098304169108744</v>
      </c>
      <c r="L2213" s="39">
        <v>45.018202147793779</v>
      </c>
      <c r="M2213" s="39">
        <v>42.949493168463</v>
      </c>
      <c r="N2213" s="39">
        <v>38.472545008275063</v>
      </c>
      <c r="O2213" s="39">
        <v>41.181796781271338</v>
      </c>
      <c r="P2213" s="39">
        <v>45.979547249048984</v>
      </c>
      <c r="Q2213" s="39">
        <v>42.271900535722438</v>
      </c>
      <c r="R2213" s="39">
        <v>43.979438484228893</v>
      </c>
      <c r="S2213" s="39">
        <v>44.410599110723645</v>
      </c>
      <c r="T2213" s="39">
        <v>42.020560767415787</v>
      </c>
      <c r="U2213" s="39">
        <v>38.229901893123383</v>
      </c>
      <c r="V2213" s="39">
        <v>32.136032412503269</v>
      </c>
      <c r="W2213" s="39">
        <v>38.957482027829471</v>
      </c>
      <c r="X2213" s="39">
        <v>36.795620764905223</v>
      </c>
      <c r="AA2213">
        <f t="shared" si="778"/>
        <v>41914.69803240741</v>
      </c>
      <c r="AB2213" t="str">
        <f t="shared" si="779"/>
        <v>41914Murilo/Kassio86</v>
      </c>
      <c r="AC2213" s="52">
        <v>41914</v>
      </c>
      <c r="AD2213" s="53" t="s">
        <v>20</v>
      </c>
      <c r="AE2213" s="54">
        <v>86</v>
      </c>
      <c r="AF2213" s="51" t="str">
        <f t="shared" si="780"/>
        <v/>
      </c>
      <c r="AG2213" s="51">
        <f t="shared" si="781"/>
        <v>0</v>
      </c>
      <c r="AH2213" s="51">
        <f t="shared" si="782"/>
        <v>0</v>
      </c>
      <c r="AI2213" s="51">
        <f t="shared" si="783"/>
        <v>35.931556999999998</v>
      </c>
      <c r="AJ2213" s="51">
        <f t="shared" si="784"/>
        <v>41.012264000000002</v>
      </c>
      <c r="AK2213" s="51">
        <f t="shared" si="785"/>
        <v>37.828285000000001</v>
      </c>
      <c r="AL2213" s="51">
        <f t="shared" si="786"/>
        <v>35.697848999999998</v>
      </c>
      <c r="AM2213" s="51">
        <f t="shared" si="787"/>
        <v>34.387813999999999</v>
      </c>
      <c r="AN2213" s="51">
        <f t="shared" si="788"/>
        <v>31.620987</v>
      </c>
      <c r="AO2213" s="51">
        <f t="shared" si="789"/>
        <v>24.217213000000001</v>
      </c>
      <c r="AP2213" s="51">
        <f t="shared" si="790"/>
        <v>37.111370000000001</v>
      </c>
      <c r="AQ2213" s="51">
        <f t="shared" si="791"/>
        <v>29.959826</v>
      </c>
      <c r="AR2213" s="51">
        <f t="shared" si="792"/>
        <v>19.905152999999999</v>
      </c>
      <c r="AS2213" s="51">
        <f t="shared" si="793"/>
        <v>15.886170999999999</v>
      </c>
      <c r="AT2213" s="51">
        <f t="shared" si="794"/>
        <v>18.994947</v>
      </c>
      <c r="AU2213" s="51">
        <f t="shared" si="795"/>
        <v>15.784326999999999</v>
      </c>
      <c r="AV2213" s="51">
        <f t="shared" si="796"/>
        <v>20.897102</v>
      </c>
      <c r="AY2213">
        <v>42303</v>
      </c>
      <c r="AZ2213">
        <v>42303</v>
      </c>
      <c r="BA2213" t="s">
        <v>29</v>
      </c>
      <c r="BB2213" s="1">
        <f t="shared" si="777"/>
        <v>42303</v>
      </c>
    </row>
    <row r="2214" spans="1:54">
      <c r="A2214" t="str">
        <f t="shared" si="797"/>
        <v>41726Leandro80</v>
      </c>
      <c r="B2214" s="50">
        <v>41726.660000000003</v>
      </c>
      <c r="C2214" s="44">
        <f t="shared" si="776"/>
        <v>41726</v>
      </c>
      <c r="D2214" s="45" t="s">
        <v>28</v>
      </c>
      <c r="E2214" s="42">
        <v>80</v>
      </c>
      <c r="G2214" s="49" t="e">
        <f>VLOOKUP(C2214,#REF!,2,0)</f>
        <v>#REF!</v>
      </c>
      <c r="I2214" s="39" t="s">
        <v>25</v>
      </c>
      <c r="J2214" s="39" t="s">
        <v>25</v>
      </c>
      <c r="K2214" s="39">
        <v>16.040686939666092</v>
      </c>
      <c r="L2214" s="39">
        <v>28.693964749431132</v>
      </c>
      <c r="M2214" s="39">
        <v>30.104480601658707</v>
      </c>
      <c r="N2214" s="39">
        <v>24.282823926654327</v>
      </c>
      <c r="O2214" s="39">
        <v>25.710583100104259</v>
      </c>
      <c r="P2214" s="39">
        <v>31.330831047951751</v>
      </c>
      <c r="Q2214" s="39">
        <v>28.345010577843095</v>
      </c>
      <c r="R2214" s="39">
        <v>29.746992803803217</v>
      </c>
      <c r="S2214" s="39">
        <v>31.185825891243251</v>
      </c>
      <c r="T2214" s="39" t="s">
        <v>25</v>
      </c>
      <c r="U2214" s="39" t="s">
        <v>25</v>
      </c>
      <c r="V2214" s="39" t="s">
        <v>25</v>
      </c>
      <c r="W2214" s="39" t="s">
        <v>25</v>
      </c>
      <c r="X2214" s="39" t="s">
        <v>25</v>
      </c>
      <c r="AA2214">
        <f t="shared" si="778"/>
        <v>41919.591192129628</v>
      </c>
      <c r="AB2214" t="str">
        <f t="shared" si="779"/>
        <v>41919Murilo/Kassio86</v>
      </c>
      <c r="AC2214" s="52">
        <v>41919</v>
      </c>
      <c r="AD2214" s="53" t="s">
        <v>20</v>
      </c>
      <c r="AE2214" s="54">
        <v>86</v>
      </c>
      <c r="AF2214" s="51" t="str">
        <f t="shared" si="780"/>
        <v/>
      </c>
      <c r="AG2214" s="51">
        <f t="shared" si="781"/>
        <v>0</v>
      </c>
      <c r="AH2214" s="51">
        <f t="shared" si="782"/>
        <v>0</v>
      </c>
      <c r="AI2214" s="51">
        <f t="shared" si="783"/>
        <v>31.620987</v>
      </c>
      <c r="AJ2214" s="51">
        <f t="shared" si="784"/>
        <v>37.988486999999999</v>
      </c>
      <c r="AK2214" s="51">
        <f t="shared" si="785"/>
        <v>37.032131</v>
      </c>
      <c r="AL2214" s="51">
        <f t="shared" si="786"/>
        <v>35.155479</v>
      </c>
      <c r="AM2214" s="51">
        <f t="shared" si="787"/>
        <v>31.914465</v>
      </c>
      <c r="AN2214" s="51">
        <f t="shared" si="788"/>
        <v>31.110600999999999</v>
      </c>
      <c r="AO2214" s="51">
        <f t="shared" si="789"/>
        <v>23.709154000000002</v>
      </c>
      <c r="AP2214" s="51">
        <f t="shared" si="790"/>
        <v>35.387413000000002</v>
      </c>
      <c r="AQ2214" s="51">
        <f t="shared" si="791"/>
        <v>28.900929999999999</v>
      </c>
      <c r="AR2214" s="51">
        <f t="shared" si="792"/>
        <v>18.882774000000001</v>
      </c>
      <c r="AS2214" s="51">
        <f t="shared" si="793"/>
        <v>14.883616</v>
      </c>
      <c r="AT2214" s="51">
        <f t="shared" si="794"/>
        <v>18.107469999999999</v>
      </c>
      <c r="AU2214" s="51">
        <f t="shared" si="795"/>
        <v>14.9329</v>
      </c>
      <c r="AV2214" s="51">
        <f t="shared" si="796"/>
        <v>20.252334999999999</v>
      </c>
      <c r="AY2214">
        <v>42306</v>
      </c>
      <c r="AZ2214">
        <v>42306</v>
      </c>
      <c r="BA2214" t="s">
        <v>29</v>
      </c>
      <c r="BB2214" s="1">
        <f t="shared" si="777"/>
        <v>42306</v>
      </c>
    </row>
    <row r="2215" spans="1:54">
      <c r="A2215" t="str">
        <f t="shared" si="797"/>
        <v>41732Leandro80</v>
      </c>
      <c r="B2215" s="50">
        <v>41732.67</v>
      </c>
      <c r="C2215" s="44">
        <f t="shared" si="776"/>
        <v>41732</v>
      </c>
      <c r="D2215" s="45" t="s">
        <v>28</v>
      </c>
      <c r="E2215" s="42">
        <v>80</v>
      </c>
      <c r="G2215" s="49" t="e">
        <f>VLOOKUP(C2215,#REF!,2,0)</f>
        <v>#REF!</v>
      </c>
      <c r="I2215" s="39" t="s">
        <v>25</v>
      </c>
      <c r="J2215" s="39" t="s">
        <v>25</v>
      </c>
      <c r="K2215" s="39">
        <v>33.858178302968909</v>
      </c>
      <c r="L2215" s="39">
        <v>43.121719918902052</v>
      </c>
      <c r="M2215" s="39">
        <v>41.5138491348443</v>
      </c>
      <c r="N2215" s="39">
        <v>38.472545008275063</v>
      </c>
      <c r="O2215" s="39">
        <v>39.60932690166424</v>
      </c>
      <c r="P2215" s="39">
        <v>42.020560767415787</v>
      </c>
      <c r="Q2215" s="39">
        <v>40.433521188059444</v>
      </c>
      <c r="R2215" s="39">
        <v>40.764941093102841</v>
      </c>
      <c r="S2215" s="39">
        <v>38.876906203911368</v>
      </c>
      <c r="T2215" s="39" t="s">
        <v>25</v>
      </c>
      <c r="U2215" s="39" t="s">
        <v>25</v>
      </c>
      <c r="V2215" s="39" t="s">
        <v>25</v>
      </c>
      <c r="W2215" s="39" t="s">
        <v>25</v>
      </c>
      <c r="X2215" s="39" t="s">
        <v>25</v>
      </c>
      <c r="AA2215">
        <f t="shared" si="778"/>
        <v>41922.404652777775</v>
      </c>
      <c r="AB2215" t="str">
        <f t="shared" si="779"/>
        <v>41922Murilo/Kassio86</v>
      </c>
      <c r="AC2215" s="52">
        <v>41922</v>
      </c>
      <c r="AD2215" s="53" t="s">
        <v>20</v>
      </c>
      <c r="AE2215" s="54">
        <v>86</v>
      </c>
      <c r="AF2215" s="51" t="str">
        <f t="shared" si="780"/>
        <v/>
      </c>
      <c r="AG2215" s="51">
        <f t="shared" si="781"/>
        <v>0</v>
      </c>
      <c r="AH2215" s="51">
        <f t="shared" si="782"/>
        <v>0</v>
      </c>
      <c r="AI2215" s="51">
        <f t="shared" si="783"/>
        <v>28.831005000000001</v>
      </c>
      <c r="AJ2215" s="51">
        <f t="shared" si="784"/>
        <v>37.828285000000001</v>
      </c>
      <c r="AK2215" s="51">
        <f t="shared" si="785"/>
        <v>37.032131</v>
      </c>
      <c r="AL2215" s="51">
        <f t="shared" si="786"/>
        <v>34.540657000000003</v>
      </c>
      <c r="AM2215" s="51">
        <f t="shared" si="787"/>
        <v>31.401717999999999</v>
      </c>
      <c r="AN2215" s="51">
        <f t="shared" si="788"/>
        <v>30.820837000000001</v>
      </c>
      <c r="AO2215" s="51">
        <f t="shared" si="789"/>
        <v>23.331790999999999</v>
      </c>
      <c r="AP2215" s="51">
        <f t="shared" si="790"/>
        <v>30.604437000000001</v>
      </c>
      <c r="AQ2215" s="51">
        <f t="shared" si="791"/>
        <v>29.1814</v>
      </c>
      <c r="AR2215" s="51">
        <f t="shared" si="792"/>
        <v>20.136236</v>
      </c>
      <c r="AS2215" s="51">
        <f t="shared" si="793"/>
        <v>14.982269000000001</v>
      </c>
      <c r="AT2215" s="51">
        <f t="shared" si="794"/>
        <v>16.090966999999999</v>
      </c>
      <c r="AU2215" s="51">
        <f t="shared" si="795"/>
        <v>16.504814</v>
      </c>
      <c r="AV2215" s="51">
        <f t="shared" si="796"/>
        <v>20.136236</v>
      </c>
      <c r="AY2215">
        <v>42311</v>
      </c>
      <c r="AZ2215">
        <v>42311</v>
      </c>
      <c r="BA2215" t="s">
        <v>29</v>
      </c>
      <c r="BB2215" s="1">
        <f t="shared" si="777"/>
        <v>42311</v>
      </c>
    </row>
    <row r="2216" spans="1:54">
      <c r="A2216" t="str">
        <f t="shared" si="797"/>
        <v>41736Leandro80</v>
      </c>
      <c r="B2216" s="50">
        <v>41736.49</v>
      </c>
      <c r="C2216" s="44">
        <f t="shared" si="776"/>
        <v>41736</v>
      </c>
      <c r="D2216" s="45" t="s">
        <v>28</v>
      </c>
      <c r="E2216" s="42">
        <v>80</v>
      </c>
      <c r="G2216" s="49" t="e">
        <f>VLOOKUP(C2216,#REF!,2,0)</f>
        <v>#REF!</v>
      </c>
      <c r="I2216" s="39" t="s">
        <v>25</v>
      </c>
      <c r="J2216" s="39" t="s">
        <v>25</v>
      </c>
      <c r="K2216" s="39">
        <v>36.795620764905223</v>
      </c>
      <c r="L2216" s="39">
        <v>39.36536607570833</v>
      </c>
      <c r="M2216" s="39">
        <v>38.392641408422328</v>
      </c>
      <c r="N2216" s="39">
        <v>32.880069909578808</v>
      </c>
      <c r="O2216" s="39">
        <v>33.253223241495107</v>
      </c>
      <c r="P2216" s="39">
        <v>37.113346205157384</v>
      </c>
      <c r="Q2216" s="39">
        <v>34.467283693384729</v>
      </c>
      <c r="R2216" s="39">
        <v>35.38834926680935</v>
      </c>
      <c r="S2216" s="39">
        <v>35.312669820468869</v>
      </c>
      <c r="T2216" s="39" t="s">
        <v>25</v>
      </c>
      <c r="U2216" s="39" t="s">
        <v>25</v>
      </c>
      <c r="V2216" s="39" t="s">
        <v>25</v>
      </c>
      <c r="W2216" s="39" t="s">
        <v>25</v>
      </c>
      <c r="X2216" s="39" t="s">
        <v>25</v>
      </c>
      <c r="AA2216">
        <f t="shared" si="778"/>
        <v>41927.262245370373</v>
      </c>
      <c r="AB2216" t="str">
        <f t="shared" si="779"/>
        <v>41927Murilo/Kassio86</v>
      </c>
      <c r="AC2216" s="52">
        <v>41927</v>
      </c>
      <c r="AD2216" s="53" t="s">
        <v>20</v>
      </c>
      <c r="AE2216" s="54">
        <v>86</v>
      </c>
      <c r="AF2216" s="51" t="str">
        <f t="shared" si="780"/>
        <v/>
      </c>
      <c r="AG2216" s="51">
        <f t="shared" si="781"/>
        <v>0</v>
      </c>
      <c r="AH2216" s="51">
        <f t="shared" si="782"/>
        <v>0</v>
      </c>
      <c r="AI2216" s="51">
        <f t="shared" si="783"/>
        <v>28.274913999999999</v>
      </c>
      <c r="AJ2216" s="51">
        <f t="shared" si="784"/>
        <v>35.931556999999998</v>
      </c>
      <c r="AK2216" s="51">
        <f t="shared" si="785"/>
        <v>33.779738999999999</v>
      </c>
      <c r="AL2216" s="51">
        <f t="shared" si="786"/>
        <v>31.401717999999999</v>
      </c>
      <c r="AM2216" s="51">
        <f t="shared" si="787"/>
        <v>30.676480999999999</v>
      </c>
      <c r="AN2216" s="51">
        <f t="shared" si="788"/>
        <v>27.655892999999999</v>
      </c>
      <c r="AO2216" s="51">
        <f t="shared" si="789"/>
        <v>20.838056999999999</v>
      </c>
      <c r="AP2216" s="51">
        <f t="shared" si="790"/>
        <v>32.728637999999997</v>
      </c>
      <c r="AQ2216" s="51">
        <f t="shared" si="791"/>
        <v>26.976317999999999</v>
      </c>
      <c r="AR2216" s="51">
        <f t="shared" si="792"/>
        <v>17.296139</v>
      </c>
      <c r="AS2216" s="51">
        <f t="shared" si="793"/>
        <v>13.539853000000001</v>
      </c>
      <c r="AT2216" s="51">
        <f t="shared" si="794"/>
        <v>16.977198000000001</v>
      </c>
      <c r="AU2216" s="51">
        <f t="shared" si="795"/>
        <v>13.774701</v>
      </c>
      <c r="AV2216" s="51">
        <f t="shared" si="796"/>
        <v>18.826830000000001</v>
      </c>
      <c r="AY2216">
        <v>42312</v>
      </c>
      <c r="AZ2216">
        <v>42312</v>
      </c>
      <c r="BA2216" t="s">
        <v>29</v>
      </c>
      <c r="BB2216" s="1">
        <f t="shared" si="777"/>
        <v>42312</v>
      </c>
    </row>
    <row r="2217" spans="1:54">
      <c r="A2217" t="str">
        <f t="shared" si="797"/>
        <v>41738Leandro80</v>
      </c>
      <c r="B2217" s="50">
        <v>41738.65</v>
      </c>
      <c r="C2217" s="44">
        <f t="shared" si="776"/>
        <v>41738</v>
      </c>
      <c r="D2217" s="45" t="s">
        <v>28</v>
      </c>
      <c r="E2217" s="42">
        <v>80</v>
      </c>
      <c r="G2217" s="49" t="e">
        <f>VLOOKUP(C2217,#REF!,2,0)</f>
        <v>#REF!</v>
      </c>
      <c r="I2217" s="39" t="s">
        <v>25</v>
      </c>
      <c r="J2217" s="39" t="s">
        <v>25</v>
      </c>
      <c r="K2217" s="39">
        <v>40.18604458417505</v>
      </c>
      <c r="L2217" s="39">
        <v>41.766757803282054</v>
      </c>
      <c r="M2217" s="39">
        <v>41.181796781271338</v>
      </c>
      <c r="N2217" s="39">
        <v>36.325606044132755</v>
      </c>
      <c r="O2217" s="39">
        <v>38.070880302387359</v>
      </c>
      <c r="P2217" s="39">
        <v>41.851155630318324</v>
      </c>
      <c r="Q2217" s="39">
        <v>38.070880302387359</v>
      </c>
      <c r="R2217" s="39">
        <v>39.122284404032307</v>
      </c>
      <c r="S2217" s="39">
        <v>39.527851834913129</v>
      </c>
      <c r="T2217" s="39" t="s">
        <v>25</v>
      </c>
      <c r="U2217" s="39" t="s">
        <v>25</v>
      </c>
      <c r="V2217" s="39" t="s">
        <v>25</v>
      </c>
      <c r="W2217" s="39" t="s">
        <v>25</v>
      </c>
      <c r="X2217" s="39" t="s">
        <v>25</v>
      </c>
      <c r="AA2217">
        <f t="shared" si="778"/>
        <v>41929.378240740742</v>
      </c>
      <c r="AB2217" t="str">
        <f t="shared" si="779"/>
        <v>41929Murilo/Kassio86</v>
      </c>
      <c r="AC2217" s="52">
        <v>41929</v>
      </c>
      <c r="AD2217" s="53" t="s">
        <v>20</v>
      </c>
      <c r="AE2217" s="54">
        <v>86</v>
      </c>
      <c r="AF2217" s="51" t="str">
        <f t="shared" si="780"/>
        <v/>
      </c>
      <c r="AG2217" s="51">
        <f t="shared" si="781"/>
        <v>0</v>
      </c>
      <c r="AH2217" s="51">
        <f t="shared" si="782"/>
        <v>0</v>
      </c>
      <c r="AI2217" s="51">
        <f t="shared" si="783"/>
        <v>23.081987000000002</v>
      </c>
      <c r="AJ2217" s="51">
        <f t="shared" si="784"/>
        <v>34.311497000000003</v>
      </c>
      <c r="AK2217" s="51">
        <f t="shared" si="785"/>
        <v>34.007137</v>
      </c>
      <c r="AL2217" s="51">
        <f t="shared" si="786"/>
        <v>32.579844999999999</v>
      </c>
      <c r="AM2217" s="51">
        <f t="shared" si="787"/>
        <v>29.251740000000002</v>
      </c>
      <c r="AN2217" s="51">
        <f t="shared" si="788"/>
        <v>28.552289999999999</v>
      </c>
      <c r="AO2217" s="51">
        <f t="shared" si="789"/>
        <v>21.372751000000001</v>
      </c>
      <c r="AP2217" s="51">
        <f t="shared" si="790"/>
        <v>28.482813</v>
      </c>
      <c r="AQ2217" s="51">
        <f t="shared" si="791"/>
        <v>27.043897999999999</v>
      </c>
      <c r="AR2217" s="51">
        <f t="shared" si="792"/>
        <v>17.780535</v>
      </c>
      <c r="AS2217" s="51">
        <f t="shared" si="793"/>
        <v>13.680490000000001</v>
      </c>
      <c r="AT2217" s="51">
        <f t="shared" si="794"/>
        <v>17.136265000000002</v>
      </c>
      <c r="AU2217" s="51">
        <f t="shared" si="795"/>
        <v>14.011765</v>
      </c>
      <c r="AV2217" s="51">
        <f t="shared" si="796"/>
        <v>18.938821999999998</v>
      </c>
      <c r="AY2217">
        <v>42317</v>
      </c>
      <c r="AZ2217">
        <v>42317</v>
      </c>
      <c r="BA2217" t="s">
        <v>29</v>
      </c>
      <c r="BB2217" s="1">
        <f t="shared" si="777"/>
        <v>42317</v>
      </c>
    </row>
    <row r="2218" spans="1:54">
      <c r="A2218" t="str">
        <f t="shared" si="797"/>
        <v>41739Leandro80</v>
      </c>
      <c r="B2218" s="50">
        <v>41739.39</v>
      </c>
      <c r="C2218" s="44">
        <f t="shared" ref="C2218:C2281" si="798">DATE(YEAR(B2218),MONTH(B2218),DAY(B2218))</f>
        <v>41739</v>
      </c>
      <c r="D2218" s="45" t="s">
        <v>28</v>
      </c>
      <c r="E2218" s="42">
        <v>80</v>
      </c>
      <c r="G2218" s="49" t="e">
        <f>VLOOKUP(C2218,#REF!,2,0)</f>
        <v>#REF!</v>
      </c>
      <c r="I2218" s="39" t="s">
        <v>25</v>
      </c>
      <c r="J2218" s="39" t="s">
        <v>25</v>
      </c>
      <c r="K2218" s="39">
        <v>43.290995928933825</v>
      </c>
      <c r="L2218" s="39">
        <v>45.366940983273587</v>
      </c>
      <c r="M2218" s="39">
        <v>42.863484741931728</v>
      </c>
      <c r="N2218" s="39">
        <v>39.203199785224641</v>
      </c>
      <c r="O2218" s="39">
        <v>41.098304169108744</v>
      </c>
      <c r="P2218" s="39">
        <v>45.018202147793779</v>
      </c>
      <c r="Q2218" s="39">
        <v>42.271900535722438</v>
      </c>
      <c r="R2218" s="39">
        <v>43.891918288673978</v>
      </c>
      <c r="S2218" s="39">
        <v>44.322644618575012</v>
      </c>
      <c r="T2218" s="39" t="s">
        <v>25</v>
      </c>
      <c r="U2218" s="39" t="s">
        <v>25</v>
      </c>
      <c r="V2218" s="39" t="s">
        <v>25</v>
      </c>
      <c r="W2218" s="39" t="s">
        <v>25</v>
      </c>
      <c r="X2218" s="39" t="s">
        <v>25</v>
      </c>
      <c r="AA2218">
        <f t="shared" si="778"/>
        <v>41933.361319444448</v>
      </c>
      <c r="AB2218" t="str">
        <f t="shared" si="779"/>
        <v>41933Murilo/Kassio86</v>
      </c>
      <c r="AC2218" s="52">
        <v>41933</v>
      </c>
      <c r="AD2218" s="53" t="s">
        <v>20</v>
      </c>
      <c r="AE2218" s="54">
        <v>86</v>
      </c>
      <c r="AF2218" s="51" t="str">
        <f t="shared" si="780"/>
        <v/>
      </c>
      <c r="AG2218" s="51">
        <f t="shared" si="781"/>
        <v>0</v>
      </c>
      <c r="AH2218" s="51">
        <f t="shared" si="782"/>
        <v>0</v>
      </c>
      <c r="AI2218" s="51">
        <f t="shared" si="783"/>
        <v>22.709892</v>
      </c>
      <c r="AJ2218" s="51">
        <f t="shared" si="784"/>
        <v>33.177067000000001</v>
      </c>
      <c r="AK2218" s="51">
        <f t="shared" si="785"/>
        <v>32.431399999999996</v>
      </c>
      <c r="AL2218" s="51">
        <f t="shared" si="786"/>
        <v>30.245471999999999</v>
      </c>
      <c r="AM2218" s="51">
        <f t="shared" si="787"/>
        <v>27.111529999999998</v>
      </c>
      <c r="AN2218" s="51">
        <f t="shared" si="788"/>
        <v>26.908846</v>
      </c>
      <c r="AO2218" s="51">
        <f t="shared" si="789"/>
        <v>20.485567</v>
      </c>
      <c r="AP2218" s="51">
        <f t="shared" si="790"/>
        <v>27.655892999999999</v>
      </c>
      <c r="AQ2218" s="51">
        <f t="shared" si="791"/>
        <v>26.372135</v>
      </c>
      <c r="AR2218" s="51">
        <f t="shared" si="792"/>
        <v>17.834807999999999</v>
      </c>
      <c r="AS2218" s="51">
        <f t="shared" si="793"/>
        <v>13.727542</v>
      </c>
      <c r="AT2218" s="51">
        <f t="shared" si="794"/>
        <v>14.982269000000001</v>
      </c>
      <c r="AU2218" s="51">
        <f t="shared" si="795"/>
        <v>14.9329</v>
      </c>
      <c r="AV2218" s="51">
        <f t="shared" si="796"/>
        <v>15.784326999999999</v>
      </c>
      <c r="AY2218">
        <v>42319</v>
      </c>
      <c r="AZ2218">
        <v>42319</v>
      </c>
      <c r="BA2218" t="s">
        <v>29</v>
      </c>
      <c r="BB2218" s="1">
        <f t="shared" si="777"/>
        <v>42319</v>
      </c>
    </row>
    <row r="2219" spans="1:54">
      <c r="A2219" t="str">
        <f t="shared" si="797"/>
        <v>41740Leandro80</v>
      </c>
      <c r="B2219" s="50">
        <v>41740.71</v>
      </c>
      <c r="C2219" s="44">
        <f t="shared" si="798"/>
        <v>41740</v>
      </c>
      <c r="D2219" s="45" t="s">
        <v>28</v>
      </c>
      <c r="E2219" s="42">
        <v>80</v>
      </c>
      <c r="G2219" s="49" t="e">
        <f>VLOOKUP(C2219,#REF!,2,0)</f>
        <v>#REF!</v>
      </c>
      <c r="I2219" s="39" t="s">
        <v>25</v>
      </c>
      <c r="J2219" s="39" t="s">
        <v>25</v>
      </c>
      <c r="K2219" s="39">
        <v>41.014793178406613</v>
      </c>
      <c r="L2219" s="39">
        <v>43.804789722616334</v>
      </c>
      <c r="M2219" s="39">
        <v>41.265534892412319</v>
      </c>
      <c r="N2219" s="39">
        <v>37.035341884762246</v>
      </c>
      <c r="O2219" s="39">
        <v>38.070880302387359</v>
      </c>
      <c r="P2219" s="39">
        <v>42.020560767415787</v>
      </c>
      <c r="Q2219" s="39">
        <v>38.635973909302507</v>
      </c>
      <c r="R2219" s="39">
        <v>39.857783111965396</v>
      </c>
      <c r="S2219" s="39">
        <v>40.103907664553084</v>
      </c>
      <c r="T2219" s="39" t="s">
        <v>25</v>
      </c>
      <c r="U2219" s="39" t="s">
        <v>25</v>
      </c>
      <c r="V2219" s="39" t="s">
        <v>25</v>
      </c>
      <c r="W2219" s="39" t="s">
        <v>25</v>
      </c>
      <c r="X2219" s="39" t="s">
        <v>25</v>
      </c>
      <c r="AA2219">
        <f t="shared" si="778"/>
        <v>41936.351342592592</v>
      </c>
      <c r="AB2219" t="str">
        <f t="shared" si="779"/>
        <v>41936Murilo/Kassio86</v>
      </c>
      <c r="AC2219" s="52">
        <v>41936</v>
      </c>
      <c r="AD2219" s="53" t="s">
        <v>20</v>
      </c>
      <c r="AE2219" s="54">
        <v>86</v>
      </c>
      <c r="AF2219" s="51" t="str">
        <f t="shared" si="780"/>
        <v/>
      </c>
      <c r="AG2219" s="51">
        <f t="shared" si="781"/>
        <v>0</v>
      </c>
      <c r="AH2219" s="51">
        <f t="shared" si="782"/>
        <v>0</v>
      </c>
      <c r="AI2219" s="51">
        <f t="shared" si="783"/>
        <v>20.661383000000001</v>
      </c>
      <c r="AJ2219" s="51">
        <f t="shared" si="784"/>
        <v>31.328807999999999</v>
      </c>
      <c r="AK2219" s="51">
        <f t="shared" si="785"/>
        <v>29.817532</v>
      </c>
      <c r="AL2219" s="51">
        <f t="shared" si="786"/>
        <v>28.482813</v>
      </c>
      <c r="AM2219" s="51">
        <f t="shared" si="787"/>
        <v>27.861469</v>
      </c>
      <c r="AN2219" s="51">
        <f t="shared" si="788"/>
        <v>25.184933000000001</v>
      </c>
      <c r="AO2219" s="51">
        <f t="shared" si="789"/>
        <v>19.220372999999999</v>
      </c>
      <c r="AP2219" s="51">
        <f t="shared" si="790"/>
        <v>30.102467999999998</v>
      </c>
      <c r="AQ2219" s="51">
        <f t="shared" si="791"/>
        <v>25.250136999999999</v>
      </c>
      <c r="AR2219" s="51">
        <f t="shared" si="792"/>
        <v>16.297181999999999</v>
      </c>
      <c r="AS2219" s="51">
        <f t="shared" si="793"/>
        <v>12.803298</v>
      </c>
      <c r="AT2219" s="51">
        <f t="shared" si="794"/>
        <v>16.452760999999999</v>
      </c>
      <c r="AU2219" s="51">
        <f t="shared" si="795"/>
        <v>13.353581</v>
      </c>
      <c r="AV2219" s="51">
        <f t="shared" si="796"/>
        <v>18.052766999999999</v>
      </c>
      <c r="AY2219">
        <v>42322</v>
      </c>
      <c r="AZ2219">
        <v>42322</v>
      </c>
      <c r="BA2219" t="s">
        <v>29</v>
      </c>
      <c r="BB2219" s="1">
        <f t="shared" si="777"/>
        <v>42322</v>
      </c>
    </row>
    <row r="2220" spans="1:54">
      <c r="A2220" t="str">
        <f t="shared" si="797"/>
        <v>41745Leandro80</v>
      </c>
      <c r="B2220" s="50">
        <v>41745.730000000003</v>
      </c>
      <c r="C2220" s="44">
        <f t="shared" si="798"/>
        <v>41745</v>
      </c>
      <c r="D2220" s="45" t="s">
        <v>28</v>
      </c>
      <c r="E2220" s="42">
        <v>80</v>
      </c>
      <c r="G2220" s="49" t="e">
        <f>VLOOKUP(C2220,#REF!,2,0)</f>
        <v>#REF!</v>
      </c>
      <c r="I2220" s="39" t="s">
        <v>25</v>
      </c>
      <c r="J2220" s="39" t="s">
        <v>25</v>
      </c>
      <c r="K2220" s="39">
        <v>42.101952095192772</v>
      </c>
      <c r="L2220" s="39">
        <v>44.840943940050302</v>
      </c>
      <c r="M2220" s="39">
        <v>41.682340786945879</v>
      </c>
      <c r="N2220" s="39">
        <v>37.751051712033558</v>
      </c>
      <c r="O2220" s="39">
        <v>39.446617140753638</v>
      </c>
      <c r="P2220" s="39">
        <v>43.547386195817019</v>
      </c>
      <c r="Q2220" s="39">
        <v>40.021753574366556</v>
      </c>
      <c r="R2220" s="39">
        <v>41.42977434327323</v>
      </c>
      <c r="S2220" s="39">
        <v>41.181796781271338</v>
      </c>
      <c r="T2220" s="39" t="s">
        <v>25</v>
      </c>
      <c r="U2220" s="39" t="s">
        <v>25</v>
      </c>
      <c r="V2220" s="39" t="s">
        <v>25</v>
      </c>
      <c r="W2220" s="39" t="s">
        <v>25</v>
      </c>
      <c r="X2220" s="39" t="s">
        <v>25</v>
      </c>
      <c r="AA2220">
        <f t="shared" si="778"/>
        <v>41936.351597222223</v>
      </c>
      <c r="AB2220" t="str">
        <f t="shared" si="779"/>
        <v>41936Murilo/Kassio87</v>
      </c>
      <c r="AC2220" s="52">
        <v>41936</v>
      </c>
      <c r="AD2220" s="53" t="s">
        <v>20</v>
      </c>
      <c r="AE2220" s="54">
        <v>87</v>
      </c>
      <c r="AF2220" s="51" t="str">
        <f t="shared" si="780"/>
        <v>Corr</v>
      </c>
      <c r="AG2220" s="51">
        <f t="shared" si="781"/>
        <v>0</v>
      </c>
      <c r="AH2220" s="51">
        <f t="shared" si="782"/>
        <v>0</v>
      </c>
      <c r="AI2220" s="51">
        <f t="shared" si="783"/>
        <v>12.261516</v>
      </c>
      <c r="AJ2220" s="51">
        <f t="shared" si="784"/>
        <v>18.247861</v>
      </c>
      <c r="AK2220" s="51">
        <f t="shared" si="785"/>
        <v>14.423094500000001</v>
      </c>
      <c r="AL2220" s="51">
        <f t="shared" si="786"/>
        <v>17.349615</v>
      </c>
      <c r="AM2220" s="51">
        <f t="shared" si="787"/>
        <v>16.248344500000002</v>
      </c>
      <c r="AN2220" s="51">
        <f t="shared" si="788"/>
        <v>20.459532000000003</v>
      </c>
      <c r="AO2220" s="51">
        <f t="shared" si="789"/>
        <v>23.552420499999997</v>
      </c>
      <c r="AP2220" s="51">
        <f t="shared" si="790"/>
        <v>25.946968999999999</v>
      </c>
      <c r="AQ2220" s="51">
        <f t="shared" si="791"/>
        <v>30.532636499999999</v>
      </c>
      <c r="AR2220" s="51">
        <f t="shared" si="792"/>
        <v>27.010976999999997</v>
      </c>
      <c r="AS2220" s="51">
        <f t="shared" si="793"/>
        <v>28.171531000000002</v>
      </c>
      <c r="AT2220" s="51">
        <f t="shared" si="794"/>
        <v>23.745580500000003</v>
      </c>
      <c r="AU2220" s="51">
        <f t="shared" si="795"/>
        <v>20.051918999999998</v>
      </c>
      <c r="AV2220" s="51">
        <f t="shared" si="796"/>
        <v>33.753417999999996</v>
      </c>
      <c r="AY2220">
        <v>42324</v>
      </c>
      <c r="AZ2220">
        <v>42324</v>
      </c>
      <c r="BA2220" t="s">
        <v>29</v>
      </c>
      <c r="BB2220" s="1">
        <f t="shared" si="777"/>
        <v>42324</v>
      </c>
    </row>
    <row r="2221" spans="1:54">
      <c r="A2221" t="str">
        <f t="shared" si="797"/>
        <v>41750Leandro80</v>
      </c>
      <c r="B2221" s="50">
        <v>41750.47</v>
      </c>
      <c r="C2221" s="44">
        <f t="shared" si="798"/>
        <v>41750</v>
      </c>
      <c r="D2221" s="45" t="s">
        <v>28</v>
      </c>
      <c r="E2221" s="42">
        <v>80</v>
      </c>
      <c r="G2221" s="49" t="e">
        <f>VLOOKUP(C2221,#REF!,2,0)</f>
        <v>#REF!</v>
      </c>
      <c r="I2221" s="39" t="s">
        <v>25</v>
      </c>
      <c r="J2221" s="39" t="s">
        <v>25</v>
      </c>
      <c r="K2221" s="39">
        <v>38.150335700268052</v>
      </c>
      <c r="L2221" s="39">
        <v>41.349386770188218</v>
      </c>
      <c r="M2221" s="39">
        <v>38.876906203911368</v>
      </c>
      <c r="N2221" s="39">
        <v>34.084942477374447</v>
      </c>
      <c r="O2221" s="39">
        <v>35.312669820468869</v>
      </c>
      <c r="P2221" s="39">
        <v>39.284226983157829</v>
      </c>
      <c r="Q2221" s="39">
        <v>36.088969583022212</v>
      </c>
      <c r="R2221" s="39">
        <v>37.272894502010722</v>
      </c>
      <c r="S2221" s="39">
        <v>37.113346205157384</v>
      </c>
      <c r="T2221" s="39" t="s">
        <v>25</v>
      </c>
      <c r="U2221" s="39" t="s">
        <v>25</v>
      </c>
      <c r="V2221" s="39" t="s">
        <v>25</v>
      </c>
      <c r="W2221" s="39" t="s">
        <v>25</v>
      </c>
      <c r="X2221" s="39" t="s">
        <v>25</v>
      </c>
      <c r="AA2221">
        <f t="shared" si="778"/>
        <v>41936.352256944447</v>
      </c>
      <c r="AB2221" t="str">
        <f t="shared" si="779"/>
        <v>41936Murilo/Kassio88</v>
      </c>
      <c r="AC2221" s="52">
        <v>41936</v>
      </c>
      <c r="AD2221" s="53" t="s">
        <v>20</v>
      </c>
      <c r="AE2221" s="54">
        <v>88</v>
      </c>
      <c r="AF2221" s="51" t="str">
        <f t="shared" si="780"/>
        <v>Corr</v>
      </c>
      <c r="AG2221" s="51">
        <f t="shared" si="781"/>
        <v>0</v>
      </c>
      <c r="AH2221" s="51">
        <f t="shared" si="782"/>
        <v>1.8901429999999999</v>
      </c>
      <c r="AI2221" s="51">
        <f t="shared" si="783"/>
        <v>12.926486500000001</v>
      </c>
      <c r="AJ2221" s="51">
        <f t="shared" si="784"/>
        <v>20.3988035</v>
      </c>
      <c r="AK2221" s="51">
        <f t="shared" si="785"/>
        <v>15.707355</v>
      </c>
      <c r="AL2221" s="51">
        <f t="shared" si="786"/>
        <v>16.542984999999998</v>
      </c>
      <c r="AM2221" s="51">
        <f t="shared" si="787"/>
        <v>18.200733</v>
      </c>
      <c r="AN2221" s="51">
        <f t="shared" si="788"/>
        <v>22.001526999999999</v>
      </c>
      <c r="AO2221" s="51">
        <f t="shared" si="789"/>
        <v>21.968773500000001</v>
      </c>
      <c r="AP2221" s="51">
        <f t="shared" si="790"/>
        <v>21.777655500000002</v>
      </c>
      <c r="AQ2221" s="51">
        <f t="shared" si="791"/>
        <v>26.122405999999998</v>
      </c>
      <c r="AR2221" s="51">
        <f t="shared" si="792"/>
        <v>21.338861999999999</v>
      </c>
      <c r="AS2221" s="51">
        <f t="shared" si="793"/>
        <v>21.854301</v>
      </c>
      <c r="AT2221" s="51">
        <f t="shared" si="794"/>
        <v>13.718553999999999</v>
      </c>
      <c r="AU2221" s="51">
        <f t="shared" si="795"/>
        <v>18.159466000000002</v>
      </c>
      <c r="AV2221" s="51">
        <f t="shared" si="796"/>
        <v>17.131216500000001</v>
      </c>
      <c r="AY2221">
        <v>42326</v>
      </c>
      <c r="AZ2221">
        <v>42326</v>
      </c>
      <c r="BA2221" t="s">
        <v>29</v>
      </c>
      <c r="BB2221" s="1">
        <f t="shared" si="777"/>
        <v>42326</v>
      </c>
    </row>
    <row r="2222" spans="1:54">
      <c r="A2222" t="str">
        <f t="shared" si="797"/>
        <v>41752Leandro80</v>
      </c>
      <c r="B2222" s="50">
        <v>41752.629999999997</v>
      </c>
      <c r="C2222" s="44">
        <f t="shared" si="798"/>
        <v>41752</v>
      </c>
      <c r="D2222" s="45" t="s">
        <v>28</v>
      </c>
      <c r="E2222" s="42">
        <v>80</v>
      </c>
      <c r="G2222" s="49" t="e">
        <f>VLOOKUP(C2222,#REF!,2,0)</f>
        <v>#REF!</v>
      </c>
      <c r="I2222" s="39" t="s">
        <v>25</v>
      </c>
      <c r="J2222" s="39" t="s">
        <v>25</v>
      </c>
      <c r="K2222" s="39">
        <v>36.718063720960735</v>
      </c>
      <c r="L2222" s="39">
        <v>43.634309424371743</v>
      </c>
      <c r="M2222" s="39">
        <v>41.682340786945879</v>
      </c>
      <c r="N2222" s="39">
        <v>37.99166068381912</v>
      </c>
      <c r="O2222" s="39">
        <v>39.446617140753638</v>
      </c>
      <c r="P2222" s="39">
        <v>41.181796781271338</v>
      </c>
      <c r="Q2222" s="39">
        <v>38.229901893123383</v>
      </c>
      <c r="R2222" s="39">
        <v>37.351232876159472</v>
      </c>
      <c r="S2222" s="39">
        <v>36.637442297713307</v>
      </c>
      <c r="T2222" s="39" t="s">
        <v>25</v>
      </c>
      <c r="U2222" s="39" t="s">
        <v>25</v>
      </c>
      <c r="V2222" s="39" t="s">
        <v>25</v>
      </c>
      <c r="W2222" s="39" t="s">
        <v>25</v>
      </c>
      <c r="X2222" s="39" t="s">
        <v>25</v>
      </c>
      <c r="AA2222">
        <f t="shared" si="778"/>
        <v>41943.346990740742</v>
      </c>
      <c r="AB2222" t="str">
        <f t="shared" si="779"/>
        <v>41943Murilo/Kassio86</v>
      </c>
      <c r="AC2222" s="52">
        <v>41943</v>
      </c>
      <c r="AD2222" s="53" t="s">
        <v>20</v>
      </c>
      <c r="AE2222" s="54">
        <v>86</v>
      </c>
      <c r="AF2222" s="51" t="str">
        <f t="shared" si="780"/>
        <v/>
      </c>
      <c r="AG2222" s="51">
        <f t="shared" si="781"/>
        <v>0</v>
      </c>
      <c r="AH2222" s="51">
        <f t="shared" si="782"/>
        <v>0</v>
      </c>
      <c r="AI2222" s="51">
        <f t="shared" si="783"/>
        <v>25.774999999999999</v>
      </c>
      <c r="AJ2222" s="51">
        <f t="shared" si="784"/>
        <v>32.579844999999999</v>
      </c>
      <c r="AK2222" s="51">
        <f t="shared" si="785"/>
        <v>29.251740000000002</v>
      </c>
      <c r="AL2222" s="51">
        <f t="shared" si="786"/>
        <v>28.067778000000001</v>
      </c>
      <c r="AM2222" s="51">
        <f t="shared" si="787"/>
        <v>25.250136999999999</v>
      </c>
      <c r="AN2222" s="51">
        <f t="shared" si="788"/>
        <v>23.269210999999999</v>
      </c>
      <c r="AO2222" s="51">
        <f t="shared" si="789"/>
        <v>17.943619000000002</v>
      </c>
      <c r="AP2222" s="51">
        <f t="shared" si="790"/>
        <v>27.655892999999999</v>
      </c>
      <c r="AQ2222" s="51">
        <f t="shared" si="791"/>
        <v>23.646038000000001</v>
      </c>
      <c r="AR2222" s="51">
        <f t="shared" si="792"/>
        <v>15.531226999999999</v>
      </c>
      <c r="AS2222" s="51">
        <f t="shared" si="793"/>
        <v>12.265822</v>
      </c>
      <c r="AT2222" s="51">
        <f t="shared" si="794"/>
        <v>15.682817999999999</v>
      </c>
      <c r="AU2222" s="51">
        <f t="shared" si="795"/>
        <v>12.712842999999999</v>
      </c>
      <c r="AV2222" s="51">
        <f t="shared" si="796"/>
        <v>17.296139</v>
      </c>
      <c r="AY2222">
        <v>42333</v>
      </c>
      <c r="AZ2222">
        <v>42333</v>
      </c>
      <c r="BA2222" t="s">
        <v>29</v>
      </c>
      <c r="BB2222" s="1">
        <f t="shared" si="777"/>
        <v>42333</v>
      </c>
    </row>
    <row r="2223" spans="1:54">
      <c r="A2223" t="str">
        <f t="shared" si="797"/>
        <v>41754Leandro80</v>
      </c>
      <c r="B2223" s="50">
        <v>41754.54</v>
      </c>
      <c r="C2223" s="44">
        <f t="shared" si="798"/>
        <v>41754</v>
      </c>
      <c r="D2223" s="45" t="s">
        <v>28</v>
      </c>
      <c r="E2223" s="42">
        <v>80</v>
      </c>
      <c r="G2223" s="49" t="e">
        <f>VLOOKUP(C2223,#REF!,2,0)</f>
        <v>#REF!</v>
      </c>
      <c r="I2223" s="39" t="s">
        <v>25</v>
      </c>
      <c r="J2223" s="39" t="s">
        <v>25</v>
      </c>
      <c r="K2223" s="39">
        <v>41.014793178406613</v>
      </c>
      <c r="L2223" s="39">
        <v>43.464136464447144</v>
      </c>
      <c r="M2223" s="39">
        <v>41.265534892412319</v>
      </c>
      <c r="N2223" s="39">
        <v>36.718063720960735</v>
      </c>
      <c r="O2223" s="39">
        <v>38.716215636246979</v>
      </c>
      <c r="P2223" s="39">
        <v>41.265534892412319</v>
      </c>
      <c r="Q2223" s="39">
        <v>36.637442297713307</v>
      </c>
      <c r="R2223" s="39">
        <v>36.954255180090499</v>
      </c>
      <c r="S2223" s="39">
        <v>36.48288372906638</v>
      </c>
      <c r="T2223" s="39" t="s">
        <v>25</v>
      </c>
      <c r="U2223" s="39" t="s">
        <v>25</v>
      </c>
      <c r="V2223" s="39" t="s">
        <v>25</v>
      </c>
      <c r="W2223" s="39" t="s">
        <v>25</v>
      </c>
      <c r="X2223" s="39" t="s">
        <v>25</v>
      </c>
      <c r="AA2223">
        <f t="shared" si="778"/>
        <v>41946.604710648149</v>
      </c>
      <c r="AB2223" t="str">
        <f t="shared" si="779"/>
        <v>41946Murilo/Kassio86</v>
      </c>
      <c r="AC2223" s="52">
        <v>41946</v>
      </c>
      <c r="AD2223" s="53" t="s">
        <v>20</v>
      </c>
      <c r="AE2223" s="54">
        <v>86</v>
      </c>
      <c r="AF2223" s="51" t="str">
        <f t="shared" si="780"/>
        <v/>
      </c>
      <c r="AG2223" s="51">
        <f t="shared" si="781"/>
        <v>0</v>
      </c>
      <c r="AH2223" s="51">
        <f t="shared" si="782"/>
        <v>0</v>
      </c>
      <c r="AI2223" s="51">
        <f t="shared" si="783"/>
        <v>31.328807999999999</v>
      </c>
      <c r="AJ2223" s="51">
        <f t="shared" si="784"/>
        <v>39.038032999999999</v>
      </c>
      <c r="AK2223" s="51">
        <f t="shared" si="785"/>
        <v>38.149062999999998</v>
      </c>
      <c r="AL2223" s="51">
        <f t="shared" si="786"/>
        <v>36.637206999999997</v>
      </c>
      <c r="AM2223" s="51">
        <f t="shared" si="787"/>
        <v>33.177067000000001</v>
      </c>
      <c r="AN2223" s="51">
        <f t="shared" si="788"/>
        <v>32.283279</v>
      </c>
      <c r="AO2223" s="51">
        <f t="shared" si="789"/>
        <v>24.409174</v>
      </c>
      <c r="AP2223" s="51">
        <f t="shared" si="790"/>
        <v>38.068714</v>
      </c>
      <c r="AQ2223" s="51">
        <f t="shared" si="791"/>
        <v>30.893166999999998</v>
      </c>
      <c r="AR2223" s="51">
        <f t="shared" si="792"/>
        <v>21.372751000000001</v>
      </c>
      <c r="AS2223" s="51">
        <f t="shared" si="793"/>
        <v>15.230460000000001</v>
      </c>
      <c r="AT2223" s="51">
        <f t="shared" si="794"/>
        <v>15.988391</v>
      </c>
      <c r="AU2223" s="51">
        <f t="shared" si="795"/>
        <v>12.758029000000001</v>
      </c>
      <c r="AV2223" s="51">
        <f t="shared" si="796"/>
        <v>17.403151999999999</v>
      </c>
      <c r="AY2223">
        <v>42333</v>
      </c>
      <c r="AZ2223">
        <v>42333</v>
      </c>
      <c r="BA2223" t="s">
        <v>29</v>
      </c>
      <c r="BB2223" s="1">
        <f t="shared" si="777"/>
        <v>42333</v>
      </c>
    </row>
    <row r="2224" spans="1:54">
      <c r="A2224" t="str">
        <f t="shared" si="797"/>
        <v>41757Leandro80</v>
      </c>
      <c r="B2224" s="50">
        <v>41757.46</v>
      </c>
      <c r="C2224" s="44">
        <f t="shared" si="798"/>
        <v>41757</v>
      </c>
      <c r="D2224" s="45" t="s">
        <v>28</v>
      </c>
      <c r="E2224" s="42">
        <v>80</v>
      </c>
      <c r="G2224" s="49" t="e">
        <f>VLOOKUP(C2224,#REF!,2,0)</f>
        <v>#REF!</v>
      </c>
      <c r="I2224" s="39" t="s">
        <v>25</v>
      </c>
      <c r="J2224" s="39" t="s">
        <v>25</v>
      </c>
      <c r="K2224" s="39">
        <v>42.271900535722438</v>
      </c>
      <c r="L2224" s="39">
        <v>43.804789722616334</v>
      </c>
      <c r="M2224" s="39">
        <v>40.681883767285562</v>
      </c>
      <c r="N2224" s="39">
        <v>35.312669820468869</v>
      </c>
      <c r="O2224" s="39">
        <v>35.697909338763658</v>
      </c>
      <c r="P2224" s="39">
        <v>39.857783111965396</v>
      </c>
      <c r="Q2224" s="39">
        <v>36.012411939620371</v>
      </c>
      <c r="R2224" s="39">
        <v>36.402608051995017</v>
      </c>
      <c r="S2224" s="39">
        <v>36.245561998426808</v>
      </c>
      <c r="T2224" s="39" t="s">
        <v>25</v>
      </c>
      <c r="U2224" s="39" t="s">
        <v>25</v>
      </c>
      <c r="V2224" s="39" t="s">
        <v>25</v>
      </c>
      <c r="W2224" s="39" t="s">
        <v>25</v>
      </c>
      <c r="X2224" s="39" t="s">
        <v>25</v>
      </c>
      <c r="AA2224">
        <f t="shared" si="778"/>
        <v>41948.660891203705</v>
      </c>
      <c r="AB2224" t="str">
        <f t="shared" si="779"/>
        <v>41948Murilo/Kassio86</v>
      </c>
      <c r="AC2224" s="52">
        <v>41948</v>
      </c>
      <c r="AD2224" s="53" t="s">
        <v>20</v>
      </c>
      <c r="AE2224" s="54">
        <v>86</v>
      </c>
      <c r="AF2224" s="51" t="str">
        <f t="shared" si="780"/>
        <v/>
      </c>
      <c r="AG2224" s="51">
        <f t="shared" si="781"/>
        <v>0</v>
      </c>
      <c r="AH2224" s="51">
        <f t="shared" si="782"/>
        <v>0</v>
      </c>
      <c r="AI2224" s="51">
        <f t="shared" si="783"/>
        <v>34.924286000000002</v>
      </c>
      <c r="AJ2224" s="51">
        <f t="shared" si="784"/>
        <v>41.680878</v>
      </c>
      <c r="AK2224" s="51">
        <f t="shared" si="785"/>
        <v>40.183948999999998</v>
      </c>
      <c r="AL2224" s="51">
        <f t="shared" si="786"/>
        <v>37.908324999999998</v>
      </c>
      <c r="AM2224" s="51">
        <f t="shared" si="787"/>
        <v>37.111370000000001</v>
      </c>
      <c r="AN2224" s="51">
        <f t="shared" si="788"/>
        <v>35.155479</v>
      </c>
      <c r="AO2224" s="51">
        <f t="shared" si="789"/>
        <v>27.451124</v>
      </c>
      <c r="AP2224" s="51">
        <f t="shared" si="790"/>
        <v>41.095592000000003</v>
      </c>
      <c r="AQ2224" s="51">
        <f t="shared" si="791"/>
        <v>33.327229000000003</v>
      </c>
      <c r="AR2224" s="51">
        <f t="shared" si="792"/>
        <v>24.409174</v>
      </c>
      <c r="AS2224" s="51">
        <f t="shared" si="793"/>
        <v>20.194241999999999</v>
      </c>
      <c r="AT2224" s="51">
        <f t="shared" si="794"/>
        <v>23.144293000000001</v>
      </c>
      <c r="AU2224" s="51">
        <f t="shared" si="795"/>
        <v>19.504138999999999</v>
      </c>
      <c r="AV2224" s="51">
        <f t="shared" si="796"/>
        <v>25.840996000000001</v>
      </c>
      <c r="AY2224">
        <v>42336</v>
      </c>
      <c r="AZ2224">
        <v>42336</v>
      </c>
      <c r="BA2224" t="s">
        <v>29</v>
      </c>
      <c r="BB2224" s="1">
        <f t="shared" si="777"/>
        <v>42336</v>
      </c>
    </row>
    <row r="2225" spans="1:54">
      <c r="A2225" t="str">
        <f t="shared" si="797"/>
        <v>41759Leandro80</v>
      </c>
      <c r="B2225" s="50">
        <v>41759.56</v>
      </c>
      <c r="C2225" s="44">
        <f t="shared" si="798"/>
        <v>41759</v>
      </c>
      <c r="D2225" s="45" t="s">
        <v>28</v>
      </c>
      <c r="E2225" s="42">
        <v>80</v>
      </c>
      <c r="G2225" s="49" t="e">
        <f>VLOOKUP(C2225,#REF!,2,0)</f>
        <v>#REF!</v>
      </c>
      <c r="I2225" s="39" t="s">
        <v>25</v>
      </c>
      <c r="J2225" s="39" t="s">
        <v>25</v>
      </c>
      <c r="K2225" s="39">
        <v>39.60932690166424</v>
      </c>
      <c r="L2225" s="39">
        <v>41.851155630318324</v>
      </c>
      <c r="M2225" s="39">
        <v>39.60932690166424</v>
      </c>
      <c r="N2225" s="39">
        <v>33.62931269179915</v>
      </c>
      <c r="O2225" s="39">
        <v>34.927264218259175</v>
      </c>
      <c r="P2225" s="39">
        <v>37.829935647348108</v>
      </c>
      <c r="Q2225" s="39">
        <v>34.084942477374447</v>
      </c>
      <c r="R2225" s="39">
        <v>35.312669820468869</v>
      </c>
      <c r="S2225" s="39">
        <v>35.542784362635231</v>
      </c>
      <c r="T2225" s="39" t="s">
        <v>25</v>
      </c>
      <c r="U2225" s="39" t="s">
        <v>25</v>
      </c>
      <c r="V2225" s="39" t="s">
        <v>25</v>
      </c>
      <c r="W2225" s="39" t="s">
        <v>25</v>
      </c>
      <c r="X2225" s="39" t="s">
        <v>25</v>
      </c>
      <c r="AA2225">
        <f t="shared" si="778"/>
        <v>41950.351400462961</v>
      </c>
      <c r="AB2225" t="str">
        <f t="shared" si="779"/>
        <v>41950Murilo/Kassio86</v>
      </c>
      <c r="AC2225" s="52">
        <v>41950</v>
      </c>
      <c r="AD2225" s="53" t="s">
        <v>20</v>
      </c>
      <c r="AE2225" s="54">
        <v>86</v>
      </c>
      <c r="AF2225" s="51" t="str">
        <f t="shared" si="780"/>
        <v/>
      </c>
      <c r="AG2225" s="51">
        <f t="shared" si="781"/>
        <v>0</v>
      </c>
      <c r="AH2225" s="51">
        <f t="shared" si="782"/>
        <v>0</v>
      </c>
      <c r="AI2225" s="51">
        <f t="shared" si="783"/>
        <v>32.654209000000002</v>
      </c>
      <c r="AJ2225" s="51">
        <f t="shared" si="784"/>
        <v>39.445445999999997</v>
      </c>
      <c r="AK2225" s="51">
        <f t="shared" si="785"/>
        <v>37.748286999999998</v>
      </c>
      <c r="AL2225" s="51">
        <f t="shared" si="786"/>
        <v>36.322754000000003</v>
      </c>
      <c r="AM2225" s="51">
        <f t="shared" si="787"/>
        <v>34.693863</v>
      </c>
      <c r="AN2225" s="51">
        <f t="shared" si="788"/>
        <v>31.840954</v>
      </c>
      <c r="AO2225" s="51">
        <f t="shared" si="789"/>
        <v>24.601942000000001</v>
      </c>
      <c r="AP2225" s="51">
        <f t="shared" si="790"/>
        <v>38.632705999999999</v>
      </c>
      <c r="AQ2225" s="51">
        <f t="shared" si="791"/>
        <v>31.474726</v>
      </c>
      <c r="AR2225" s="51">
        <f t="shared" si="792"/>
        <v>21.312973</v>
      </c>
      <c r="AS2225" s="51">
        <f t="shared" si="793"/>
        <v>16.977198000000001</v>
      </c>
      <c r="AT2225" s="51">
        <f t="shared" si="794"/>
        <v>20.078351999999999</v>
      </c>
      <c r="AU2225" s="51">
        <f t="shared" si="795"/>
        <v>16.92436</v>
      </c>
      <c r="AV2225" s="51">
        <f t="shared" si="796"/>
        <v>22.648201</v>
      </c>
      <c r="AY2225">
        <v>42338</v>
      </c>
      <c r="AZ2225">
        <v>42338</v>
      </c>
      <c r="BA2225" t="s">
        <v>29</v>
      </c>
      <c r="BB2225" s="1">
        <f t="shared" si="777"/>
        <v>42338</v>
      </c>
    </row>
    <row r="2226" spans="1:54">
      <c r="A2226" t="str">
        <f t="shared" si="797"/>
        <v>41760Leandro80</v>
      </c>
      <c r="B2226" s="50">
        <v>41760.43</v>
      </c>
      <c r="C2226" s="44">
        <f t="shared" si="798"/>
        <v>41760</v>
      </c>
      <c r="D2226" s="45" t="s">
        <v>28</v>
      </c>
      <c r="E2226" s="42">
        <v>80</v>
      </c>
      <c r="G2226" s="49" t="e">
        <f>VLOOKUP(C2226,#REF!,2,0)</f>
        <v>#REF!</v>
      </c>
      <c r="I2226" s="39" t="s">
        <v>25</v>
      </c>
      <c r="J2226" s="39" t="s">
        <v>25</v>
      </c>
      <c r="K2226" s="39">
        <v>38.716215636246979</v>
      </c>
      <c r="L2226" s="39">
        <v>41.598037923434411</v>
      </c>
      <c r="M2226" s="39">
        <v>39.203199785224641</v>
      </c>
      <c r="N2226" s="39">
        <v>34.008235439891195</v>
      </c>
      <c r="O2226" s="39">
        <v>34.235670323544745</v>
      </c>
      <c r="P2226" s="39">
        <v>38.635973909302507</v>
      </c>
      <c r="Q2226" s="39">
        <v>34.696764314225788</v>
      </c>
      <c r="R2226" s="39">
        <v>35.621907547734033</v>
      </c>
      <c r="S2226" s="39">
        <v>35.08047059093365</v>
      </c>
      <c r="T2226" s="39" t="s">
        <v>25</v>
      </c>
      <c r="U2226" s="39" t="s">
        <v>25</v>
      </c>
      <c r="V2226" s="39" t="s">
        <v>25</v>
      </c>
      <c r="W2226" s="39" t="s">
        <v>25</v>
      </c>
      <c r="X2226" s="39" t="s">
        <v>25</v>
      </c>
      <c r="AA2226">
        <f t="shared" si="778"/>
        <v>41957.316550925927</v>
      </c>
      <c r="AB2226" t="str">
        <f t="shared" si="779"/>
        <v>41957Murilo/Kassio86</v>
      </c>
      <c r="AC2226" s="52">
        <v>41957</v>
      </c>
      <c r="AD2226" s="53" t="s">
        <v>20</v>
      </c>
      <c r="AE2226" s="54">
        <v>86</v>
      </c>
      <c r="AF2226" s="51" t="str">
        <f t="shared" si="780"/>
        <v/>
      </c>
      <c r="AG2226" s="51">
        <f t="shared" si="781"/>
        <v>0</v>
      </c>
      <c r="AH2226" s="51">
        <f t="shared" si="782"/>
        <v>0</v>
      </c>
      <c r="AI2226" s="51">
        <f t="shared" si="783"/>
        <v>34.847389</v>
      </c>
      <c r="AJ2226" s="51">
        <f t="shared" si="784"/>
        <v>40.266392000000003</v>
      </c>
      <c r="AK2226" s="51">
        <f t="shared" si="785"/>
        <v>37.42915</v>
      </c>
      <c r="AL2226" s="51">
        <f t="shared" si="786"/>
        <v>35.387413000000002</v>
      </c>
      <c r="AM2226" s="51">
        <f t="shared" si="787"/>
        <v>33.477725999999997</v>
      </c>
      <c r="AN2226" s="51">
        <f t="shared" si="788"/>
        <v>30.388791999999999</v>
      </c>
      <c r="AO2226" s="51">
        <f t="shared" si="789"/>
        <v>22.648201</v>
      </c>
      <c r="AP2226" s="51">
        <f t="shared" si="790"/>
        <v>35.232684999999996</v>
      </c>
      <c r="AQ2226" s="51">
        <f t="shared" si="791"/>
        <v>28.482813</v>
      </c>
      <c r="AR2226" s="51">
        <f t="shared" si="792"/>
        <v>19.107475000000001</v>
      </c>
      <c r="AS2226" s="51">
        <f t="shared" si="793"/>
        <v>15.081277</v>
      </c>
      <c r="AT2226" s="51">
        <f t="shared" si="794"/>
        <v>18.052766999999999</v>
      </c>
      <c r="AU2226" s="51">
        <f t="shared" si="795"/>
        <v>14.9329</v>
      </c>
      <c r="AV2226" s="51">
        <f t="shared" si="796"/>
        <v>20.194241999999999</v>
      </c>
      <c r="AY2226">
        <v>42341</v>
      </c>
      <c r="AZ2226">
        <v>42341</v>
      </c>
      <c r="BA2226" t="s">
        <v>29</v>
      </c>
      <c r="BB2226" s="1">
        <f t="shared" si="777"/>
        <v>42341</v>
      </c>
    </row>
    <row r="2227" spans="1:54">
      <c r="A2227" t="str">
        <f t="shared" si="797"/>
        <v>41764Leandro80</v>
      </c>
      <c r="B2227" s="50">
        <v>41764.46</v>
      </c>
      <c r="C2227" s="44">
        <f t="shared" si="798"/>
        <v>41764</v>
      </c>
      <c r="D2227" s="45" t="s">
        <v>28</v>
      </c>
      <c r="E2227" s="42">
        <v>80</v>
      </c>
      <c r="G2227" s="49" t="e">
        <f>VLOOKUP(C2227,#REF!,2,0)</f>
        <v>#REF!</v>
      </c>
      <c r="I2227" s="39" t="s">
        <v>25</v>
      </c>
      <c r="J2227" s="39" t="s">
        <v>25</v>
      </c>
      <c r="K2227" s="39">
        <v>36.402608051995017</v>
      </c>
      <c r="L2227" s="39">
        <v>39.446617140753638</v>
      </c>
      <c r="M2227" s="39">
        <v>36.954255180090499</v>
      </c>
      <c r="N2227" s="39">
        <v>31.549017261247293</v>
      </c>
      <c r="O2227" s="39">
        <v>31.988655686204989</v>
      </c>
      <c r="P2227" s="39">
        <v>35.777143019464752</v>
      </c>
      <c r="Q2227" s="39">
        <v>32.80507389203661</v>
      </c>
      <c r="R2227" s="39">
        <v>33.62931269179915</v>
      </c>
      <c r="S2227" s="39">
        <v>34.008235439891195</v>
      </c>
      <c r="T2227" s="39" t="s">
        <v>25</v>
      </c>
      <c r="U2227" s="39" t="s">
        <v>25</v>
      </c>
      <c r="V2227" s="39" t="s">
        <v>25</v>
      </c>
      <c r="W2227" s="39" t="s">
        <v>25</v>
      </c>
      <c r="X2227" s="39" t="s">
        <v>25</v>
      </c>
      <c r="AA2227">
        <f t="shared" si="778"/>
        <v>41960.660254629627</v>
      </c>
      <c r="AB2227" t="str">
        <f t="shared" si="779"/>
        <v>41960Murilo/Kassio86</v>
      </c>
      <c r="AC2227" s="52">
        <v>41960</v>
      </c>
      <c r="AD2227" s="53" t="s">
        <v>20</v>
      </c>
      <c r="AE2227" s="54">
        <v>86</v>
      </c>
      <c r="AF2227" s="51" t="str">
        <f t="shared" si="780"/>
        <v/>
      </c>
      <c r="AG2227" s="51">
        <f t="shared" si="781"/>
        <v>0</v>
      </c>
      <c r="AH2227" s="51">
        <f t="shared" si="782"/>
        <v>0</v>
      </c>
      <c r="AI2227" s="51">
        <f t="shared" si="783"/>
        <v>28.205767000000002</v>
      </c>
      <c r="AJ2227" s="51">
        <f t="shared" si="784"/>
        <v>35.853580000000001</v>
      </c>
      <c r="AK2227" s="51">
        <f t="shared" si="785"/>
        <v>34.007137</v>
      </c>
      <c r="AL2227" s="51">
        <f t="shared" si="786"/>
        <v>32.135517</v>
      </c>
      <c r="AM2227" s="51">
        <f t="shared" si="787"/>
        <v>30.317093</v>
      </c>
      <c r="AN2227" s="51">
        <f t="shared" si="788"/>
        <v>27.655892999999999</v>
      </c>
      <c r="AO2227" s="51">
        <f t="shared" si="789"/>
        <v>21.253294</v>
      </c>
      <c r="AP2227" s="51">
        <f t="shared" si="790"/>
        <v>33.027275000000003</v>
      </c>
      <c r="AQ2227" s="51">
        <f t="shared" si="791"/>
        <v>27.247107</v>
      </c>
      <c r="AR2227" s="51">
        <f t="shared" si="792"/>
        <v>17.943619000000002</v>
      </c>
      <c r="AS2227" s="51">
        <f t="shared" si="793"/>
        <v>14.203006999999999</v>
      </c>
      <c r="AT2227" s="51">
        <f t="shared" si="794"/>
        <v>17.189468000000002</v>
      </c>
      <c r="AU2227" s="51">
        <f t="shared" si="795"/>
        <v>13.774701</v>
      </c>
      <c r="AV2227" s="51">
        <f t="shared" si="796"/>
        <v>18.994947</v>
      </c>
      <c r="AY2227">
        <v>42343</v>
      </c>
      <c r="AZ2227">
        <v>42343</v>
      </c>
      <c r="BA2227" t="s">
        <v>29</v>
      </c>
      <c r="BB2227" s="1">
        <f t="shared" si="777"/>
        <v>42343</v>
      </c>
    </row>
    <row r="2228" spans="1:54">
      <c r="A2228" t="str">
        <f t="shared" si="797"/>
        <v>41766Leandro80</v>
      </c>
      <c r="B2228" s="50">
        <v>41766.54</v>
      </c>
      <c r="C2228" s="44">
        <f t="shared" si="798"/>
        <v>41766</v>
      </c>
      <c r="D2228" s="45" t="s">
        <v>28</v>
      </c>
      <c r="E2228" s="42">
        <v>80</v>
      </c>
      <c r="G2228" s="49" t="e">
        <f>VLOOKUP(C2228,#REF!,2,0)</f>
        <v>#REF!</v>
      </c>
      <c r="I2228" s="39" t="s">
        <v>25</v>
      </c>
      <c r="J2228" s="39" t="s">
        <v>25</v>
      </c>
      <c r="K2228" s="39">
        <v>35.08047059093365</v>
      </c>
      <c r="L2228" s="39">
        <v>37.511463714612816</v>
      </c>
      <c r="M2228" s="39">
        <v>35.697909338763658</v>
      </c>
      <c r="N2228" s="39">
        <v>30.533396404425385</v>
      </c>
      <c r="O2228" s="39">
        <v>31.549017261247293</v>
      </c>
      <c r="P2228" s="39">
        <v>35.234125631414877</v>
      </c>
      <c r="Q2228" s="39">
        <v>32.209890711538037</v>
      </c>
      <c r="R2228" s="39">
        <v>32.955066753006612</v>
      </c>
      <c r="S2228" s="39">
        <v>33.328787872985892</v>
      </c>
      <c r="T2228" s="39" t="s">
        <v>25</v>
      </c>
      <c r="U2228" s="39" t="s">
        <v>25</v>
      </c>
      <c r="V2228" s="39" t="s">
        <v>25</v>
      </c>
      <c r="W2228" s="39" t="s">
        <v>25</v>
      </c>
      <c r="X2228" s="39" t="s">
        <v>25</v>
      </c>
      <c r="AA2228">
        <f t="shared" si="778"/>
        <v>41962.620069444441</v>
      </c>
      <c r="AB2228" t="str">
        <f t="shared" si="779"/>
        <v>41962Murilo/Kassio86</v>
      </c>
      <c r="AC2228" s="52">
        <v>41962</v>
      </c>
      <c r="AD2228" s="53" t="s">
        <v>20</v>
      </c>
      <c r="AE2228" s="54">
        <v>86</v>
      </c>
      <c r="AF2228" s="51" t="str">
        <f t="shared" si="780"/>
        <v/>
      </c>
      <c r="AG2228" s="51">
        <f t="shared" si="781"/>
        <v>0</v>
      </c>
      <c r="AH2228" s="51">
        <f t="shared" si="782"/>
        <v>0</v>
      </c>
      <c r="AI2228" s="51">
        <f t="shared" si="783"/>
        <v>23.331790999999999</v>
      </c>
      <c r="AJ2228" s="51">
        <f t="shared" si="784"/>
        <v>31.401717999999999</v>
      </c>
      <c r="AK2228" s="51">
        <f t="shared" si="785"/>
        <v>31.694199000000001</v>
      </c>
      <c r="AL2228" s="51">
        <f t="shared" si="786"/>
        <v>30.965553</v>
      </c>
      <c r="AM2228" s="51">
        <f t="shared" si="787"/>
        <v>27.315038999999999</v>
      </c>
      <c r="AN2228" s="51">
        <f t="shared" si="788"/>
        <v>27.111529999999998</v>
      </c>
      <c r="AO2228" s="51">
        <f t="shared" si="789"/>
        <v>21.432604000000001</v>
      </c>
      <c r="AP2228" s="51">
        <f t="shared" si="790"/>
        <v>27.724340000000002</v>
      </c>
      <c r="AQ2228" s="51">
        <f t="shared" si="791"/>
        <v>27.930150999999999</v>
      </c>
      <c r="AR2228" s="51">
        <f t="shared" si="792"/>
        <v>17.189468000000002</v>
      </c>
      <c r="AS2228" s="51">
        <f t="shared" si="793"/>
        <v>13.821935</v>
      </c>
      <c r="AT2228" s="51">
        <f t="shared" si="794"/>
        <v>16.661472</v>
      </c>
      <c r="AU2228" s="51">
        <f t="shared" si="795"/>
        <v>13.214812999999999</v>
      </c>
      <c r="AV2228" s="51">
        <f t="shared" si="796"/>
        <v>18.217172999999999</v>
      </c>
      <c r="AY2228">
        <v>42346</v>
      </c>
      <c r="AZ2228">
        <v>42346</v>
      </c>
      <c r="BA2228" t="s">
        <v>29</v>
      </c>
      <c r="BB2228" s="1">
        <f t="shared" si="777"/>
        <v>42346</v>
      </c>
    </row>
    <row r="2229" spans="1:54">
      <c r="A2229" t="str">
        <f t="shared" si="797"/>
        <v>41767Leandro80</v>
      </c>
      <c r="B2229" s="50">
        <v>41767.360000000001</v>
      </c>
      <c r="C2229" s="44">
        <f t="shared" si="798"/>
        <v>41767</v>
      </c>
      <c r="D2229" s="45" t="s">
        <v>28</v>
      </c>
      <c r="E2229" s="42">
        <v>80</v>
      </c>
      <c r="G2229" s="49" t="e">
        <f>VLOOKUP(C2229,#REF!,2,0)</f>
        <v>#REF!</v>
      </c>
      <c r="I2229" s="39" t="s">
        <v>25</v>
      </c>
      <c r="J2229" s="39" t="s">
        <v>25</v>
      </c>
      <c r="K2229" s="39">
        <v>40.433521188059444</v>
      </c>
      <c r="L2229" s="39">
        <v>39.446617140753638</v>
      </c>
      <c r="M2229" s="39">
        <v>37.113346205157384</v>
      </c>
      <c r="N2229" s="39">
        <v>31.695148470910805</v>
      </c>
      <c r="O2229" s="39">
        <v>32.358059956614142</v>
      </c>
      <c r="P2229" s="39">
        <v>36.325606044132755</v>
      </c>
      <c r="Q2229" s="39">
        <v>33.030177882040043</v>
      </c>
      <c r="R2229" s="39">
        <v>34.235670323544745</v>
      </c>
      <c r="S2229" s="39">
        <v>35.08047059093365</v>
      </c>
      <c r="T2229" s="39" t="s">
        <v>25</v>
      </c>
      <c r="U2229" s="39" t="s">
        <v>25</v>
      </c>
      <c r="V2229" s="39" t="s">
        <v>25</v>
      </c>
      <c r="W2229" s="39" t="s">
        <v>25</v>
      </c>
      <c r="X2229" s="39" t="s">
        <v>25</v>
      </c>
      <c r="AA2229">
        <f t="shared" si="778"/>
        <v>41963.375254629631</v>
      </c>
      <c r="AB2229" t="str">
        <f t="shared" si="779"/>
        <v>41963Murilo/Kassio86</v>
      </c>
      <c r="AC2229" s="52">
        <v>41963</v>
      </c>
      <c r="AD2229" s="53" t="s">
        <v>20</v>
      </c>
      <c r="AE2229" s="54">
        <v>86</v>
      </c>
      <c r="AF2229" s="51" t="str">
        <f t="shared" si="780"/>
        <v/>
      </c>
      <c r="AG2229" s="51">
        <f t="shared" si="781"/>
        <v>0</v>
      </c>
      <c r="AH2229" s="51">
        <f t="shared" si="782"/>
        <v>0</v>
      </c>
      <c r="AI2229" s="51">
        <f t="shared" si="783"/>
        <v>23.899007999999998</v>
      </c>
      <c r="AJ2229" s="51">
        <f t="shared" si="784"/>
        <v>31.914465</v>
      </c>
      <c r="AK2229" s="51">
        <f t="shared" si="785"/>
        <v>30.031096000000002</v>
      </c>
      <c r="AL2229" s="51">
        <f t="shared" si="786"/>
        <v>29.322168000000001</v>
      </c>
      <c r="AM2229" s="51">
        <f t="shared" si="787"/>
        <v>27.655892999999999</v>
      </c>
      <c r="AN2229" s="51">
        <f t="shared" si="788"/>
        <v>25.577513</v>
      </c>
      <c r="AO2229" s="51">
        <f t="shared" si="789"/>
        <v>19.905152999999999</v>
      </c>
      <c r="AP2229" s="51">
        <f t="shared" si="790"/>
        <v>30.965553</v>
      </c>
      <c r="AQ2229" s="51">
        <f t="shared" si="791"/>
        <v>25.907093</v>
      </c>
      <c r="AR2229" s="51">
        <f t="shared" si="792"/>
        <v>17.030144</v>
      </c>
      <c r="AS2229" s="51">
        <f t="shared" si="793"/>
        <v>13.539853000000001</v>
      </c>
      <c r="AT2229" s="51">
        <f t="shared" si="794"/>
        <v>16.452760999999999</v>
      </c>
      <c r="AU2229" s="51">
        <f t="shared" si="795"/>
        <v>13.076852000000001</v>
      </c>
      <c r="AV2229" s="51">
        <f t="shared" si="796"/>
        <v>18.162282999999999</v>
      </c>
      <c r="AY2229">
        <v>42349</v>
      </c>
      <c r="AZ2229">
        <v>42349</v>
      </c>
      <c r="BA2229" t="s">
        <v>29</v>
      </c>
      <c r="BB2229" s="1">
        <f t="shared" si="777"/>
        <v>42349</v>
      </c>
    </row>
    <row r="2230" spans="1:54">
      <c r="A2230" t="str">
        <f t="shared" si="797"/>
        <v>41768Leandro80</v>
      </c>
      <c r="B2230" s="50">
        <v>41768.550000000003</v>
      </c>
      <c r="C2230" s="44">
        <f t="shared" si="798"/>
        <v>41768</v>
      </c>
      <c r="D2230" s="45" t="s">
        <v>28</v>
      </c>
      <c r="E2230" s="42">
        <v>80</v>
      </c>
      <c r="G2230" s="49" t="e">
        <f>VLOOKUP(C2230,#REF!,2,0)</f>
        <v>#REF!</v>
      </c>
      <c r="I2230" s="39" t="s">
        <v>25</v>
      </c>
      <c r="J2230" s="39" t="s">
        <v>25</v>
      </c>
      <c r="K2230" s="39">
        <v>40.18604458417505</v>
      </c>
      <c r="L2230" s="39">
        <v>40.268423927350582</v>
      </c>
      <c r="M2230" s="39">
        <v>36.48288372906638</v>
      </c>
      <c r="N2230" s="39">
        <v>29.746992803803217</v>
      </c>
      <c r="O2230" s="39">
        <v>30.679186204259342</v>
      </c>
      <c r="P2230" s="39">
        <v>34.927264218259175</v>
      </c>
      <c r="Q2230" s="39">
        <v>32.283974582601871</v>
      </c>
      <c r="R2230" s="39">
        <v>33.030177882040043</v>
      </c>
      <c r="S2230" s="39">
        <v>33.553293006743878</v>
      </c>
      <c r="T2230" s="39" t="s">
        <v>25</v>
      </c>
      <c r="U2230" s="39" t="s">
        <v>25</v>
      </c>
      <c r="V2230" s="39" t="s">
        <v>25</v>
      </c>
      <c r="W2230" s="39" t="s">
        <v>25</v>
      </c>
      <c r="X2230" s="39" t="s">
        <v>25</v>
      </c>
      <c r="AA2230">
        <f t="shared" si="778"/>
        <v>41967.673333333332</v>
      </c>
      <c r="AB2230" t="str">
        <f t="shared" si="779"/>
        <v>41967Murilo/Kassio86</v>
      </c>
      <c r="AC2230" s="52">
        <v>41967</v>
      </c>
      <c r="AD2230" s="53" t="s">
        <v>20</v>
      </c>
      <c r="AE2230" s="54">
        <v>86</v>
      </c>
      <c r="AF2230" s="51" t="str">
        <f t="shared" si="780"/>
        <v/>
      </c>
      <c r="AG2230" s="51">
        <f t="shared" si="781"/>
        <v>0</v>
      </c>
      <c r="AH2230" s="51">
        <f t="shared" si="782"/>
        <v>0</v>
      </c>
      <c r="AI2230" s="51">
        <f t="shared" si="783"/>
        <v>23.709154000000002</v>
      </c>
      <c r="AJ2230" s="51">
        <f t="shared" si="784"/>
        <v>30.245471999999999</v>
      </c>
      <c r="AK2230" s="51">
        <f t="shared" si="785"/>
        <v>30.102467999999998</v>
      </c>
      <c r="AL2230" s="51">
        <f t="shared" si="786"/>
        <v>27.930150999999999</v>
      </c>
      <c r="AM2230" s="51">
        <f t="shared" si="787"/>
        <v>26.172321</v>
      </c>
      <c r="AN2230" s="51">
        <f t="shared" si="788"/>
        <v>24.345112</v>
      </c>
      <c r="AO2230" s="51">
        <f t="shared" si="789"/>
        <v>19.504138999999999</v>
      </c>
      <c r="AP2230" s="51">
        <f t="shared" si="790"/>
        <v>29.888642999999998</v>
      </c>
      <c r="AQ2230" s="51">
        <f t="shared" si="791"/>
        <v>25.380849999999999</v>
      </c>
      <c r="AR2230" s="51">
        <f t="shared" si="792"/>
        <v>16.713868999999999</v>
      </c>
      <c r="AS2230" s="51">
        <f t="shared" si="793"/>
        <v>13.353581</v>
      </c>
      <c r="AT2230" s="51">
        <f t="shared" si="794"/>
        <v>16.556944000000001</v>
      </c>
      <c r="AU2230" s="51">
        <f t="shared" si="795"/>
        <v>13.214812999999999</v>
      </c>
      <c r="AV2230" s="51">
        <f t="shared" si="796"/>
        <v>18.162282999999999</v>
      </c>
      <c r="AY2230">
        <v>42349</v>
      </c>
      <c r="AZ2230">
        <v>42349</v>
      </c>
      <c r="BA2230" t="s">
        <v>29</v>
      </c>
      <c r="BB2230" s="1">
        <f t="shared" si="777"/>
        <v>42349</v>
      </c>
    </row>
    <row r="2231" spans="1:54">
      <c r="A2231" t="str">
        <f t="shared" si="797"/>
        <v>41771Leandro80</v>
      </c>
      <c r="B2231" s="50">
        <v>41771.75</v>
      </c>
      <c r="C2231" s="44">
        <f t="shared" si="798"/>
        <v>41771</v>
      </c>
      <c r="D2231" s="45" t="s">
        <v>28</v>
      </c>
      <c r="E2231" s="42">
        <v>80</v>
      </c>
      <c r="G2231" s="49" t="e">
        <f>VLOOKUP(C2231,#REF!,2,0)</f>
        <v>#REF!</v>
      </c>
      <c r="I2231" s="39" t="s">
        <v>25</v>
      </c>
      <c r="J2231" s="39" t="s">
        <v>25</v>
      </c>
      <c r="K2231" s="39">
        <v>29.819900035798465</v>
      </c>
      <c r="L2231" s="39">
        <v>37.751051712033558</v>
      </c>
      <c r="M2231" s="39">
        <v>35.932830143967273</v>
      </c>
      <c r="N2231" s="39">
        <v>30.246107040112751</v>
      </c>
      <c r="O2231" s="39">
        <v>29.394988201374424</v>
      </c>
      <c r="P2231" s="39">
        <v>33.328787872985892</v>
      </c>
      <c r="Q2231" s="39">
        <v>31.695148470910805</v>
      </c>
      <c r="R2231" s="39">
        <v>31.549017261247293</v>
      </c>
      <c r="S2231" s="39">
        <v>32.432258913868395</v>
      </c>
      <c r="T2231" s="39" t="s">
        <v>25</v>
      </c>
      <c r="U2231" s="39" t="s">
        <v>25</v>
      </c>
      <c r="V2231" s="39" t="s">
        <v>25</v>
      </c>
      <c r="W2231" s="39" t="s">
        <v>25</v>
      </c>
      <c r="X2231" s="39" t="s">
        <v>25</v>
      </c>
      <c r="AA2231">
        <f t="shared" si="778"/>
        <v>41970.586435185185</v>
      </c>
      <c r="AB2231" t="str">
        <f t="shared" si="779"/>
        <v>41970Murilo/Kassio86</v>
      </c>
      <c r="AC2231" s="52">
        <v>41970</v>
      </c>
      <c r="AD2231" s="53" t="s">
        <v>20</v>
      </c>
      <c r="AE2231" s="54">
        <v>86</v>
      </c>
      <c r="AF2231" s="51" t="str">
        <f t="shared" si="780"/>
        <v/>
      </c>
      <c r="AG2231" s="51">
        <f t="shared" si="781"/>
        <v>0</v>
      </c>
      <c r="AH2231" s="51">
        <f t="shared" si="782"/>
        <v>0</v>
      </c>
      <c r="AI2231" s="51">
        <f t="shared" si="783"/>
        <v>34.007137</v>
      </c>
      <c r="AJ2231" s="51">
        <f t="shared" si="784"/>
        <v>40.929091999999997</v>
      </c>
      <c r="AK2231" s="51">
        <f t="shared" si="785"/>
        <v>38.551903000000003</v>
      </c>
      <c r="AL2231" s="51">
        <f t="shared" si="786"/>
        <v>37.668388</v>
      </c>
      <c r="AM2231" s="51">
        <f t="shared" si="787"/>
        <v>36.952976</v>
      </c>
      <c r="AN2231" s="51">
        <f t="shared" si="788"/>
        <v>34.770592000000001</v>
      </c>
      <c r="AO2231" s="51">
        <f t="shared" si="789"/>
        <v>27.315038999999999</v>
      </c>
      <c r="AP2231" s="51">
        <f t="shared" si="790"/>
        <v>40.762917000000002</v>
      </c>
      <c r="AQ2231" s="51">
        <f t="shared" si="791"/>
        <v>33.402434999999997</v>
      </c>
      <c r="AR2231" s="51">
        <f t="shared" si="792"/>
        <v>24.409174</v>
      </c>
      <c r="AS2231" s="51">
        <f t="shared" si="793"/>
        <v>19.905152999999999</v>
      </c>
      <c r="AT2231" s="51">
        <f t="shared" si="794"/>
        <v>22.771705999999998</v>
      </c>
      <c r="AU2231" s="51">
        <f t="shared" si="795"/>
        <v>19.220372999999999</v>
      </c>
      <c r="AV2231" s="51">
        <f t="shared" si="796"/>
        <v>25.119790999999999</v>
      </c>
      <c r="AY2231">
        <v>42354</v>
      </c>
      <c r="AZ2231">
        <v>42354</v>
      </c>
      <c r="BA2231" t="s">
        <v>29</v>
      </c>
      <c r="BB2231" s="1">
        <f t="shared" si="777"/>
        <v>42354</v>
      </c>
    </row>
    <row r="2232" spans="1:54">
      <c r="A2232" t="str">
        <f t="shared" si="797"/>
        <v>41773Leandro80</v>
      </c>
      <c r="B2232" s="50">
        <v>41773.550000000003</v>
      </c>
      <c r="C2232" s="44">
        <f t="shared" si="798"/>
        <v>41773</v>
      </c>
      <c r="D2232" s="45" t="s">
        <v>28</v>
      </c>
      <c r="E2232" s="42">
        <v>80</v>
      </c>
      <c r="G2232" s="49" t="e">
        <f>VLOOKUP(C2232,#REF!,2,0)</f>
        <v>#REF!</v>
      </c>
      <c r="I2232" s="39" t="s">
        <v>25</v>
      </c>
      <c r="J2232" s="39" t="s">
        <v>25</v>
      </c>
      <c r="K2232" s="39">
        <v>35.002272217801462</v>
      </c>
      <c r="L2232" s="39">
        <v>36.48288372906638</v>
      </c>
      <c r="M2232" s="39">
        <v>34.619139064403328</v>
      </c>
      <c r="N2232" s="39">
        <v>28.277101765412603</v>
      </c>
      <c r="O2232" s="39">
        <v>29.112090410243216</v>
      </c>
      <c r="P2232" s="39">
        <v>32.955066753006612</v>
      </c>
      <c r="Q2232" s="39">
        <v>29.676855377172963</v>
      </c>
      <c r="R2232" s="39">
        <v>31.185825891243251</v>
      </c>
      <c r="S2232" s="39">
        <v>31.768327996209337</v>
      </c>
      <c r="T2232" s="39" t="s">
        <v>25</v>
      </c>
      <c r="U2232" s="39" t="s">
        <v>25</v>
      </c>
      <c r="V2232" s="39" t="s">
        <v>25</v>
      </c>
      <c r="W2232" s="39" t="s">
        <v>25</v>
      </c>
      <c r="X2232" s="39" t="s">
        <v>25</v>
      </c>
      <c r="AA2232">
        <f t="shared" si="778"/>
        <v>41971.433819444443</v>
      </c>
      <c r="AB2232" t="str">
        <f t="shared" si="779"/>
        <v>41971Murilo/Kassio86</v>
      </c>
      <c r="AC2232" s="52">
        <v>41971</v>
      </c>
      <c r="AD2232" s="53" t="s">
        <v>20</v>
      </c>
      <c r="AE2232" s="54">
        <v>86</v>
      </c>
      <c r="AF2232" s="51" t="str">
        <f t="shared" si="780"/>
        <v/>
      </c>
      <c r="AG2232" s="51">
        <f t="shared" si="781"/>
        <v>0</v>
      </c>
      <c r="AH2232" s="51">
        <f t="shared" si="782"/>
        <v>0</v>
      </c>
      <c r="AI2232" s="51">
        <f t="shared" si="783"/>
        <v>33.102134999999997</v>
      </c>
      <c r="AJ2232" s="51">
        <f t="shared" si="784"/>
        <v>39.200752000000001</v>
      </c>
      <c r="AK2232" s="51">
        <f t="shared" si="785"/>
        <v>38.956802000000003</v>
      </c>
      <c r="AL2232" s="51">
        <f t="shared" si="786"/>
        <v>38.471161000000002</v>
      </c>
      <c r="AM2232" s="51">
        <f t="shared" si="787"/>
        <v>34.617221999999998</v>
      </c>
      <c r="AN2232" s="51">
        <f t="shared" si="788"/>
        <v>34.693863</v>
      </c>
      <c r="AO2232" s="51">
        <f t="shared" si="789"/>
        <v>27.247107</v>
      </c>
      <c r="AP2232" s="51">
        <f t="shared" si="790"/>
        <v>34.540657000000003</v>
      </c>
      <c r="AQ2232" s="51">
        <f t="shared" si="791"/>
        <v>33.779738999999999</v>
      </c>
      <c r="AR2232" s="51">
        <f t="shared" si="792"/>
        <v>23.520077000000001</v>
      </c>
      <c r="AS2232" s="51">
        <f t="shared" si="793"/>
        <v>18.882774000000001</v>
      </c>
      <c r="AT2232" s="51">
        <f t="shared" si="794"/>
        <v>19.447222</v>
      </c>
      <c r="AU2232" s="51">
        <f t="shared" si="795"/>
        <v>18.826830000000001</v>
      </c>
      <c r="AV2232" s="51">
        <f t="shared" si="796"/>
        <v>25.119790999999999</v>
      </c>
      <c r="AY2232">
        <v>42355</v>
      </c>
      <c r="AZ2232">
        <v>42355</v>
      </c>
      <c r="BA2232" t="s">
        <v>29</v>
      </c>
      <c r="BB2232" s="1">
        <f t="shared" si="777"/>
        <v>42355</v>
      </c>
    </row>
    <row r="2233" spans="1:54">
      <c r="A2233" t="str">
        <f t="shared" si="797"/>
        <v>41774Leandro80</v>
      </c>
      <c r="B2233" s="50">
        <v>41774.379999999997</v>
      </c>
      <c r="C2233" s="44">
        <f t="shared" si="798"/>
        <v>41774</v>
      </c>
      <c r="D2233" s="45" t="s">
        <v>28</v>
      </c>
      <c r="E2233" s="42">
        <v>80</v>
      </c>
      <c r="G2233" s="49" t="e">
        <f>VLOOKUP(C2233,#REF!,2,0)</f>
        <v>#REF!</v>
      </c>
      <c r="I2233" s="39" t="s">
        <v>25</v>
      </c>
      <c r="J2233" s="39" t="s">
        <v>25</v>
      </c>
      <c r="K2233" s="39">
        <v>34.619139064403328</v>
      </c>
      <c r="L2233" s="39">
        <v>36.012411939620371</v>
      </c>
      <c r="M2233" s="39">
        <v>34.541630014443257</v>
      </c>
      <c r="N2233" s="39">
        <v>27.658165572886247</v>
      </c>
      <c r="O2233" s="39">
        <v>28.831122782783769</v>
      </c>
      <c r="P2233" s="39">
        <v>32.880069909578808</v>
      </c>
      <c r="Q2233" s="39">
        <v>30.031108717450216</v>
      </c>
      <c r="R2233" s="39">
        <v>31.11070152372757</v>
      </c>
      <c r="S2233" s="39">
        <v>31.988655686204989</v>
      </c>
      <c r="T2233" s="39" t="s">
        <v>25</v>
      </c>
      <c r="U2233" s="39" t="s">
        <v>25</v>
      </c>
      <c r="V2233" s="39" t="s">
        <v>25</v>
      </c>
      <c r="W2233" s="39" t="s">
        <v>25</v>
      </c>
      <c r="X2233" s="39" t="s">
        <v>25</v>
      </c>
      <c r="AA2233">
        <f t="shared" si="778"/>
        <v>41974.649837962963</v>
      </c>
      <c r="AB2233" t="str">
        <f t="shared" si="779"/>
        <v>41974Murilo/Kassio86</v>
      </c>
      <c r="AC2233" s="52">
        <v>41974</v>
      </c>
      <c r="AD2233" s="53" t="s">
        <v>20</v>
      </c>
      <c r="AE2233" s="54">
        <v>86</v>
      </c>
      <c r="AF2233" s="51" t="str">
        <f t="shared" si="780"/>
        <v/>
      </c>
      <c r="AG2233" s="51">
        <f t="shared" si="781"/>
        <v>0</v>
      </c>
      <c r="AH2233" s="51">
        <f t="shared" si="782"/>
        <v>0</v>
      </c>
      <c r="AI2233" s="51">
        <f t="shared" si="783"/>
        <v>29.463267999999999</v>
      </c>
      <c r="AJ2233" s="51">
        <f t="shared" si="784"/>
        <v>38.068714</v>
      </c>
      <c r="AK2233" s="51">
        <f t="shared" si="785"/>
        <v>36.637206999999997</v>
      </c>
      <c r="AL2233" s="51">
        <f t="shared" si="786"/>
        <v>35.542458000000003</v>
      </c>
      <c r="AM2233" s="51">
        <f t="shared" si="787"/>
        <v>33.177067000000001</v>
      </c>
      <c r="AN2233" s="51">
        <f t="shared" si="788"/>
        <v>32.061729</v>
      </c>
      <c r="AO2233" s="51">
        <f t="shared" si="789"/>
        <v>24.345112</v>
      </c>
      <c r="AP2233" s="51">
        <f t="shared" si="790"/>
        <v>31.840954</v>
      </c>
      <c r="AQ2233" s="51">
        <f t="shared" si="791"/>
        <v>30.317093</v>
      </c>
      <c r="AR2233" s="51">
        <f t="shared" si="792"/>
        <v>21.312973</v>
      </c>
      <c r="AS2233" s="51">
        <f t="shared" si="793"/>
        <v>16.609161</v>
      </c>
      <c r="AT2233" s="51">
        <f t="shared" si="794"/>
        <v>17.189468000000002</v>
      </c>
      <c r="AU2233" s="51">
        <f t="shared" si="795"/>
        <v>17.403151999999999</v>
      </c>
      <c r="AV2233" s="51">
        <f t="shared" si="796"/>
        <v>18.437611</v>
      </c>
      <c r="AY2233">
        <v>42356</v>
      </c>
      <c r="AZ2233">
        <v>42356</v>
      </c>
      <c r="BA2233" t="s">
        <v>29</v>
      </c>
      <c r="BB2233" s="1">
        <f t="shared" si="777"/>
        <v>42356</v>
      </c>
    </row>
    <row r="2234" spans="1:54">
      <c r="A2234" t="str">
        <f t="shared" si="797"/>
        <v>41775Leandro80</v>
      </c>
      <c r="B2234" s="50">
        <v>41775.69</v>
      </c>
      <c r="C2234" s="44">
        <f t="shared" si="798"/>
        <v>41775</v>
      </c>
      <c r="D2234" s="45" t="s">
        <v>28</v>
      </c>
      <c r="E2234" s="42">
        <v>80</v>
      </c>
      <c r="G2234" s="49" t="e">
        <f>VLOOKUP(C2234,#REF!,2,0)</f>
        <v>#REF!</v>
      </c>
      <c r="I2234" s="39" t="s">
        <v>25</v>
      </c>
      <c r="J2234" s="39" t="s">
        <v>25</v>
      </c>
      <c r="K2234" s="39">
        <v>32.655651188840409</v>
      </c>
      <c r="L2234" s="39">
        <v>35.002272217801462</v>
      </c>
      <c r="M2234" s="39">
        <v>34.235670323544745</v>
      </c>
      <c r="N2234" s="39">
        <v>27.248845407295399</v>
      </c>
      <c r="O2234" s="39">
        <v>28.345010577843095</v>
      </c>
      <c r="P2234" s="39">
        <v>32.506571542122735</v>
      </c>
      <c r="Q2234" s="39">
        <v>29.394988201374424</v>
      </c>
      <c r="R2234" s="39">
        <v>30.75078953614625</v>
      </c>
      <c r="S2234" s="39">
        <v>31.330831047951751</v>
      </c>
      <c r="T2234" s="39" t="s">
        <v>25</v>
      </c>
      <c r="U2234" s="39" t="s">
        <v>25</v>
      </c>
      <c r="V2234" s="39" t="s">
        <v>25</v>
      </c>
      <c r="W2234" s="39" t="s">
        <v>25</v>
      </c>
      <c r="X2234" s="39" t="s">
        <v>25</v>
      </c>
      <c r="AA2234">
        <f t="shared" si="778"/>
        <v>41976.576122685183</v>
      </c>
      <c r="AB2234" t="str">
        <f t="shared" si="779"/>
        <v>41976Murilo/Kassio86</v>
      </c>
      <c r="AC2234" s="52">
        <v>41976</v>
      </c>
      <c r="AD2234" s="53" t="s">
        <v>20</v>
      </c>
      <c r="AE2234" s="54">
        <v>86</v>
      </c>
      <c r="AF2234" s="51" t="str">
        <f t="shared" si="780"/>
        <v/>
      </c>
      <c r="AG2234" s="51">
        <f t="shared" si="781"/>
        <v>0</v>
      </c>
      <c r="AH2234" s="51">
        <f t="shared" si="782"/>
        <v>0</v>
      </c>
      <c r="AI2234" s="51">
        <f t="shared" si="783"/>
        <v>32.431399999999996</v>
      </c>
      <c r="AJ2234" s="51">
        <f t="shared" si="784"/>
        <v>39.772838999999998</v>
      </c>
      <c r="AK2234" s="51">
        <f t="shared" si="785"/>
        <v>38.309925</v>
      </c>
      <c r="AL2234" s="51">
        <f t="shared" si="786"/>
        <v>36.087780000000002</v>
      </c>
      <c r="AM2234" s="51">
        <f t="shared" si="787"/>
        <v>32.579844999999999</v>
      </c>
      <c r="AN2234" s="51">
        <f t="shared" si="788"/>
        <v>32.283279</v>
      </c>
      <c r="AO2234" s="51">
        <f t="shared" si="789"/>
        <v>24.473331000000002</v>
      </c>
      <c r="AP2234" s="51">
        <f t="shared" si="790"/>
        <v>31.840954</v>
      </c>
      <c r="AQ2234" s="51">
        <f t="shared" si="791"/>
        <v>30.317093</v>
      </c>
      <c r="AR2234" s="51">
        <f t="shared" si="792"/>
        <v>21.015474000000001</v>
      </c>
      <c r="AS2234" s="51">
        <f t="shared" si="793"/>
        <v>16.193897</v>
      </c>
      <c r="AT2234" s="51">
        <f t="shared" si="794"/>
        <v>17.083164</v>
      </c>
      <c r="AU2234" s="51">
        <f t="shared" si="795"/>
        <v>16.609161</v>
      </c>
      <c r="AV2234" s="51">
        <f t="shared" si="796"/>
        <v>22.340997999999999</v>
      </c>
      <c r="AY2234">
        <v>42374</v>
      </c>
      <c r="AZ2234">
        <v>42374</v>
      </c>
      <c r="BA2234" t="s">
        <v>29</v>
      </c>
      <c r="BB2234" s="1">
        <f t="shared" si="777"/>
        <v>42374</v>
      </c>
    </row>
    <row r="2235" spans="1:54">
      <c r="A2235" t="str">
        <f t="shared" si="797"/>
        <v>41778Leandro80</v>
      </c>
      <c r="B2235" s="50">
        <v>41778.75</v>
      </c>
      <c r="C2235" s="44">
        <f t="shared" si="798"/>
        <v>41778</v>
      </c>
      <c r="D2235" s="45" t="s">
        <v>28</v>
      </c>
      <c r="E2235" s="42">
        <v>80</v>
      </c>
      <c r="G2235" s="49" t="e">
        <f>VLOOKUP(C2235,#REF!,2,0)</f>
        <v>#REF!</v>
      </c>
      <c r="I2235" s="39" t="s">
        <v>25</v>
      </c>
      <c r="J2235" s="39" t="s">
        <v>25</v>
      </c>
      <c r="K2235" s="39">
        <v>30.75078953614625</v>
      </c>
      <c r="L2235" s="39">
        <v>32.655651188840409</v>
      </c>
      <c r="M2235" s="39">
        <v>32.136032412503269</v>
      </c>
      <c r="N2235" s="39">
        <v>26.439843088011564</v>
      </c>
      <c r="O2235" s="39">
        <v>27.111580839774192</v>
      </c>
      <c r="P2235" s="39">
        <v>31.4761760228931</v>
      </c>
      <c r="Q2235" s="39">
        <v>28.554557094774719</v>
      </c>
      <c r="R2235" s="39">
        <v>29.746992803803217</v>
      </c>
      <c r="S2235" s="39">
        <v>30.75078953614625</v>
      </c>
      <c r="T2235" s="39" t="s">
        <v>25</v>
      </c>
      <c r="U2235" s="39" t="s">
        <v>25</v>
      </c>
      <c r="V2235" s="39" t="s">
        <v>25</v>
      </c>
      <c r="W2235" s="39" t="s">
        <v>25</v>
      </c>
      <c r="X2235" s="39" t="s">
        <v>25</v>
      </c>
      <c r="AA2235">
        <f t="shared" si="778"/>
        <v>41978.707835648151</v>
      </c>
      <c r="AB2235" t="str">
        <f t="shared" si="779"/>
        <v>41978Murilo/Kassio86</v>
      </c>
      <c r="AC2235" s="52">
        <v>41978</v>
      </c>
      <c r="AD2235" s="53" t="s">
        <v>20</v>
      </c>
      <c r="AE2235" s="54">
        <v>86</v>
      </c>
      <c r="AF2235" s="51" t="str">
        <f t="shared" si="780"/>
        <v/>
      </c>
      <c r="AG2235" s="51">
        <f t="shared" si="781"/>
        <v>0</v>
      </c>
      <c r="AH2235" s="51">
        <f t="shared" si="782"/>
        <v>0</v>
      </c>
      <c r="AI2235" s="51">
        <f t="shared" si="783"/>
        <v>30.893166999999998</v>
      </c>
      <c r="AJ2235" s="51">
        <f t="shared" si="784"/>
        <v>39.363810999999998</v>
      </c>
      <c r="AK2235" s="51">
        <f t="shared" si="785"/>
        <v>35.931556999999998</v>
      </c>
      <c r="AL2235" s="51">
        <f t="shared" si="786"/>
        <v>34.159145000000002</v>
      </c>
      <c r="AM2235" s="51">
        <f t="shared" si="787"/>
        <v>32.728637999999997</v>
      </c>
      <c r="AN2235" s="51">
        <f t="shared" si="788"/>
        <v>29.463267999999999</v>
      </c>
      <c r="AO2235" s="51">
        <f t="shared" si="789"/>
        <v>22.895551999999999</v>
      </c>
      <c r="AP2235" s="51">
        <f t="shared" si="790"/>
        <v>35.001258999999997</v>
      </c>
      <c r="AQ2235" s="51">
        <f t="shared" si="791"/>
        <v>28.205767000000002</v>
      </c>
      <c r="AR2235" s="51">
        <f t="shared" si="792"/>
        <v>18.715187</v>
      </c>
      <c r="AS2235" s="51">
        <f t="shared" si="793"/>
        <v>14.982269000000001</v>
      </c>
      <c r="AT2235" s="51">
        <f t="shared" si="794"/>
        <v>18.052766999999999</v>
      </c>
      <c r="AU2235" s="51">
        <f t="shared" si="795"/>
        <v>15.081277</v>
      </c>
      <c r="AV2235" s="51">
        <f t="shared" si="796"/>
        <v>20.544087999999999</v>
      </c>
      <c r="AY2235">
        <v>42375</v>
      </c>
      <c r="AZ2235">
        <v>42375</v>
      </c>
      <c r="BA2235" t="s">
        <v>29</v>
      </c>
      <c r="BB2235" s="1">
        <f t="shared" si="777"/>
        <v>42375</v>
      </c>
    </row>
    <row r="2236" spans="1:54">
      <c r="A2236" t="str">
        <f t="shared" si="797"/>
        <v>41654Leandro81</v>
      </c>
      <c r="B2236" s="50">
        <v>41654.61</v>
      </c>
      <c r="C2236" s="44">
        <f t="shared" si="798"/>
        <v>41654</v>
      </c>
      <c r="D2236" s="45" t="s">
        <v>28</v>
      </c>
      <c r="E2236" s="42">
        <v>81</v>
      </c>
      <c r="G2236" s="49" t="e">
        <f>VLOOKUP(C2236,#REF!,2,0)</f>
        <v>#REF!</v>
      </c>
      <c r="I2236" s="39" t="s">
        <v>25</v>
      </c>
      <c r="J2236" s="39">
        <v>7.7995921527458737E-6</v>
      </c>
      <c r="K2236" s="39">
        <v>29.606934460499193</v>
      </c>
      <c r="L2236" s="39">
        <v>46.333098630232762</v>
      </c>
      <c r="M2236" s="39">
        <v>45.452468367198641</v>
      </c>
      <c r="N2236" s="39">
        <v>45.452468367198641</v>
      </c>
      <c r="O2236" s="39">
        <v>40.103907664553084</v>
      </c>
      <c r="P2236" s="39">
        <v>29.676855377172963</v>
      </c>
      <c r="Q2236" s="39">
        <v>28.068920443799996</v>
      </c>
      <c r="R2236" s="39">
        <v>37.829935647348108</v>
      </c>
      <c r="S2236" s="39">
        <v>38.635973909302507</v>
      </c>
      <c r="T2236" s="39">
        <v>38.472545008275063</v>
      </c>
      <c r="U2236" s="39">
        <v>33.781697356001921</v>
      </c>
      <c r="V2236" s="39">
        <v>35.38834926680935</v>
      </c>
      <c r="W2236" s="39">
        <v>39.939712082798962</v>
      </c>
      <c r="X2236" s="39">
        <v>46.950631604479319</v>
      </c>
      <c r="AA2236">
        <f t="shared" si="778"/>
        <v>41981.349328703705</v>
      </c>
      <c r="AB2236" t="str">
        <f t="shared" si="779"/>
        <v>41981Murilo/Kassio86</v>
      </c>
      <c r="AC2236" s="52">
        <v>41981</v>
      </c>
      <c r="AD2236" s="53" t="s">
        <v>20</v>
      </c>
      <c r="AE2236" s="54">
        <v>86</v>
      </c>
      <c r="AF2236" s="51" t="str">
        <f t="shared" si="780"/>
        <v/>
      </c>
      <c r="AG2236" s="51">
        <f t="shared" si="781"/>
        <v>0</v>
      </c>
      <c r="AH2236" s="51">
        <f t="shared" si="782"/>
        <v>0</v>
      </c>
      <c r="AI2236" s="51">
        <f t="shared" si="783"/>
        <v>29.1814</v>
      </c>
      <c r="AJ2236" s="51">
        <f t="shared" si="784"/>
        <v>37.42915</v>
      </c>
      <c r="AK2236" s="51">
        <f t="shared" si="785"/>
        <v>34.924286000000002</v>
      </c>
      <c r="AL2236" s="51">
        <f t="shared" si="786"/>
        <v>32.728637999999997</v>
      </c>
      <c r="AM2236" s="51">
        <f t="shared" si="787"/>
        <v>31.401717999999999</v>
      </c>
      <c r="AN2236" s="51">
        <f t="shared" si="788"/>
        <v>28.344125999999999</v>
      </c>
      <c r="AO2236" s="51">
        <f t="shared" si="789"/>
        <v>22.157710999999999</v>
      </c>
      <c r="AP2236" s="51">
        <f t="shared" si="790"/>
        <v>33.779738999999999</v>
      </c>
      <c r="AQ2236" s="51">
        <f t="shared" si="791"/>
        <v>27.383023999999999</v>
      </c>
      <c r="AR2236" s="51">
        <f t="shared" si="792"/>
        <v>18.052766999999999</v>
      </c>
      <c r="AS2236" s="51">
        <f t="shared" si="793"/>
        <v>14.541122</v>
      </c>
      <c r="AT2236" s="51">
        <f t="shared" si="794"/>
        <v>17.780535</v>
      </c>
      <c r="AU2236" s="51">
        <f t="shared" si="795"/>
        <v>14.736297</v>
      </c>
      <c r="AV2236" s="51">
        <f t="shared" si="796"/>
        <v>20.020527000000001</v>
      </c>
      <c r="AY2236">
        <v>42377</v>
      </c>
      <c r="AZ2236">
        <v>42377</v>
      </c>
      <c r="BA2236" t="s">
        <v>29</v>
      </c>
      <c r="BB2236" s="1">
        <f t="shared" si="777"/>
        <v>42377</v>
      </c>
    </row>
    <row r="2237" spans="1:54">
      <c r="A2237" t="str">
        <f t="shared" si="797"/>
        <v>41659Leandro81</v>
      </c>
      <c r="B2237" s="50">
        <v>41659.43</v>
      </c>
      <c r="C2237" s="44">
        <f t="shared" si="798"/>
        <v>41659</v>
      </c>
      <c r="D2237" s="45" t="s">
        <v>28</v>
      </c>
      <c r="E2237" s="42">
        <v>81</v>
      </c>
      <c r="G2237" s="49" t="e">
        <f>VLOOKUP(C2237,#REF!,2,0)</f>
        <v>#REF!</v>
      </c>
      <c r="I2237" s="39" t="s">
        <v>25</v>
      </c>
      <c r="J2237" s="39">
        <v>1.2073925683448315E-4</v>
      </c>
      <c r="K2237" s="39">
        <v>18.771640221389223</v>
      </c>
      <c r="L2237" s="39">
        <v>38.796568709622228</v>
      </c>
      <c r="M2237" s="39">
        <v>38.957482027829471</v>
      </c>
      <c r="N2237" s="39">
        <v>39.527851834913129</v>
      </c>
      <c r="O2237" s="39">
        <v>36.012411939620371</v>
      </c>
      <c r="P2237" s="39">
        <v>26.909183568089023</v>
      </c>
      <c r="Q2237" s="39">
        <v>26.173788070111378</v>
      </c>
      <c r="R2237" s="39">
        <v>36.088969583022212</v>
      </c>
      <c r="S2237" s="39">
        <v>37.590136862485892</v>
      </c>
      <c r="T2237" s="39">
        <v>36.402608051995017</v>
      </c>
      <c r="U2237" s="39">
        <v>32.432258913868395</v>
      </c>
      <c r="V2237" s="39">
        <v>33.858178302968909</v>
      </c>
      <c r="W2237" s="39">
        <v>37.668920254047606</v>
      </c>
      <c r="X2237" s="39">
        <v>44.756048336040514</v>
      </c>
      <c r="AA2237">
        <f t="shared" si="778"/>
        <v>41984.450995370367</v>
      </c>
      <c r="AB2237" t="str">
        <f t="shared" si="779"/>
        <v>41984Murilo/Kassio86</v>
      </c>
      <c r="AC2237" s="52">
        <v>41984</v>
      </c>
      <c r="AD2237" s="53" t="s">
        <v>20</v>
      </c>
      <c r="AE2237" s="54">
        <v>86</v>
      </c>
      <c r="AF2237" s="51" t="str">
        <f t="shared" si="780"/>
        <v/>
      </c>
      <c r="AG2237" s="51">
        <f t="shared" si="781"/>
        <v>0</v>
      </c>
      <c r="AH2237" s="51">
        <f t="shared" si="782"/>
        <v>0</v>
      </c>
      <c r="AI2237" s="51">
        <f t="shared" si="783"/>
        <v>31.767537999999998</v>
      </c>
      <c r="AJ2237" s="51">
        <f t="shared" si="784"/>
        <v>40.348948999999998</v>
      </c>
      <c r="AK2237" s="51">
        <f t="shared" si="785"/>
        <v>38.794598000000001</v>
      </c>
      <c r="AL2237" s="51">
        <f t="shared" si="786"/>
        <v>37.270088000000001</v>
      </c>
      <c r="AM2237" s="51">
        <f t="shared" si="787"/>
        <v>34.847389</v>
      </c>
      <c r="AN2237" s="51">
        <f t="shared" si="788"/>
        <v>34.924286000000002</v>
      </c>
      <c r="AO2237" s="51">
        <f t="shared" si="789"/>
        <v>26.908846</v>
      </c>
      <c r="AP2237" s="51">
        <f t="shared" si="790"/>
        <v>34.007137</v>
      </c>
      <c r="AQ2237" s="51">
        <f t="shared" si="791"/>
        <v>30.820837000000001</v>
      </c>
      <c r="AR2237" s="51">
        <f t="shared" si="792"/>
        <v>19.732771</v>
      </c>
      <c r="AS2237" s="51">
        <f t="shared" si="793"/>
        <v>14.9329</v>
      </c>
      <c r="AT2237" s="51">
        <f t="shared" si="794"/>
        <v>15.886170999999999</v>
      </c>
      <c r="AU2237" s="51">
        <f t="shared" si="795"/>
        <v>15.531226999999999</v>
      </c>
      <c r="AV2237" s="51">
        <f t="shared" si="796"/>
        <v>20.838056999999999</v>
      </c>
      <c r="AY2237">
        <v>42383</v>
      </c>
      <c r="AZ2237">
        <v>42383</v>
      </c>
      <c r="BA2237" t="s">
        <v>29</v>
      </c>
      <c r="BB2237" s="1">
        <f t="shared" si="777"/>
        <v>42383</v>
      </c>
    </row>
    <row r="2238" spans="1:54">
      <c r="A2238" t="str">
        <f t="shared" si="797"/>
        <v>41667Leandro81</v>
      </c>
      <c r="B2238" s="50">
        <v>41667.360000000001</v>
      </c>
      <c r="C2238" s="44">
        <f t="shared" si="798"/>
        <v>41667</v>
      </c>
      <c r="D2238" s="45" t="s">
        <v>28</v>
      </c>
      <c r="E2238" s="42">
        <v>81</v>
      </c>
      <c r="G2238" s="49" t="e">
        <f>VLOOKUP(C2238,#REF!,2,0)</f>
        <v>#REF!</v>
      </c>
      <c r="I2238" s="39" t="s">
        <v>25</v>
      </c>
      <c r="J2238" s="39">
        <v>1.5000624184335545E-4</v>
      </c>
      <c r="K2238" s="39">
        <v>13.68065729406789</v>
      </c>
      <c r="L2238" s="39">
        <v>30.246107040112751</v>
      </c>
      <c r="M2238" s="39">
        <v>26.909183568089023</v>
      </c>
      <c r="N2238" s="39">
        <v>26.977365620735547</v>
      </c>
      <c r="O2238" s="39">
        <v>24.282823926654327</v>
      </c>
      <c r="P2238" s="39">
        <v>20.487195067058593</v>
      </c>
      <c r="Q2238" s="39">
        <v>22.648608032144889</v>
      </c>
      <c r="R2238" s="39">
        <v>33.177773243229012</v>
      </c>
      <c r="S2238" s="39">
        <v>35.002272217801462</v>
      </c>
      <c r="T2238" s="39">
        <v>33.705447445625907</v>
      </c>
      <c r="U2238" s="39">
        <v>30.246107040112751</v>
      </c>
      <c r="V2238" s="39">
        <v>31.621971117182234</v>
      </c>
      <c r="W2238" s="39">
        <v>35.155698334218776</v>
      </c>
      <c r="X2238" s="39">
        <v>42.020560767415787</v>
      </c>
      <c r="AA2238">
        <f t="shared" si="778"/>
        <v>41987.648668981485</v>
      </c>
      <c r="AB2238" t="str">
        <f t="shared" si="779"/>
        <v>41987Murilo/Kassio86</v>
      </c>
      <c r="AC2238" s="52">
        <v>41987</v>
      </c>
      <c r="AD2238" s="53" t="s">
        <v>20</v>
      </c>
      <c r="AE2238" s="54">
        <v>86</v>
      </c>
      <c r="AF2238" s="51" t="str">
        <f t="shared" si="780"/>
        <v/>
      </c>
      <c r="AG2238" s="51">
        <f t="shared" si="781"/>
        <v>0</v>
      </c>
      <c r="AH2238" s="51">
        <f t="shared" si="782"/>
        <v>0</v>
      </c>
      <c r="AI2238" s="51">
        <f t="shared" si="783"/>
        <v>35.775677000000002</v>
      </c>
      <c r="AJ2238" s="51">
        <f t="shared" si="784"/>
        <v>41.429546000000002</v>
      </c>
      <c r="AK2238" s="51">
        <f t="shared" si="785"/>
        <v>39.690842000000004</v>
      </c>
      <c r="AL2238" s="51">
        <f t="shared" si="786"/>
        <v>38.713603999999997</v>
      </c>
      <c r="AM2238" s="51">
        <f t="shared" si="787"/>
        <v>35.620097999999999</v>
      </c>
      <c r="AN2238" s="51">
        <f t="shared" si="788"/>
        <v>36.087780000000002</v>
      </c>
      <c r="AO2238" s="51">
        <f t="shared" si="789"/>
        <v>28.621839999999999</v>
      </c>
      <c r="AP2238" s="51">
        <f t="shared" si="790"/>
        <v>36.637206999999997</v>
      </c>
      <c r="AQ2238" s="51">
        <f t="shared" si="791"/>
        <v>34.770592000000001</v>
      </c>
      <c r="AR2238" s="51">
        <f t="shared" si="792"/>
        <v>25.119790999999999</v>
      </c>
      <c r="AS2238" s="51">
        <f t="shared" si="793"/>
        <v>20.720203000000001</v>
      </c>
      <c r="AT2238" s="51">
        <f t="shared" si="794"/>
        <v>21.193718000000001</v>
      </c>
      <c r="AU2238" s="51">
        <f t="shared" si="795"/>
        <v>20.427109000000002</v>
      </c>
      <c r="AV2238" s="51">
        <f t="shared" si="796"/>
        <v>27.043897999999999</v>
      </c>
      <c r="AY2238">
        <v>42388</v>
      </c>
      <c r="AZ2238">
        <v>42388</v>
      </c>
      <c r="BA2238" t="s">
        <v>29</v>
      </c>
      <c r="BB2238" s="1">
        <f t="shared" si="777"/>
        <v>42388</v>
      </c>
    </row>
    <row r="2239" spans="1:54">
      <c r="A2239" t="str">
        <f t="shared" si="797"/>
        <v>41679Leandro81</v>
      </c>
      <c r="B2239" s="50">
        <v>41679.75</v>
      </c>
      <c r="C2239" s="44">
        <f t="shared" si="798"/>
        <v>41679</v>
      </c>
      <c r="D2239" s="45" t="s">
        <v>28</v>
      </c>
      <c r="E2239" s="42">
        <v>81</v>
      </c>
      <c r="G2239" s="49" t="e">
        <f>VLOOKUP(C2239,#REF!,2,0)</f>
        <v>#REF!</v>
      </c>
      <c r="I2239" s="39" t="s">
        <v>25</v>
      </c>
      <c r="J2239" s="39" t="s">
        <v>25</v>
      </c>
      <c r="K2239" s="39">
        <v>3.3899046847398537</v>
      </c>
      <c r="L2239" s="39">
        <v>24.925012339102864</v>
      </c>
      <c r="M2239" s="39">
        <v>25.315760451482923</v>
      </c>
      <c r="N2239" s="39">
        <v>23.083769142162957</v>
      </c>
      <c r="O2239" s="39">
        <v>19.733878907716537</v>
      </c>
      <c r="P2239" s="39">
        <v>14.54240652390898</v>
      </c>
      <c r="Q2239" s="39">
        <v>14.737942085222807</v>
      </c>
      <c r="R2239" s="39">
        <v>23.584444756164913</v>
      </c>
      <c r="S2239" s="39">
        <v>25.710583100104259</v>
      </c>
      <c r="T2239" s="39">
        <v>26.307862303285166</v>
      </c>
      <c r="U2239" s="39">
        <v>24.666829165165282</v>
      </c>
      <c r="V2239" s="39">
        <v>27.794634146367645</v>
      </c>
      <c r="W2239" s="39">
        <v>30.966378857049193</v>
      </c>
      <c r="X2239" s="39">
        <v>37.751051712033558</v>
      </c>
      <c r="AA2239">
        <f t="shared" si="778"/>
        <v>41995.413414351853</v>
      </c>
      <c r="AB2239" t="str">
        <f t="shared" si="779"/>
        <v>41995Murilo/Kassio86</v>
      </c>
      <c r="AC2239" s="52">
        <v>41995</v>
      </c>
      <c r="AD2239" s="53" t="s">
        <v>20</v>
      </c>
      <c r="AE2239" s="54">
        <v>86</v>
      </c>
      <c r="AF2239" s="51" t="str">
        <f t="shared" si="780"/>
        <v/>
      </c>
      <c r="AG2239" s="51">
        <f t="shared" si="781"/>
        <v>0</v>
      </c>
      <c r="AH2239" s="51">
        <f t="shared" si="782"/>
        <v>0</v>
      </c>
      <c r="AI2239" s="51">
        <f t="shared" si="783"/>
        <v>35.620097999999999</v>
      </c>
      <c r="AJ2239" s="51">
        <f t="shared" si="784"/>
        <v>40.929091999999997</v>
      </c>
      <c r="AK2239" s="51">
        <f t="shared" si="785"/>
        <v>38.149062999999998</v>
      </c>
      <c r="AL2239" s="51">
        <f t="shared" si="786"/>
        <v>37.190693000000003</v>
      </c>
      <c r="AM2239" s="51">
        <f t="shared" si="787"/>
        <v>35.232684999999996</v>
      </c>
      <c r="AN2239" s="51">
        <f t="shared" si="788"/>
        <v>33.252102000000001</v>
      </c>
      <c r="AO2239" s="51">
        <f t="shared" si="789"/>
        <v>25.774999999999999</v>
      </c>
      <c r="AP2239" s="51">
        <f t="shared" si="790"/>
        <v>39.038032999999999</v>
      </c>
      <c r="AQ2239" s="51">
        <f t="shared" si="791"/>
        <v>31.255997000000001</v>
      </c>
      <c r="AR2239" s="51">
        <f t="shared" si="792"/>
        <v>21.432604000000001</v>
      </c>
      <c r="AS2239" s="51">
        <f t="shared" si="793"/>
        <v>17.349615</v>
      </c>
      <c r="AT2239" s="51">
        <f t="shared" si="794"/>
        <v>20.194241999999999</v>
      </c>
      <c r="AU2239" s="51">
        <f t="shared" si="795"/>
        <v>16.504814</v>
      </c>
      <c r="AV2239" s="51">
        <f t="shared" si="796"/>
        <v>21.612684000000002</v>
      </c>
      <c r="AY2239">
        <v>42390</v>
      </c>
      <c r="AZ2239">
        <v>42390</v>
      </c>
      <c r="BA2239" t="s">
        <v>29</v>
      </c>
      <c r="BB2239" s="1">
        <f t="shared" si="777"/>
        <v>42390</v>
      </c>
    </row>
    <row r="2240" spans="1:54">
      <c r="A2240" t="str">
        <f t="shared" si="797"/>
        <v>41681Leandro81</v>
      </c>
      <c r="B2240" s="50">
        <v>41681.43</v>
      </c>
      <c r="C2240" s="44">
        <f t="shared" si="798"/>
        <v>41681</v>
      </c>
      <c r="D2240" s="45" t="s">
        <v>28</v>
      </c>
      <c r="E2240" s="42">
        <v>81</v>
      </c>
      <c r="G2240" s="49" t="e">
        <f>VLOOKUP(C2240,#REF!,2,0)</f>
        <v>#REF!</v>
      </c>
      <c r="I2240" s="39" t="s">
        <v>25</v>
      </c>
      <c r="J2240" s="39" t="s">
        <v>25</v>
      </c>
      <c r="K2240" s="39">
        <v>14.059499636295554</v>
      </c>
      <c r="L2240" s="39">
        <v>26.775639643512328</v>
      </c>
      <c r="M2240" s="39">
        <v>23.900451121700829</v>
      </c>
      <c r="N2240" s="39">
        <v>23.019922013620036</v>
      </c>
      <c r="O2240" s="39">
        <v>19.561745142508364</v>
      </c>
      <c r="P2240" s="39">
        <v>13.587434031686312</v>
      </c>
      <c r="Q2240" s="39">
        <v>15.082558079371838</v>
      </c>
      <c r="R2240" s="39">
        <v>23.20705070867184</v>
      </c>
      <c r="S2240" s="39">
        <v>25.381312530099521</v>
      </c>
      <c r="T2240" s="39">
        <v>25.776720178758325</v>
      </c>
      <c r="U2240" s="39">
        <v>25.054778740426812</v>
      </c>
      <c r="V2240" s="39">
        <v>26.843595369446891</v>
      </c>
      <c r="W2240" s="39">
        <v>30.894440146650005</v>
      </c>
      <c r="X2240" s="39">
        <v>37.590136862485892</v>
      </c>
      <c r="AA2240">
        <f t="shared" si="778"/>
        <v>42001.687951388885</v>
      </c>
      <c r="AB2240" t="str">
        <f t="shared" si="779"/>
        <v>42001Murilo/Kassio86</v>
      </c>
      <c r="AC2240" s="52">
        <v>42001</v>
      </c>
      <c r="AD2240" s="53" t="s">
        <v>20</v>
      </c>
      <c r="AE2240" s="54">
        <v>86</v>
      </c>
      <c r="AF2240" s="51" t="str">
        <f t="shared" si="780"/>
        <v/>
      </c>
      <c r="AG2240" s="51">
        <f t="shared" si="781"/>
        <v>0</v>
      </c>
      <c r="AH2240" s="51">
        <f t="shared" si="782"/>
        <v>0</v>
      </c>
      <c r="AI2240" s="51">
        <f t="shared" si="783"/>
        <v>30.460581000000001</v>
      </c>
      <c r="AJ2240" s="51">
        <f t="shared" si="784"/>
        <v>39.527172</v>
      </c>
      <c r="AK2240" s="51">
        <f t="shared" si="785"/>
        <v>36.322754000000003</v>
      </c>
      <c r="AL2240" s="51">
        <f t="shared" si="786"/>
        <v>34.693863</v>
      </c>
      <c r="AM2240" s="51">
        <f t="shared" si="787"/>
        <v>33.477725999999997</v>
      </c>
      <c r="AN2240" s="51">
        <f t="shared" si="788"/>
        <v>30.820837000000001</v>
      </c>
      <c r="AO2240" s="51">
        <f t="shared" si="789"/>
        <v>24.089666000000001</v>
      </c>
      <c r="AP2240" s="51">
        <f t="shared" si="790"/>
        <v>37.668388</v>
      </c>
      <c r="AQ2240" s="51">
        <f t="shared" si="791"/>
        <v>30.317093</v>
      </c>
      <c r="AR2240" s="51">
        <f t="shared" si="792"/>
        <v>20.838056999999999</v>
      </c>
      <c r="AS2240" s="51">
        <f t="shared" si="793"/>
        <v>16.713868999999999</v>
      </c>
      <c r="AT2240" s="51">
        <f t="shared" si="794"/>
        <v>20.252334999999999</v>
      </c>
      <c r="AU2240" s="51">
        <f t="shared" si="795"/>
        <v>17.403151999999999</v>
      </c>
      <c r="AV2240" s="51">
        <f t="shared" si="796"/>
        <v>23.269210999999999</v>
      </c>
      <c r="AY2240">
        <v>42392</v>
      </c>
      <c r="AZ2240">
        <v>42392</v>
      </c>
      <c r="BA2240" t="s">
        <v>29</v>
      </c>
      <c r="BB2240" s="1">
        <f t="shared" si="777"/>
        <v>42392</v>
      </c>
    </row>
    <row r="2241" spans="1:54">
      <c r="A2241" t="str">
        <f t="shared" si="797"/>
        <v>41687Leandro81</v>
      </c>
      <c r="B2241" s="50">
        <v>41687.57</v>
      </c>
      <c r="C2241" s="44">
        <f t="shared" si="798"/>
        <v>41687</v>
      </c>
      <c r="D2241" s="45" t="s">
        <v>28</v>
      </c>
      <c r="E2241" s="42">
        <v>81</v>
      </c>
      <c r="G2241" s="49" t="e">
        <f>VLOOKUP(C2241,#REF!,2,0)</f>
        <v>#REF!</v>
      </c>
      <c r="I2241" s="39" t="s">
        <v>25</v>
      </c>
      <c r="J2241" s="39" t="s">
        <v>25</v>
      </c>
      <c r="K2241" s="39">
        <v>20.02089506112808</v>
      </c>
      <c r="L2241" s="39">
        <v>30.031108717450216</v>
      </c>
      <c r="M2241" s="39">
        <v>24.08983915959962</v>
      </c>
      <c r="N2241" s="39">
        <v>22.833715895611057</v>
      </c>
      <c r="O2241" s="39">
        <v>19.619011050147236</v>
      </c>
      <c r="P2241" s="39">
        <v>14.059499636295554</v>
      </c>
      <c r="Q2241" s="39">
        <v>14.785335681303614</v>
      </c>
      <c r="R2241" s="39">
        <v>22.404094130700372</v>
      </c>
      <c r="S2241" s="39">
        <v>25.185091075813251</v>
      </c>
      <c r="T2241" s="39">
        <v>25.250321664335946</v>
      </c>
      <c r="U2241" s="39">
        <v>24.410347195130651</v>
      </c>
      <c r="V2241" s="39">
        <v>26.439843088011564</v>
      </c>
      <c r="W2241" s="39">
        <v>30.246107040112751</v>
      </c>
      <c r="X2241" s="39">
        <v>36.876474660068979</v>
      </c>
      <c r="AA2241">
        <f t="shared" si="778"/>
        <v>42010.629479166666</v>
      </c>
      <c r="AB2241" t="str">
        <f t="shared" si="779"/>
        <v>42010Murilo/Kassio86</v>
      </c>
      <c r="AC2241" s="52">
        <v>42010</v>
      </c>
      <c r="AD2241" s="53" t="s">
        <v>20</v>
      </c>
      <c r="AE2241" s="54">
        <v>86</v>
      </c>
      <c r="AF2241" s="51" t="str">
        <f t="shared" si="780"/>
        <v/>
      </c>
      <c r="AG2241" s="51">
        <f t="shared" si="781"/>
        <v>0</v>
      </c>
      <c r="AH2241" s="51">
        <f t="shared" si="782"/>
        <v>0</v>
      </c>
      <c r="AI2241" s="51">
        <f t="shared" si="783"/>
        <v>36.716000000000001</v>
      </c>
      <c r="AJ2241" s="51">
        <f t="shared" si="784"/>
        <v>41.848830999999997</v>
      </c>
      <c r="AK2241" s="51">
        <f t="shared" si="785"/>
        <v>40.266392000000003</v>
      </c>
      <c r="AL2241" s="51">
        <f t="shared" si="786"/>
        <v>39.200752000000001</v>
      </c>
      <c r="AM2241" s="51">
        <f t="shared" si="787"/>
        <v>38.309925</v>
      </c>
      <c r="AN2241" s="51">
        <f t="shared" si="788"/>
        <v>36.794913999999999</v>
      </c>
      <c r="AO2241" s="51">
        <f t="shared" si="789"/>
        <v>28.621839999999999</v>
      </c>
      <c r="AP2241" s="51">
        <f t="shared" si="790"/>
        <v>41.345923999999997</v>
      </c>
      <c r="AQ2241" s="51">
        <f t="shared" si="791"/>
        <v>35.078319999999998</v>
      </c>
      <c r="AR2241" s="51">
        <f t="shared" si="792"/>
        <v>26.172321</v>
      </c>
      <c r="AS2241" s="51">
        <f t="shared" si="793"/>
        <v>21.733191999999999</v>
      </c>
      <c r="AT2241" s="51">
        <f t="shared" si="794"/>
        <v>24.345112</v>
      </c>
      <c r="AU2241" s="51">
        <f t="shared" si="795"/>
        <v>19.905152999999999</v>
      </c>
      <c r="AV2241" s="51">
        <f t="shared" si="796"/>
        <v>26.172321</v>
      </c>
      <c r="AY2241">
        <v>42398</v>
      </c>
      <c r="AZ2241">
        <v>42398</v>
      </c>
      <c r="BA2241" t="s">
        <v>29</v>
      </c>
      <c r="BB2241" s="1">
        <f t="shared" si="777"/>
        <v>42398</v>
      </c>
    </row>
    <row r="2242" spans="1:54">
      <c r="A2242" t="str">
        <f t="shared" si="797"/>
        <v>41692Leandro81</v>
      </c>
      <c r="B2242" s="50">
        <v>41692.46</v>
      </c>
      <c r="C2242" s="44">
        <f t="shared" si="798"/>
        <v>41692</v>
      </c>
      <c r="D2242" s="45" t="s">
        <v>28</v>
      </c>
      <c r="E2242" s="42">
        <v>81</v>
      </c>
      <c r="G2242" s="49" t="e">
        <f>VLOOKUP(C2242,#REF!,2,0)</f>
        <v>#REF!</v>
      </c>
      <c r="I2242" s="39" t="s">
        <v>25</v>
      </c>
      <c r="J2242" s="39" t="s">
        <v>25</v>
      </c>
      <c r="K2242" s="39">
        <v>15.48139517045689</v>
      </c>
      <c r="L2242" s="39">
        <v>26.439843088011564</v>
      </c>
      <c r="M2242" s="39">
        <v>23.019922013620036</v>
      </c>
      <c r="N2242" s="39">
        <v>23.584444756164913</v>
      </c>
      <c r="O2242" s="39">
        <v>19.676388935109092</v>
      </c>
      <c r="P2242" s="39">
        <v>13.26124981051843</v>
      </c>
      <c r="Q2242" s="39">
        <v>13.87004247363417</v>
      </c>
      <c r="R2242" s="39">
        <v>21.373970189116459</v>
      </c>
      <c r="S2242" s="39">
        <v>23.457378961404295</v>
      </c>
      <c r="T2242" s="39">
        <v>23.522034405505657</v>
      </c>
      <c r="U2242" s="39">
        <v>22.281407616218882</v>
      </c>
      <c r="V2242" s="39">
        <v>25.185091075813251</v>
      </c>
      <c r="W2242" s="39">
        <v>29.253310661859192</v>
      </c>
      <c r="X2242" s="39">
        <v>35.777143019464752</v>
      </c>
      <c r="AA2242">
        <f t="shared" si="778"/>
        <v>42016.605833333335</v>
      </c>
      <c r="AB2242" t="str">
        <f t="shared" si="779"/>
        <v>42016Murilo/Kassio86</v>
      </c>
      <c r="AC2242" s="52">
        <v>42016</v>
      </c>
      <c r="AD2242" s="53" t="s">
        <v>20</v>
      </c>
      <c r="AE2242" s="54">
        <v>86</v>
      </c>
      <c r="AF2242" s="51" t="str">
        <f t="shared" si="780"/>
        <v/>
      </c>
      <c r="AG2242" s="51">
        <f t="shared" si="781"/>
        <v>0</v>
      </c>
      <c r="AH2242" s="51">
        <f t="shared" si="782"/>
        <v>0</v>
      </c>
      <c r="AI2242" s="51">
        <f t="shared" si="783"/>
        <v>28.761232</v>
      </c>
      <c r="AJ2242" s="51">
        <f t="shared" si="784"/>
        <v>37.668388</v>
      </c>
      <c r="AK2242" s="51">
        <f t="shared" si="785"/>
        <v>35.542458000000003</v>
      </c>
      <c r="AL2242" s="51">
        <f t="shared" si="786"/>
        <v>33.628551000000002</v>
      </c>
      <c r="AM2242" s="51">
        <f t="shared" si="787"/>
        <v>32.357277000000003</v>
      </c>
      <c r="AN2242" s="51">
        <f t="shared" si="788"/>
        <v>30.604437000000001</v>
      </c>
      <c r="AO2242" s="51">
        <f t="shared" si="789"/>
        <v>22.648201</v>
      </c>
      <c r="AP2242" s="51">
        <f t="shared" si="790"/>
        <v>36.166004000000001</v>
      </c>
      <c r="AQ2242" s="51">
        <f t="shared" si="791"/>
        <v>29.463267999999999</v>
      </c>
      <c r="AR2242" s="51">
        <f t="shared" si="792"/>
        <v>20.020527000000001</v>
      </c>
      <c r="AS2242" s="51">
        <f t="shared" si="793"/>
        <v>16.193897</v>
      </c>
      <c r="AT2242" s="51">
        <f t="shared" si="794"/>
        <v>19.732771</v>
      </c>
      <c r="AU2242" s="51">
        <f t="shared" si="795"/>
        <v>16.92436</v>
      </c>
      <c r="AV2242" s="51">
        <f t="shared" si="796"/>
        <v>23.081987000000002</v>
      </c>
      <c r="AY2242">
        <v>42399</v>
      </c>
      <c r="AZ2242">
        <v>42399</v>
      </c>
      <c r="BA2242" t="s">
        <v>29</v>
      </c>
      <c r="BB2242" s="1">
        <f t="shared" si="777"/>
        <v>42399</v>
      </c>
    </row>
    <row r="2243" spans="1:54">
      <c r="A2243" t="str">
        <f t="shared" si="797"/>
        <v>41697Leandro81</v>
      </c>
      <c r="B2243" s="50">
        <v>41697.64</v>
      </c>
      <c r="C2243" s="44">
        <f t="shared" si="798"/>
        <v>41697</v>
      </c>
      <c r="D2243" s="45" t="s">
        <v>28</v>
      </c>
      <c r="E2243" s="42">
        <v>81</v>
      </c>
      <c r="G2243" s="49" t="e">
        <f>VLOOKUP(C2243,#REF!,2,0)</f>
        <v>#REF!</v>
      </c>
      <c r="I2243" s="39" t="s">
        <v>25</v>
      </c>
      <c r="J2243" s="39" t="s">
        <v>25</v>
      </c>
      <c r="K2243" s="39">
        <v>10.124808638237417</v>
      </c>
      <c r="L2243" s="39">
        <v>25.843067567148548</v>
      </c>
      <c r="M2243" s="39">
        <v>23.271244224023039</v>
      </c>
      <c r="N2243" s="39">
        <v>22.648608032144889</v>
      </c>
      <c r="O2243" s="39">
        <v>19.504591101871714</v>
      </c>
      <c r="P2243" s="39">
        <v>13.354650841363981</v>
      </c>
      <c r="Q2243" s="39">
        <v>13.917277664466525</v>
      </c>
      <c r="R2243" s="39">
        <v>21.016210334362221</v>
      </c>
      <c r="S2243" s="39">
        <v>23.20705070867184</v>
      </c>
      <c r="T2243" s="39">
        <v>23.019922013620036</v>
      </c>
      <c r="U2243" s="39">
        <v>21.975313970293982</v>
      </c>
      <c r="V2243" s="39">
        <v>24.602517203561465</v>
      </c>
      <c r="W2243" s="39">
        <v>28.762437188833452</v>
      </c>
      <c r="X2243" s="39">
        <v>35.467123067011158</v>
      </c>
      <c r="AA2243">
        <f t="shared" si="778"/>
        <v>42020.778692129628</v>
      </c>
      <c r="AB2243" t="str">
        <f t="shared" si="779"/>
        <v>42020Murilo/Kassio86</v>
      </c>
      <c r="AC2243" s="52">
        <v>42020</v>
      </c>
      <c r="AD2243" s="53" t="s">
        <v>20</v>
      </c>
      <c r="AE2243" s="54">
        <v>86</v>
      </c>
      <c r="AF2243" s="51" t="str">
        <f t="shared" si="780"/>
        <v/>
      </c>
      <c r="AG2243" s="51">
        <f t="shared" si="781"/>
        <v>0</v>
      </c>
      <c r="AH2243" s="51">
        <f t="shared" si="782"/>
        <v>0</v>
      </c>
      <c r="AI2243" s="51">
        <f t="shared" si="783"/>
        <v>21.134211000000001</v>
      </c>
      <c r="AJ2243" s="51">
        <f t="shared" si="784"/>
        <v>31.474726</v>
      </c>
      <c r="AK2243" s="51">
        <f t="shared" si="785"/>
        <v>32.061729</v>
      </c>
      <c r="AL2243" s="51">
        <f t="shared" si="786"/>
        <v>31.255997000000001</v>
      </c>
      <c r="AM2243" s="51">
        <f t="shared" si="787"/>
        <v>28.621839999999999</v>
      </c>
      <c r="AN2243" s="51">
        <f t="shared" si="788"/>
        <v>28.067778000000001</v>
      </c>
      <c r="AO2243" s="51">
        <f t="shared" si="789"/>
        <v>21.975241</v>
      </c>
      <c r="AP2243" s="51">
        <f t="shared" si="790"/>
        <v>28.413414</v>
      </c>
      <c r="AQ2243" s="51">
        <f t="shared" si="791"/>
        <v>27.519283000000001</v>
      </c>
      <c r="AR2243" s="51">
        <f t="shared" si="792"/>
        <v>18.492947000000001</v>
      </c>
      <c r="AS2243" s="51">
        <f t="shared" si="793"/>
        <v>15.230460000000001</v>
      </c>
      <c r="AT2243" s="51">
        <f t="shared" si="794"/>
        <v>18.715187</v>
      </c>
      <c r="AU2243" s="51">
        <f t="shared" si="795"/>
        <v>15.682817999999999</v>
      </c>
      <c r="AV2243" s="51">
        <f t="shared" si="796"/>
        <v>22.036000999999999</v>
      </c>
      <c r="AY2243">
        <v>42402</v>
      </c>
      <c r="AZ2243">
        <v>42402</v>
      </c>
      <c r="BA2243" t="s">
        <v>29</v>
      </c>
      <c r="BB2243" s="1">
        <f t="shared" ref="BB2243:BB2306" si="799">DATE(YEAR(AZ2243),MONTH(AZ2243),DAY(AZ2243))</f>
        <v>42402</v>
      </c>
    </row>
    <row r="2244" spans="1:54">
      <c r="A2244" t="str">
        <f t="shared" si="797"/>
        <v>41711Leandro81</v>
      </c>
      <c r="B2244" s="50">
        <v>41711.589999999997</v>
      </c>
      <c r="C2244" s="44">
        <f t="shared" si="798"/>
        <v>41711</v>
      </c>
      <c r="D2244" s="45" t="s">
        <v>28</v>
      </c>
      <c r="E2244" s="42">
        <v>81</v>
      </c>
      <c r="G2244" s="49" t="e">
        <f>VLOOKUP(C2244,#REF!,2,0)</f>
        <v>#REF!</v>
      </c>
      <c r="I2244" s="39">
        <v>1.9366708394580773E-6</v>
      </c>
      <c r="J2244" s="39">
        <v>5.6228179510771378E-5</v>
      </c>
      <c r="K2244" s="39">
        <v>10.404294415721317</v>
      </c>
      <c r="L2244" s="39">
        <v>42.442441708962924</v>
      </c>
      <c r="M2244" s="39">
        <v>39.203199785224641</v>
      </c>
      <c r="N2244" s="39">
        <v>41.598037923434411</v>
      </c>
      <c r="O2244" s="39">
        <v>38.957482027829471</v>
      </c>
      <c r="P2244" s="39">
        <v>28.762437188833452</v>
      </c>
      <c r="Q2244" s="39">
        <v>27.794634146367645</v>
      </c>
      <c r="R2244" s="39">
        <v>37.751051712033558</v>
      </c>
      <c r="S2244" s="39">
        <v>39.122284404032307</v>
      </c>
      <c r="T2244" s="39">
        <v>37.035341884762246</v>
      </c>
      <c r="U2244" s="39">
        <v>30.533396404425385</v>
      </c>
      <c r="V2244" s="39">
        <v>27.658165572886247</v>
      </c>
      <c r="W2244" s="39">
        <v>29.322672316529104</v>
      </c>
      <c r="X2244" s="39">
        <v>35.234125631414877</v>
      </c>
      <c r="AA2244">
        <f t="shared" ref="AA2244:AA2307" si="800">VLOOKUP(AB2244,$A$4:$B$4281,2,0)</f>
        <v>42023.785381944443</v>
      </c>
      <c r="AB2244" t="str">
        <f t="shared" ref="AB2244:AB2307" si="801">AC2244&amp;AD2244&amp;AE2244</f>
        <v>42023Murilo/Kassio86</v>
      </c>
      <c r="AC2244" s="52">
        <v>42023</v>
      </c>
      <c r="AD2244" s="53" t="s">
        <v>20</v>
      </c>
      <c r="AE2244" s="54">
        <v>86</v>
      </c>
      <c r="AF2244" s="51" t="str">
        <f t="shared" ref="AF2244:AF2307" si="802">IF(VLOOKUP(AB2244,$A$4:$H$4281,8,0)=0,"",VLOOKUP(AB2244,$A$4:$H$4281,8,0))</f>
        <v/>
      </c>
      <c r="AG2244" s="51">
        <f t="shared" ref="AG2244:AG2307" si="803">IFERROR(AVERAGEIFS(I:I,$C:$C,$AC2244,$D:$D,$AD2244,$E:$E,$AE2244,$F:$F,"&lt;&gt;X"),"N/A")</f>
        <v>0</v>
      </c>
      <c r="AH2244" s="51">
        <f t="shared" ref="AH2244:AH2307" si="804">IFERROR(AVERAGEIFS(J:J,$C:$C,$AC2244,$D:$D,$AD2244,$E:$E,$AE2244,$F:$F,"&lt;&gt;X"),"N/A")</f>
        <v>0</v>
      </c>
      <c r="AI2244" s="51">
        <f t="shared" ref="AI2244:AI2307" si="805">IFERROR(AVERAGEIFS(K:K,$C:$C,$AC2244,$D:$D,$AD2244,$E:$E,$AE2244,$F:$F,"&lt;&gt;X"),"N/A")</f>
        <v>16.348943999999999</v>
      </c>
      <c r="AJ2244" s="51">
        <f t="shared" ref="AJ2244:AJ2307" si="806">IFERROR(AVERAGEIFS(L:L,$C:$C,$AC2244,$D:$D,$AD2244,$E:$E,$AE2244,$F:$F,"&lt;&gt;X"),"N/A")</f>
        <v>26.505780999999999</v>
      </c>
      <c r="AK2244" s="51">
        <f t="shared" ref="AK2244:AK2307" si="807">IFERROR(AVERAGEIFS(M:M,$C:$C,$AC2244,$D:$D,$AD2244,$E:$E,$AE2244,$F:$F,"&lt;&gt;X"),"N/A")</f>
        <v>27.519283000000001</v>
      </c>
      <c r="AL2244" s="51">
        <f t="shared" ref="AL2244:AL2307" si="808">IFERROR(AVERAGEIFS(N:N,$C:$C,$AC2244,$D:$D,$AD2244,$E:$E,$AE2244,$F:$F,"&lt;&gt;X"),"N/A")</f>
        <v>28.691483999999999</v>
      </c>
      <c r="AM2244" s="51">
        <f t="shared" ref="AM2244:AM2307" si="809">IFERROR(AVERAGEIFS(O:O,$C:$C,$AC2244,$D:$D,$AD2244,$E:$E,$AE2244,$F:$F,"&lt;&gt;X"),"N/A")</f>
        <v>25.973248999999999</v>
      </c>
      <c r="AN2244" s="51">
        <f t="shared" ref="AN2244:AN2307" si="810">IFERROR(AVERAGEIFS(P:P,$C:$C,$AC2244,$D:$D,$AD2244,$E:$E,$AE2244,$F:$F,"&lt;&gt;X"),"N/A")</f>
        <v>25.511876999999998</v>
      </c>
      <c r="AO2244" s="51">
        <f t="shared" ref="AO2244:AO2307" si="811">IFERROR(AVERAGEIFS(Q:Q,$C:$C,$AC2244,$D:$D,$AD2244,$E:$E,$AE2244,$F:$F,"&lt;&gt;X"),"N/A")</f>
        <v>20.661383000000001</v>
      </c>
      <c r="AP2244" s="51">
        <f t="shared" ref="AP2244:AP2307" si="812">IFERROR(AVERAGEIFS(R:R,$C:$C,$AC2244,$D:$D,$AD2244,$E:$E,$AE2244,$F:$F,"&lt;&gt;X"),"N/A")</f>
        <v>27.179286999999999</v>
      </c>
      <c r="AQ2244" s="51">
        <f t="shared" ref="AQ2244:AQ2307" si="813">IFERROR(AVERAGEIFS(S:S,$C:$C,$AC2244,$D:$D,$AD2244,$E:$E,$AE2244,$F:$F,"&lt;&gt;X"),"N/A")</f>
        <v>26.976317999999999</v>
      </c>
      <c r="AR2244" s="51">
        <f t="shared" ref="AR2244:AR2307" si="814">IFERROR(AVERAGEIFS(T:T,$C:$C,$AC2244,$D:$D,$AD2244,$E:$E,$AE2244,$F:$F,"&lt;&gt;X"),"N/A")</f>
        <v>19.051168000000001</v>
      </c>
      <c r="AS2244" s="51">
        <f t="shared" ref="AS2244:AS2307" si="815">IFERROR(AVERAGEIFS(U:U,$C:$C,$AC2244,$D:$D,$AD2244,$E:$E,$AE2244,$F:$F,"&lt;&gt;X"),"N/A")</f>
        <v>15.230460000000001</v>
      </c>
      <c r="AT2244" s="51">
        <f t="shared" ref="AT2244:AT2307" si="816">IFERROR(AVERAGEIFS(V:V,$C:$C,$AC2244,$D:$D,$AD2244,$E:$E,$AE2244,$F:$F,"&lt;&gt;X"),"N/A")</f>
        <v>17.510534</v>
      </c>
      <c r="AU2244" s="51">
        <f t="shared" ref="AU2244:AU2307" si="817">IFERROR(AVERAGEIFS(W:W,$C:$C,$AC2244,$D:$D,$AD2244,$E:$E,$AE2244,$F:$F,"&lt;&gt;X"),"N/A")</f>
        <v>15.18064</v>
      </c>
      <c r="AV2244" s="51">
        <f t="shared" ref="AV2244:AV2307" si="818">IFERROR(AVERAGEIFS(X:X,$C:$C,$AC2244,$D:$D,$AD2244,$E:$E,$AE2244,$F:$F,"&lt;&gt;X"),"N/A")</f>
        <v>21.015474000000001</v>
      </c>
      <c r="AY2244">
        <v>42403</v>
      </c>
      <c r="AZ2244">
        <v>42403</v>
      </c>
      <c r="BA2244" t="s">
        <v>29</v>
      </c>
      <c r="BB2244" s="1">
        <f t="shared" si="799"/>
        <v>42403</v>
      </c>
    </row>
    <row r="2245" spans="1:54">
      <c r="A2245" t="str">
        <f t="shared" ref="A2245:A2308" si="819">C2245&amp;D2245&amp;E2245</f>
        <v>41726Leandro81</v>
      </c>
      <c r="B2245" s="50">
        <v>41726.660000000003</v>
      </c>
      <c r="C2245" s="44">
        <f t="shared" si="798"/>
        <v>41726</v>
      </c>
      <c r="D2245" s="45" t="s">
        <v>28</v>
      </c>
      <c r="E2245" s="42">
        <v>81</v>
      </c>
      <c r="G2245" s="49" t="e">
        <f>VLOOKUP(C2245,#REF!,2,0)</f>
        <v>#REF!</v>
      </c>
      <c r="I2245" s="39" t="s">
        <v>25</v>
      </c>
      <c r="J2245" s="39" t="s">
        <v>25</v>
      </c>
      <c r="K2245" s="39">
        <v>3.7583233618681824</v>
      </c>
      <c r="L2245" s="39">
        <v>26.63987616391508</v>
      </c>
      <c r="M2245" s="39">
        <v>25.185091075813251</v>
      </c>
      <c r="N2245" s="39">
        <v>22.219053634360627</v>
      </c>
      <c r="O2245" s="39">
        <v>21.733454620733948</v>
      </c>
      <c r="P2245" s="39">
        <v>17.349812872391883</v>
      </c>
      <c r="Q2245" s="39">
        <v>16.143004089896468</v>
      </c>
      <c r="R2245" s="39">
        <v>24.026629437252215</v>
      </c>
      <c r="S2245" s="39">
        <v>26.040074307289224</v>
      </c>
      <c r="T2245" s="39" t="s">
        <v>25</v>
      </c>
      <c r="U2245" s="39" t="s">
        <v>25</v>
      </c>
      <c r="V2245" s="39" t="s">
        <v>25</v>
      </c>
      <c r="W2245" s="39" t="s">
        <v>25</v>
      </c>
      <c r="X2245" s="39" t="s">
        <v>25</v>
      </c>
      <c r="AA2245">
        <f t="shared" si="800"/>
        <v>42023.785381944443</v>
      </c>
      <c r="AB2245" t="str">
        <f t="shared" si="801"/>
        <v>42023Murilo/Kassio86</v>
      </c>
      <c r="AC2245" s="52">
        <v>42023</v>
      </c>
      <c r="AD2245" s="53" t="s">
        <v>20</v>
      </c>
      <c r="AE2245" s="54">
        <v>86</v>
      </c>
      <c r="AF2245" s="51" t="str">
        <f t="shared" si="802"/>
        <v/>
      </c>
      <c r="AG2245" s="51">
        <f t="shared" si="803"/>
        <v>0</v>
      </c>
      <c r="AH2245" s="51">
        <f t="shared" si="804"/>
        <v>0</v>
      </c>
      <c r="AI2245" s="51">
        <f t="shared" si="805"/>
        <v>16.348943999999999</v>
      </c>
      <c r="AJ2245" s="51">
        <f t="shared" si="806"/>
        <v>26.505780999999999</v>
      </c>
      <c r="AK2245" s="51">
        <f t="shared" si="807"/>
        <v>27.519283000000001</v>
      </c>
      <c r="AL2245" s="51">
        <f t="shared" si="808"/>
        <v>28.691483999999999</v>
      </c>
      <c r="AM2245" s="51">
        <f t="shared" si="809"/>
        <v>25.973248999999999</v>
      </c>
      <c r="AN2245" s="51">
        <f t="shared" si="810"/>
        <v>25.511876999999998</v>
      </c>
      <c r="AO2245" s="51">
        <f t="shared" si="811"/>
        <v>20.661383000000001</v>
      </c>
      <c r="AP2245" s="51">
        <f t="shared" si="812"/>
        <v>27.179286999999999</v>
      </c>
      <c r="AQ2245" s="51">
        <f t="shared" si="813"/>
        <v>26.976317999999999</v>
      </c>
      <c r="AR2245" s="51">
        <f t="shared" si="814"/>
        <v>19.051168000000001</v>
      </c>
      <c r="AS2245" s="51">
        <f t="shared" si="815"/>
        <v>15.230460000000001</v>
      </c>
      <c r="AT2245" s="51">
        <f t="shared" si="816"/>
        <v>17.510534</v>
      </c>
      <c r="AU2245" s="51">
        <f t="shared" si="817"/>
        <v>15.18064</v>
      </c>
      <c r="AV2245" s="51">
        <f t="shared" si="818"/>
        <v>21.015474000000001</v>
      </c>
      <c r="AY2245">
        <v>42405</v>
      </c>
      <c r="AZ2245">
        <v>42405</v>
      </c>
      <c r="BA2245" t="s">
        <v>29</v>
      </c>
      <c r="BB2245" s="1">
        <f t="shared" si="799"/>
        <v>42405</v>
      </c>
    </row>
    <row r="2246" spans="1:54">
      <c r="A2246" t="str">
        <f t="shared" si="819"/>
        <v>41732Leandro81</v>
      </c>
      <c r="B2246" s="50">
        <v>41732.67</v>
      </c>
      <c r="C2246" s="44">
        <f t="shared" si="798"/>
        <v>41732</v>
      </c>
      <c r="D2246" s="45" t="s">
        <v>28</v>
      </c>
      <c r="E2246" s="42">
        <v>81</v>
      </c>
      <c r="G2246" s="49" t="e">
        <f>VLOOKUP(C2246,#REF!,2,0)</f>
        <v>#REF!</v>
      </c>
      <c r="I2246" s="39" t="s">
        <v>25</v>
      </c>
      <c r="J2246" s="39" t="s">
        <v>25</v>
      </c>
      <c r="K2246" s="39">
        <v>25.776720178758325</v>
      </c>
      <c r="L2246" s="39">
        <v>37.351232876159472</v>
      </c>
      <c r="M2246" s="39">
        <v>35.932830143967273</v>
      </c>
      <c r="N2246" s="39">
        <v>38.635973909302507</v>
      </c>
      <c r="O2246" s="39">
        <v>35.777143019464752</v>
      </c>
      <c r="P2246" s="39">
        <v>24.925012339102864</v>
      </c>
      <c r="Q2246" s="39">
        <v>23.271244224023039</v>
      </c>
      <c r="R2246" s="39">
        <v>29.960630635232683</v>
      </c>
      <c r="S2246" s="39">
        <v>26.843595369446891</v>
      </c>
      <c r="T2246" s="39" t="s">
        <v>25</v>
      </c>
      <c r="U2246" s="39" t="s">
        <v>25</v>
      </c>
      <c r="V2246" s="39" t="s">
        <v>25</v>
      </c>
      <c r="W2246" s="39" t="s">
        <v>25</v>
      </c>
      <c r="X2246" s="39" t="s">
        <v>25</v>
      </c>
      <c r="AA2246">
        <f t="shared" si="800"/>
        <v>42025.755046296297</v>
      </c>
      <c r="AB2246" t="str">
        <f t="shared" si="801"/>
        <v>42025Murilo/Kassio86</v>
      </c>
      <c r="AC2246" s="52">
        <v>42025</v>
      </c>
      <c r="AD2246" s="53" t="s">
        <v>20</v>
      </c>
      <c r="AE2246" s="54">
        <v>86</v>
      </c>
      <c r="AF2246" s="51" t="str">
        <f t="shared" si="802"/>
        <v/>
      </c>
      <c r="AG2246" s="51">
        <f t="shared" si="803"/>
        <v>0</v>
      </c>
      <c r="AH2246" s="51">
        <f t="shared" si="804"/>
        <v>0</v>
      </c>
      <c r="AI2246" s="51">
        <f t="shared" si="805"/>
        <v>26.505780999999999</v>
      </c>
      <c r="AJ2246" s="51">
        <f t="shared" si="806"/>
        <v>31.328807999999999</v>
      </c>
      <c r="AK2246" s="51">
        <f t="shared" si="807"/>
        <v>27.655892999999999</v>
      </c>
      <c r="AL2246" s="51">
        <f t="shared" si="808"/>
        <v>28.274913999999999</v>
      </c>
      <c r="AM2246" s="51">
        <f t="shared" si="809"/>
        <v>26.105858000000001</v>
      </c>
      <c r="AN2246" s="51">
        <f t="shared" si="810"/>
        <v>25.054773000000001</v>
      </c>
      <c r="AO2246" s="51">
        <f t="shared" si="811"/>
        <v>19.847597</v>
      </c>
      <c r="AP2246" s="51">
        <f t="shared" si="812"/>
        <v>26.639799</v>
      </c>
      <c r="AQ2246" s="51">
        <f t="shared" si="813"/>
        <v>27.111529999999998</v>
      </c>
      <c r="AR2246" s="51">
        <f t="shared" si="814"/>
        <v>19.561176</v>
      </c>
      <c r="AS2246" s="51">
        <f t="shared" si="815"/>
        <v>15.330352</v>
      </c>
      <c r="AT2246" s="51">
        <f t="shared" si="816"/>
        <v>16.609161</v>
      </c>
      <c r="AU2246" s="51">
        <f t="shared" si="817"/>
        <v>15.581656000000001</v>
      </c>
      <c r="AV2246" s="51">
        <f t="shared" si="818"/>
        <v>18.715187</v>
      </c>
      <c r="AY2246">
        <v>42410</v>
      </c>
      <c r="AZ2246">
        <v>42410</v>
      </c>
      <c r="BA2246" t="s">
        <v>29</v>
      </c>
      <c r="BB2246" s="1">
        <f t="shared" si="799"/>
        <v>42410</v>
      </c>
    </row>
    <row r="2247" spans="1:54">
      <c r="A2247" t="str">
        <f t="shared" si="819"/>
        <v>41736Leandro81</v>
      </c>
      <c r="B2247" s="50">
        <v>41736.49</v>
      </c>
      <c r="C2247" s="44">
        <f t="shared" si="798"/>
        <v>41736</v>
      </c>
      <c r="D2247" s="45" t="s">
        <v>28</v>
      </c>
      <c r="E2247" s="42">
        <v>81</v>
      </c>
      <c r="G2247" s="49" t="e">
        <f>VLOOKUP(C2247,#REF!,2,0)</f>
        <v>#REF!</v>
      </c>
      <c r="I2247" s="39" t="s">
        <v>25</v>
      </c>
      <c r="J2247" s="39" t="s">
        <v>25</v>
      </c>
      <c r="K2247" s="39">
        <v>7.555825064719901</v>
      </c>
      <c r="L2247" s="39">
        <v>34.849294431697061</v>
      </c>
      <c r="M2247" s="39">
        <v>33.931527946568522</v>
      </c>
      <c r="N2247" s="39">
        <v>34.619139064403328</v>
      </c>
      <c r="O2247" s="39">
        <v>30.175291872823745</v>
      </c>
      <c r="P2247" s="39">
        <v>21.733454620733948</v>
      </c>
      <c r="Q2247" s="39">
        <v>20.898663553066747</v>
      </c>
      <c r="R2247" s="39">
        <v>28.831122782783769</v>
      </c>
      <c r="S2247" s="39">
        <v>27.383961422551671</v>
      </c>
      <c r="T2247" s="39" t="s">
        <v>25</v>
      </c>
      <c r="U2247" s="39" t="s">
        <v>25</v>
      </c>
      <c r="V2247" s="39" t="s">
        <v>25</v>
      </c>
      <c r="W2247" s="39" t="s">
        <v>25</v>
      </c>
      <c r="X2247" s="39" t="s">
        <v>25</v>
      </c>
      <c r="AA2247">
        <f t="shared" si="800"/>
        <v>42025.755046296297</v>
      </c>
      <c r="AB2247" t="str">
        <f t="shared" si="801"/>
        <v>42025Murilo/Kassio86</v>
      </c>
      <c r="AC2247" s="52">
        <v>42025</v>
      </c>
      <c r="AD2247" s="53" t="s">
        <v>20</v>
      </c>
      <c r="AE2247" s="54">
        <v>86</v>
      </c>
      <c r="AF2247" s="51" t="str">
        <f t="shared" si="802"/>
        <v/>
      </c>
      <c r="AG2247" s="51">
        <f t="shared" si="803"/>
        <v>0</v>
      </c>
      <c r="AH2247" s="51">
        <f t="shared" si="804"/>
        <v>0</v>
      </c>
      <c r="AI2247" s="51">
        <f t="shared" si="805"/>
        <v>26.505780999999999</v>
      </c>
      <c r="AJ2247" s="51">
        <f t="shared" si="806"/>
        <v>31.328807999999999</v>
      </c>
      <c r="AK2247" s="51">
        <f t="shared" si="807"/>
        <v>27.655892999999999</v>
      </c>
      <c r="AL2247" s="51">
        <f t="shared" si="808"/>
        <v>28.274913999999999</v>
      </c>
      <c r="AM2247" s="51">
        <f t="shared" si="809"/>
        <v>26.105858000000001</v>
      </c>
      <c r="AN2247" s="51">
        <f t="shared" si="810"/>
        <v>25.054773000000001</v>
      </c>
      <c r="AO2247" s="51">
        <f t="shared" si="811"/>
        <v>19.847597</v>
      </c>
      <c r="AP2247" s="51">
        <f t="shared" si="812"/>
        <v>26.639799</v>
      </c>
      <c r="AQ2247" s="51">
        <f t="shared" si="813"/>
        <v>27.111529999999998</v>
      </c>
      <c r="AR2247" s="51">
        <f t="shared" si="814"/>
        <v>19.561176</v>
      </c>
      <c r="AS2247" s="51">
        <f t="shared" si="815"/>
        <v>15.330352</v>
      </c>
      <c r="AT2247" s="51">
        <f t="shared" si="816"/>
        <v>16.609161</v>
      </c>
      <c r="AU2247" s="51">
        <f t="shared" si="817"/>
        <v>15.581656000000001</v>
      </c>
      <c r="AV2247" s="51">
        <f t="shared" si="818"/>
        <v>18.715187</v>
      </c>
      <c r="AY2247">
        <v>42412</v>
      </c>
      <c r="AZ2247">
        <v>42412</v>
      </c>
      <c r="BA2247" t="s">
        <v>29</v>
      </c>
      <c r="BB2247" s="1">
        <f t="shared" si="799"/>
        <v>42412</v>
      </c>
    </row>
    <row r="2248" spans="1:54">
      <c r="A2248" t="str">
        <f t="shared" si="819"/>
        <v>41738Leandro81</v>
      </c>
      <c r="B2248" s="50">
        <v>41738.65</v>
      </c>
      <c r="C2248" s="44">
        <f t="shared" si="798"/>
        <v>41738</v>
      </c>
      <c r="D2248" s="45" t="s">
        <v>28</v>
      </c>
      <c r="E2248" s="42">
        <v>81</v>
      </c>
      <c r="G2248" s="49" t="e">
        <f>VLOOKUP(C2248,#REF!,2,0)</f>
        <v>#REF!</v>
      </c>
      <c r="I2248" s="39" t="s">
        <v>25</v>
      </c>
      <c r="J2248" s="39" t="s">
        <v>25</v>
      </c>
      <c r="K2248" s="39">
        <v>22.0372099975718</v>
      </c>
      <c r="L2248" s="39">
        <v>40.021753574366556</v>
      </c>
      <c r="M2248" s="39">
        <v>37.113346205157384</v>
      </c>
      <c r="N2248" s="39">
        <v>38.392641408422328</v>
      </c>
      <c r="O2248" s="39">
        <v>35.856494196413479</v>
      </c>
      <c r="P2248" s="39">
        <v>25.512661126435809</v>
      </c>
      <c r="Q2248" s="39">
        <v>24.795696076969286</v>
      </c>
      <c r="R2248" s="39">
        <v>34.312719838566416</v>
      </c>
      <c r="S2248" s="39">
        <v>35.467123067011158</v>
      </c>
      <c r="T2248" s="39" t="s">
        <v>25</v>
      </c>
      <c r="U2248" s="39" t="s">
        <v>25</v>
      </c>
      <c r="V2248" s="39" t="s">
        <v>25</v>
      </c>
      <c r="W2248" s="39" t="s">
        <v>25</v>
      </c>
      <c r="X2248" s="39" t="s">
        <v>25</v>
      </c>
      <c r="AA2248">
        <f t="shared" si="800"/>
        <v>42031.631307870368</v>
      </c>
      <c r="AB2248" t="str">
        <f t="shared" si="801"/>
        <v>42031Murilo/Kassio86</v>
      </c>
      <c r="AC2248" s="52">
        <v>42031</v>
      </c>
      <c r="AD2248" s="53" t="s">
        <v>20</v>
      </c>
      <c r="AE2248" s="54">
        <v>86</v>
      </c>
      <c r="AF2248" s="51" t="str">
        <f t="shared" si="802"/>
        <v/>
      </c>
      <c r="AG2248" s="51">
        <f t="shared" si="803"/>
        <v>0</v>
      </c>
      <c r="AH2248" s="51">
        <f t="shared" si="804"/>
        <v>0</v>
      </c>
      <c r="AI2248" s="51">
        <f t="shared" si="805"/>
        <v>30.748636000000001</v>
      </c>
      <c r="AJ2248" s="51">
        <f t="shared" si="806"/>
        <v>38.229481</v>
      </c>
      <c r="AK2248" s="51">
        <f t="shared" si="807"/>
        <v>37.988486999999999</v>
      </c>
      <c r="AL2248" s="51">
        <f t="shared" si="808"/>
        <v>36.637206999999997</v>
      </c>
      <c r="AM2248" s="51">
        <f t="shared" si="809"/>
        <v>33.931216999999997</v>
      </c>
      <c r="AN2248" s="51">
        <f t="shared" si="810"/>
        <v>34.311497000000003</v>
      </c>
      <c r="AO2248" s="51">
        <f t="shared" si="811"/>
        <v>27.111529999999998</v>
      </c>
      <c r="AP2248" s="51">
        <f t="shared" si="812"/>
        <v>34.311497000000003</v>
      </c>
      <c r="AQ2248" s="51">
        <f t="shared" si="813"/>
        <v>33.252102000000001</v>
      </c>
      <c r="AR2248" s="51">
        <f t="shared" si="814"/>
        <v>24.409174</v>
      </c>
      <c r="AS2248" s="51">
        <f t="shared" si="815"/>
        <v>19.333618000000001</v>
      </c>
      <c r="AT2248" s="51">
        <f t="shared" si="816"/>
        <v>19.905152999999999</v>
      </c>
      <c r="AU2248" s="51">
        <f t="shared" si="817"/>
        <v>19.390362</v>
      </c>
      <c r="AV2248" s="51">
        <f t="shared" si="818"/>
        <v>26.30545</v>
      </c>
      <c r="AY2248">
        <v>42420</v>
      </c>
      <c r="AZ2248">
        <v>42420</v>
      </c>
      <c r="BA2248" t="s">
        <v>29</v>
      </c>
      <c r="BB2248" s="1">
        <f t="shared" si="799"/>
        <v>42420</v>
      </c>
    </row>
    <row r="2249" spans="1:54">
      <c r="A2249" t="str">
        <f t="shared" si="819"/>
        <v>41739Leandro81</v>
      </c>
      <c r="B2249" s="50">
        <v>41739.39</v>
      </c>
      <c r="C2249" s="44">
        <f t="shared" si="798"/>
        <v>41739</v>
      </c>
      <c r="D2249" s="45" t="s">
        <v>28</v>
      </c>
      <c r="E2249" s="42">
        <v>81</v>
      </c>
      <c r="G2249" s="49" t="e">
        <f>VLOOKUP(C2249,#REF!,2,0)</f>
        <v>#REF!</v>
      </c>
      <c r="I2249" s="39" t="s">
        <v>25</v>
      </c>
      <c r="J2249" s="39" t="s">
        <v>25</v>
      </c>
      <c r="K2249" s="39">
        <v>25.578457511247642</v>
      </c>
      <c r="L2249" s="39">
        <v>44.840943940050302</v>
      </c>
      <c r="M2249" s="39">
        <v>41.265534892412319</v>
      </c>
      <c r="N2249" s="39">
        <v>44.23480666802979</v>
      </c>
      <c r="O2249" s="39">
        <v>40.84811171829918</v>
      </c>
      <c r="P2249" s="39">
        <v>31.185825891243251</v>
      </c>
      <c r="Q2249" s="39">
        <v>29.676855377172963</v>
      </c>
      <c r="R2249" s="39">
        <v>39.60932690166424</v>
      </c>
      <c r="S2249" s="39">
        <v>41.766757803282054</v>
      </c>
      <c r="T2249" s="39" t="s">
        <v>25</v>
      </c>
      <c r="U2249" s="39" t="s">
        <v>25</v>
      </c>
      <c r="V2249" s="39" t="s">
        <v>25</v>
      </c>
      <c r="W2249" s="39" t="s">
        <v>25</v>
      </c>
      <c r="X2249" s="39" t="s">
        <v>25</v>
      </c>
      <c r="AA2249">
        <f t="shared" si="800"/>
        <v>42033.577245370368</v>
      </c>
      <c r="AB2249" t="str">
        <f t="shared" si="801"/>
        <v>42033Murilo/Kassio86</v>
      </c>
      <c r="AC2249" s="52">
        <v>42033</v>
      </c>
      <c r="AD2249" s="53" t="s">
        <v>20</v>
      </c>
      <c r="AE2249" s="54">
        <v>86</v>
      </c>
      <c r="AF2249" s="51" t="str">
        <f t="shared" si="802"/>
        <v/>
      </c>
      <c r="AG2249" s="51">
        <f t="shared" si="803"/>
        <v>0</v>
      </c>
      <c r="AH2249" s="51">
        <f t="shared" si="804"/>
        <v>0</v>
      </c>
      <c r="AI2249" s="51">
        <f t="shared" si="805"/>
        <v>31.840954</v>
      </c>
      <c r="AJ2249" s="51">
        <f t="shared" si="806"/>
        <v>39.119338999999997</v>
      </c>
      <c r="AK2249" s="51">
        <f t="shared" si="807"/>
        <v>38.068714</v>
      </c>
      <c r="AL2249" s="51">
        <f t="shared" si="808"/>
        <v>36.479773999999999</v>
      </c>
      <c r="AM2249" s="51">
        <f t="shared" si="809"/>
        <v>33.327229000000003</v>
      </c>
      <c r="AN2249" s="51">
        <f t="shared" si="810"/>
        <v>32.877800000000001</v>
      </c>
      <c r="AO2249" s="51">
        <f t="shared" si="811"/>
        <v>26.438934</v>
      </c>
      <c r="AP2249" s="51">
        <f t="shared" si="812"/>
        <v>30.676480999999999</v>
      </c>
      <c r="AQ2249" s="51">
        <f t="shared" si="813"/>
        <v>26.774146999999999</v>
      </c>
      <c r="AR2249" s="51">
        <f t="shared" si="814"/>
        <v>24.026022000000001</v>
      </c>
      <c r="AS2249" s="51">
        <f t="shared" si="815"/>
        <v>26.238823</v>
      </c>
      <c r="AT2249" s="51">
        <f t="shared" si="816"/>
        <v>25.577513</v>
      </c>
      <c r="AU2249" s="51">
        <f t="shared" si="817"/>
        <v>20.544087999999999</v>
      </c>
      <c r="AV2249" s="51">
        <f t="shared" si="818"/>
        <v>19.504138999999999</v>
      </c>
      <c r="AY2249">
        <v>42424</v>
      </c>
      <c r="AZ2249">
        <v>42424</v>
      </c>
      <c r="BA2249" t="s">
        <v>29</v>
      </c>
      <c r="BB2249" s="1">
        <f t="shared" si="799"/>
        <v>42424</v>
      </c>
    </row>
    <row r="2250" spans="1:54">
      <c r="A2250" t="str">
        <f t="shared" si="819"/>
        <v>41740Leandro81</v>
      </c>
      <c r="B2250" s="50">
        <v>41740.71</v>
      </c>
      <c r="C2250" s="44">
        <f t="shared" si="798"/>
        <v>41740</v>
      </c>
      <c r="D2250" s="45" t="s">
        <v>28</v>
      </c>
      <c r="E2250" s="42">
        <v>81</v>
      </c>
      <c r="G2250" s="49" t="e">
        <f>VLOOKUP(C2250,#REF!,2,0)</f>
        <v>#REF!</v>
      </c>
      <c r="I2250" s="39" t="s">
        <v>25</v>
      </c>
      <c r="J2250" s="39" t="s">
        <v>25</v>
      </c>
      <c r="K2250" s="39">
        <v>22.219053634360627</v>
      </c>
      <c r="L2250" s="39">
        <v>41.42977434327323</v>
      </c>
      <c r="M2250" s="39">
        <v>37.909054595079319</v>
      </c>
      <c r="N2250" s="39">
        <v>39.690914174425103</v>
      </c>
      <c r="O2250" s="39">
        <v>36.402608051995017</v>
      </c>
      <c r="P2250" s="39">
        <v>26.240719109506419</v>
      </c>
      <c r="Q2250" s="39">
        <v>24.989886479598269</v>
      </c>
      <c r="R2250" s="39">
        <v>33.931527946568522</v>
      </c>
      <c r="S2250" s="39">
        <v>35.856494196413479</v>
      </c>
      <c r="T2250" s="39" t="s">
        <v>25</v>
      </c>
      <c r="U2250" s="39" t="s">
        <v>25</v>
      </c>
      <c r="V2250" s="39" t="s">
        <v>25</v>
      </c>
      <c r="W2250" s="39" t="s">
        <v>25</v>
      </c>
      <c r="X2250" s="39" t="s">
        <v>25</v>
      </c>
      <c r="AA2250">
        <f t="shared" si="800"/>
        <v>42041.60396990741</v>
      </c>
      <c r="AB2250" t="str">
        <f t="shared" si="801"/>
        <v>42041Murilo/Kassio86</v>
      </c>
      <c r="AC2250" s="52">
        <v>42041</v>
      </c>
      <c r="AD2250" s="53" t="s">
        <v>20</v>
      </c>
      <c r="AE2250" s="54">
        <v>86</v>
      </c>
      <c r="AF2250" s="51" t="str">
        <f t="shared" si="802"/>
        <v/>
      </c>
      <c r="AG2250" s="51">
        <f t="shared" si="803"/>
        <v>0</v>
      </c>
      <c r="AH2250" s="51">
        <f t="shared" si="804"/>
        <v>0</v>
      </c>
      <c r="AI2250" s="51">
        <f t="shared" si="805"/>
        <v>34.235270999999997</v>
      </c>
      <c r="AJ2250" s="51">
        <f t="shared" si="806"/>
        <v>40.597068999999998</v>
      </c>
      <c r="AK2250" s="51">
        <f t="shared" si="807"/>
        <v>38.632705999999999</v>
      </c>
      <c r="AL2250" s="51">
        <f t="shared" si="808"/>
        <v>38.068714</v>
      </c>
      <c r="AM2250" s="51">
        <f t="shared" si="809"/>
        <v>36.794913999999999</v>
      </c>
      <c r="AN2250" s="51">
        <f t="shared" si="810"/>
        <v>35.310035999999997</v>
      </c>
      <c r="AO2250" s="51">
        <f t="shared" si="811"/>
        <v>28.621839999999999</v>
      </c>
      <c r="AP2250" s="51">
        <f t="shared" si="812"/>
        <v>41.262374999999999</v>
      </c>
      <c r="AQ2250" s="51">
        <f t="shared" si="813"/>
        <v>34.007137</v>
      </c>
      <c r="AR2250" s="51">
        <f t="shared" si="814"/>
        <v>24.795479</v>
      </c>
      <c r="AS2250" s="51">
        <f t="shared" si="815"/>
        <v>20.661383000000001</v>
      </c>
      <c r="AT2250" s="51">
        <f t="shared" si="816"/>
        <v>23.457239000000001</v>
      </c>
      <c r="AU2250" s="51">
        <f t="shared" si="817"/>
        <v>19.790144000000002</v>
      </c>
      <c r="AV2250" s="51">
        <f t="shared" si="818"/>
        <v>26.238823</v>
      </c>
      <c r="AY2250">
        <v>42430</v>
      </c>
      <c r="AZ2250">
        <v>42430</v>
      </c>
      <c r="BA2250" t="s">
        <v>29</v>
      </c>
      <c r="BB2250" s="1">
        <f t="shared" si="799"/>
        <v>42430</v>
      </c>
    </row>
    <row r="2251" spans="1:54">
      <c r="A2251" t="str">
        <f t="shared" si="819"/>
        <v>41745Leandro81</v>
      </c>
      <c r="B2251" s="50">
        <v>41745.730000000003</v>
      </c>
      <c r="C2251" s="44">
        <f t="shared" si="798"/>
        <v>41745</v>
      </c>
      <c r="D2251" s="45" t="s">
        <v>28</v>
      </c>
      <c r="E2251" s="42">
        <v>81</v>
      </c>
      <c r="G2251" s="49" t="e">
        <f>VLOOKUP(C2251,#REF!,2,0)</f>
        <v>#REF!</v>
      </c>
      <c r="I2251" s="39" t="s">
        <v>25</v>
      </c>
      <c r="J2251" s="39" t="s">
        <v>25</v>
      </c>
      <c r="K2251" s="39">
        <v>24.474323001253534</v>
      </c>
      <c r="L2251" s="39">
        <v>42.020560767415787</v>
      </c>
      <c r="M2251" s="39">
        <v>39.284226983157829</v>
      </c>
      <c r="N2251" s="39">
        <v>40.681883767285562</v>
      </c>
      <c r="O2251" s="39">
        <v>38.229901893123383</v>
      </c>
      <c r="P2251" s="39">
        <v>28.345010577843095</v>
      </c>
      <c r="Q2251" s="39">
        <v>27.383961422551671</v>
      </c>
      <c r="R2251" s="39">
        <v>36.402608051995017</v>
      </c>
      <c r="S2251" s="39">
        <v>38.070880302387359</v>
      </c>
      <c r="T2251" s="39" t="s">
        <v>25</v>
      </c>
      <c r="U2251" s="39" t="s">
        <v>25</v>
      </c>
      <c r="V2251" s="39" t="s">
        <v>25</v>
      </c>
      <c r="W2251" s="39" t="s">
        <v>25</v>
      </c>
      <c r="X2251" s="39" t="s">
        <v>25</v>
      </c>
      <c r="AA2251">
        <f t="shared" si="800"/>
        <v>42044.704085648147</v>
      </c>
      <c r="AB2251" t="str">
        <f t="shared" si="801"/>
        <v>42044Murilo/Kassio86</v>
      </c>
      <c r="AC2251" s="52">
        <v>42044</v>
      </c>
      <c r="AD2251" s="53" t="s">
        <v>20</v>
      </c>
      <c r="AE2251" s="54">
        <v>86</v>
      </c>
      <c r="AF2251" s="51" t="str">
        <f t="shared" si="802"/>
        <v/>
      </c>
      <c r="AG2251" s="51">
        <f t="shared" si="803"/>
        <v>0</v>
      </c>
      <c r="AH2251" s="51">
        <f t="shared" si="804"/>
        <v>0</v>
      </c>
      <c r="AI2251" s="51">
        <f t="shared" si="805"/>
        <v>31.620987</v>
      </c>
      <c r="AJ2251" s="51">
        <f t="shared" si="806"/>
        <v>36.794913999999999</v>
      </c>
      <c r="AK2251" s="51">
        <f t="shared" si="807"/>
        <v>36.873905000000001</v>
      </c>
      <c r="AL2251" s="51">
        <f t="shared" si="808"/>
        <v>35.310035999999997</v>
      </c>
      <c r="AM2251" s="51">
        <f t="shared" si="809"/>
        <v>34.007137</v>
      </c>
      <c r="AN2251" s="51">
        <f t="shared" si="810"/>
        <v>31.328807999999999</v>
      </c>
      <c r="AO2251" s="51">
        <f t="shared" si="811"/>
        <v>24.537593999999999</v>
      </c>
      <c r="AP2251" s="51">
        <f t="shared" si="812"/>
        <v>37.42915</v>
      </c>
      <c r="AQ2251" s="51">
        <f t="shared" si="813"/>
        <v>30.965553</v>
      </c>
      <c r="AR2251" s="51">
        <f t="shared" si="814"/>
        <v>21.134211000000001</v>
      </c>
      <c r="AS2251" s="51">
        <f t="shared" si="815"/>
        <v>17.136265000000002</v>
      </c>
      <c r="AT2251" s="51">
        <f t="shared" si="816"/>
        <v>20.310499</v>
      </c>
      <c r="AU2251" s="51">
        <f t="shared" si="817"/>
        <v>17.349615</v>
      </c>
      <c r="AV2251" s="51">
        <f t="shared" si="818"/>
        <v>23.583013999999999</v>
      </c>
      <c r="AY2251">
        <v>42431</v>
      </c>
      <c r="AZ2251">
        <v>42431</v>
      </c>
      <c r="BA2251" t="s">
        <v>29</v>
      </c>
      <c r="BB2251" s="1">
        <f t="shared" si="799"/>
        <v>42431</v>
      </c>
    </row>
    <row r="2252" spans="1:54">
      <c r="A2252" t="str">
        <f t="shared" si="819"/>
        <v>41750Leandro81</v>
      </c>
      <c r="B2252" s="50">
        <v>41750.47</v>
      </c>
      <c r="C2252" s="44">
        <f t="shared" si="798"/>
        <v>41750</v>
      </c>
      <c r="D2252" s="45" t="s">
        <v>28</v>
      </c>
      <c r="E2252" s="42">
        <v>81</v>
      </c>
      <c r="G2252" s="49" t="e">
        <f>VLOOKUP(C2252,#REF!,2,0)</f>
        <v>#REF!</v>
      </c>
      <c r="I2252" s="39" t="s">
        <v>25</v>
      </c>
      <c r="J2252" s="39" t="s">
        <v>25</v>
      </c>
      <c r="K2252" s="39">
        <v>20.956247566401089</v>
      </c>
      <c r="L2252" s="39">
        <v>39.60932690166424</v>
      </c>
      <c r="M2252" s="39">
        <v>37.035341884762246</v>
      </c>
      <c r="N2252" s="39">
        <v>36.245561998426808</v>
      </c>
      <c r="O2252" s="39">
        <v>33.030177882040043</v>
      </c>
      <c r="P2252" s="39">
        <v>23.584444756164913</v>
      </c>
      <c r="Q2252" s="39">
        <v>23.271244224023039</v>
      </c>
      <c r="R2252" s="39">
        <v>32.432258913868395</v>
      </c>
      <c r="S2252" s="39">
        <v>33.781697356001921</v>
      </c>
      <c r="T2252" s="39" t="s">
        <v>25</v>
      </c>
      <c r="U2252" s="39" t="s">
        <v>25</v>
      </c>
      <c r="V2252" s="39" t="s">
        <v>25</v>
      </c>
      <c r="W2252" s="39" t="s">
        <v>25</v>
      </c>
      <c r="X2252" s="39" t="s">
        <v>25</v>
      </c>
      <c r="AA2252">
        <f t="shared" si="800"/>
        <v>42046.419745370367</v>
      </c>
      <c r="AB2252" t="str">
        <f t="shared" si="801"/>
        <v>42046Murilo/Kassio86</v>
      </c>
      <c r="AC2252" s="52">
        <v>42046</v>
      </c>
      <c r="AD2252" s="53" t="s">
        <v>20</v>
      </c>
      <c r="AE2252" s="54">
        <v>86</v>
      </c>
      <c r="AF2252" s="51" t="str">
        <f t="shared" si="802"/>
        <v/>
      </c>
      <c r="AG2252" s="51">
        <f t="shared" si="803"/>
        <v>0</v>
      </c>
      <c r="AH2252" s="51">
        <f t="shared" si="804"/>
        <v>0</v>
      </c>
      <c r="AI2252" s="51">
        <f t="shared" si="805"/>
        <v>35.620097999999999</v>
      </c>
      <c r="AJ2252" s="51">
        <f t="shared" si="806"/>
        <v>41.932915000000001</v>
      </c>
      <c r="AK2252" s="51">
        <f t="shared" si="807"/>
        <v>40.431556999999998</v>
      </c>
      <c r="AL2252" s="51">
        <f t="shared" si="808"/>
        <v>40.101554999999998</v>
      </c>
      <c r="AM2252" s="51">
        <f t="shared" si="809"/>
        <v>39.282215000000001</v>
      </c>
      <c r="AN2252" s="51">
        <f t="shared" si="810"/>
        <v>36.479773999999999</v>
      </c>
      <c r="AO2252" s="51">
        <f t="shared" si="811"/>
        <v>29.322168000000001</v>
      </c>
      <c r="AP2252" s="51">
        <f t="shared" si="812"/>
        <v>41.848830999999997</v>
      </c>
      <c r="AQ2252" s="51">
        <f t="shared" si="813"/>
        <v>35.387413000000002</v>
      </c>
      <c r="AR2252" s="51">
        <f t="shared" si="814"/>
        <v>26.706914999999999</v>
      </c>
      <c r="AS2252" s="51">
        <f t="shared" si="815"/>
        <v>22.648201</v>
      </c>
      <c r="AT2252" s="51">
        <f t="shared" si="816"/>
        <v>25.315441</v>
      </c>
      <c r="AU2252" s="51">
        <f t="shared" si="817"/>
        <v>21.253294</v>
      </c>
      <c r="AV2252" s="51">
        <f t="shared" si="818"/>
        <v>27.998936</v>
      </c>
      <c r="AY2252">
        <v>42434</v>
      </c>
      <c r="AZ2252">
        <v>42434</v>
      </c>
      <c r="BA2252" t="s">
        <v>29</v>
      </c>
      <c r="BB2252" s="1">
        <f t="shared" si="799"/>
        <v>42434</v>
      </c>
    </row>
    <row r="2253" spans="1:54">
      <c r="A2253" t="str">
        <f t="shared" si="819"/>
        <v>41752Leandro81</v>
      </c>
      <c r="B2253" s="50">
        <v>41752.629999999997</v>
      </c>
      <c r="C2253" s="44">
        <f t="shared" si="798"/>
        <v>41752</v>
      </c>
      <c r="D2253" s="45" t="s">
        <v>28</v>
      </c>
      <c r="E2253" s="42">
        <v>81</v>
      </c>
      <c r="G2253" s="49" t="e">
        <f>VLOOKUP(C2253,#REF!,2,0)</f>
        <v>#REF!</v>
      </c>
      <c r="I2253" s="39" t="s">
        <v>25</v>
      </c>
      <c r="J2253" s="39" t="s">
        <v>25</v>
      </c>
      <c r="K2253" s="39">
        <v>9.9660212071441077</v>
      </c>
      <c r="L2253" s="39">
        <v>40.103907664553084</v>
      </c>
      <c r="M2253" s="39">
        <v>39.939712082798962</v>
      </c>
      <c r="N2253" s="39">
        <v>39.446617140753638</v>
      </c>
      <c r="O2253" s="39">
        <v>35.312669820468869</v>
      </c>
      <c r="P2253" s="39">
        <v>24.989886479598269</v>
      </c>
      <c r="Q2253" s="39">
        <v>23.20705070867184</v>
      </c>
      <c r="R2253" s="39">
        <v>33.177773243229012</v>
      </c>
      <c r="S2253" s="39">
        <v>34.467283693384729</v>
      </c>
      <c r="T2253" s="39" t="s">
        <v>25</v>
      </c>
      <c r="U2253" s="39" t="s">
        <v>25</v>
      </c>
      <c r="V2253" s="39" t="s">
        <v>25</v>
      </c>
      <c r="W2253" s="39" t="s">
        <v>25</v>
      </c>
      <c r="X2253" s="39" t="s">
        <v>25</v>
      </c>
      <c r="AA2253">
        <f t="shared" si="800"/>
        <v>42047.362384259257</v>
      </c>
      <c r="AB2253" t="str">
        <f t="shared" si="801"/>
        <v>42047Murilo/Kassio86</v>
      </c>
      <c r="AC2253" s="52">
        <v>42047</v>
      </c>
      <c r="AD2253" s="53" t="s">
        <v>20</v>
      </c>
      <c r="AE2253" s="54">
        <v>86</v>
      </c>
      <c r="AF2253" s="51" t="str">
        <f t="shared" si="802"/>
        <v/>
      </c>
      <c r="AG2253" s="51">
        <f t="shared" si="803"/>
        <v>0</v>
      </c>
      <c r="AH2253" s="51">
        <f t="shared" si="804"/>
        <v>0</v>
      </c>
      <c r="AI2253" s="51">
        <f t="shared" si="805"/>
        <v>34.387813999999999</v>
      </c>
      <c r="AJ2253" s="51">
        <f t="shared" si="806"/>
        <v>40.597068999999998</v>
      </c>
      <c r="AK2253" s="51">
        <f t="shared" si="807"/>
        <v>38.229481</v>
      </c>
      <c r="AL2253" s="51">
        <f t="shared" si="808"/>
        <v>37.988486999999999</v>
      </c>
      <c r="AM2253" s="51">
        <f t="shared" si="809"/>
        <v>37.42915</v>
      </c>
      <c r="AN2253" s="51">
        <f t="shared" si="810"/>
        <v>35.078319999999998</v>
      </c>
      <c r="AO2253" s="51">
        <f t="shared" si="811"/>
        <v>28.067778000000001</v>
      </c>
      <c r="AP2253" s="51">
        <f t="shared" si="812"/>
        <v>40.929091999999997</v>
      </c>
      <c r="AQ2253" s="51">
        <f t="shared" si="813"/>
        <v>33.477725999999997</v>
      </c>
      <c r="AR2253" s="51">
        <f t="shared" si="814"/>
        <v>23.899007999999998</v>
      </c>
      <c r="AS2253" s="51">
        <f t="shared" si="815"/>
        <v>19.618271</v>
      </c>
      <c r="AT2253" s="51">
        <f t="shared" si="816"/>
        <v>22.648201</v>
      </c>
      <c r="AU2253" s="51">
        <f t="shared" si="817"/>
        <v>19.276951</v>
      </c>
      <c r="AV2253" s="51">
        <f t="shared" si="818"/>
        <v>25.577513</v>
      </c>
      <c r="AY2253">
        <v>42198</v>
      </c>
      <c r="AZ2253">
        <v>42198</v>
      </c>
      <c r="BA2253" t="s">
        <v>29</v>
      </c>
      <c r="BB2253" s="1">
        <f t="shared" si="799"/>
        <v>42198</v>
      </c>
    </row>
    <row r="2254" spans="1:54">
      <c r="A2254" t="str">
        <f t="shared" si="819"/>
        <v>41754Leandro81</v>
      </c>
      <c r="B2254" s="50">
        <v>41754.54</v>
      </c>
      <c r="C2254" s="44">
        <f t="shared" si="798"/>
        <v>41754</v>
      </c>
      <c r="D2254" s="45" t="s">
        <v>28</v>
      </c>
      <c r="E2254" s="42">
        <v>81</v>
      </c>
      <c r="G2254" s="49" t="e">
        <f>VLOOKUP(C2254,#REF!,2,0)</f>
        <v>#REF!</v>
      </c>
      <c r="I2254" s="39" t="s">
        <v>25</v>
      </c>
      <c r="J2254" s="39" t="s">
        <v>25</v>
      </c>
      <c r="K2254" s="39">
        <v>24.155654460829485</v>
      </c>
      <c r="L2254" s="39">
        <v>43.547386195817019</v>
      </c>
      <c r="M2254" s="39">
        <v>39.36536607570833</v>
      </c>
      <c r="N2254" s="39">
        <v>40.103907664553084</v>
      </c>
      <c r="O2254" s="39">
        <v>36.088969583022212</v>
      </c>
      <c r="P2254" s="39">
        <v>25.512661126435809</v>
      </c>
      <c r="Q2254" s="39">
        <v>23.774625204109729</v>
      </c>
      <c r="R2254" s="39">
        <v>32.655651188840409</v>
      </c>
      <c r="S2254" s="39">
        <v>32.880069909578808</v>
      </c>
      <c r="T2254" s="39" t="s">
        <v>25</v>
      </c>
      <c r="U2254" s="39" t="s">
        <v>25</v>
      </c>
      <c r="V2254" s="39" t="s">
        <v>25</v>
      </c>
      <c r="W2254" s="39" t="s">
        <v>25</v>
      </c>
      <c r="X2254" s="39" t="s">
        <v>25</v>
      </c>
      <c r="AA2254">
        <f t="shared" si="800"/>
        <v>42064.374872685185</v>
      </c>
      <c r="AB2254" t="str">
        <f t="shared" si="801"/>
        <v>42064Murilo/Kassio86</v>
      </c>
      <c r="AC2254" s="52">
        <v>42064</v>
      </c>
      <c r="AD2254" s="53" t="s">
        <v>20</v>
      </c>
      <c r="AE2254" s="54">
        <v>86</v>
      </c>
      <c r="AF2254" s="51" t="str">
        <f t="shared" si="802"/>
        <v/>
      </c>
      <c r="AG2254" s="51">
        <f t="shared" si="803"/>
        <v>1.83E-4</v>
      </c>
      <c r="AH2254" s="51">
        <f t="shared" si="804"/>
        <v>3.8564000000000001E-2</v>
      </c>
      <c r="AI2254" s="51">
        <f t="shared" si="805"/>
        <v>33.704093999999998</v>
      </c>
      <c r="AJ2254" s="51">
        <f t="shared" si="806"/>
        <v>39.527172</v>
      </c>
      <c r="AK2254" s="51">
        <f t="shared" si="807"/>
        <v>37.988486999999999</v>
      </c>
      <c r="AL2254" s="51">
        <f t="shared" si="808"/>
        <v>37.270088000000001</v>
      </c>
      <c r="AM2254" s="51">
        <f t="shared" si="809"/>
        <v>33.931216999999997</v>
      </c>
      <c r="AN2254" s="51">
        <f t="shared" si="810"/>
        <v>33.628551000000002</v>
      </c>
      <c r="AO2254" s="51">
        <f t="shared" si="811"/>
        <v>27.111529999999998</v>
      </c>
      <c r="AP2254" s="51">
        <f t="shared" si="812"/>
        <v>33.931216999999997</v>
      </c>
      <c r="AQ2254" s="51">
        <f t="shared" si="813"/>
        <v>32.209347000000001</v>
      </c>
      <c r="AR2254" s="51">
        <f t="shared" si="814"/>
        <v>23.962475000000001</v>
      </c>
      <c r="AS2254" s="51">
        <f t="shared" si="815"/>
        <v>18.938821999999998</v>
      </c>
      <c r="AT2254" s="51">
        <f t="shared" si="816"/>
        <v>19.390362</v>
      </c>
      <c r="AU2254" s="51">
        <f t="shared" si="817"/>
        <v>20.252334999999999</v>
      </c>
      <c r="AV2254" s="51">
        <f t="shared" si="818"/>
        <v>25.511876999999998</v>
      </c>
      <c r="AY2254">
        <v>42199</v>
      </c>
      <c r="AZ2254">
        <v>42199</v>
      </c>
      <c r="BA2254" t="s">
        <v>29</v>
      </c>
      <c r="BB2254" s="1">
        <f t="shared" si="799"/>
        <v>42199</v>
      </c>
    </row>
    <row r="2255" spans="1:54">
      <c r="A2255" t="str">
        <f t="shared" si="819"/>
        <v>41757Leandro81</v>
      </c>
      <c r="B2255" s="50">
        <v>41757.46</v>
      </c>
      <c r="C2255" s="44">
        <f t="shared" si="798"/>
        <v>41757</v>
      </c>
      <c r="D2255" s="45" t="s">
        <v>28</v>
      </c>
      <c r="E2255" s="42">
        <v>81</v>
      </c>
      <c r="G2255" s="49" t="e">
        <f>VLOOKUP(C2255,#REF!,2,0)</f>
        <v>#REF!</v>
      </c>
      <c r="I2255" s="39" t="s">
        <v>25</v>
      </c>
      <c r="J2255" s="39" t="s">
        <v>25</v>
      </c>
      <c r="K2255" s="39">
        <v>12.533229134995231</v>
      </c>
      <c r="L2255" s="39">
        <v>40.931395720768784</v>
      </c>
      <c r="M2255" s="39">
        <v>38.472545008275063</v>
      </c>
      <c r="N2255" s="39">
        <v>38.552559717758321</v>
      </c>
      <c r="O2255" s="39">
        <v>35.002272217801462</v>
      </c>
      <c r="P2255" s="39">
        <v>24.795696076969286</v>
      </c>
      <c r="Q2255" s="39">
        <v>23.522034405505657</v>
      </c>
      <c r="R2255" s="39">
        <v>32.506571542122735</v>
      </c>
      <c r="S2255" s="39">
        <v>32.880069909578808</v>
      </c>
      <c r="T2255" s="39" t="s">
        <v>25</v>
      </c>
      <c r="U2255" s="39" t="s">
        <v>25</v>
      </c>
      <c r="V2255" s="39" t="s">
        <v>25</v>
      </c>
      <c r="W2255" s="39" t="s">
        <v>25</v>
      </c>
      <c r="X2255" s="39" t="s">
        <v>25</v>
      </c>
      <c r="AA2255">
        <f t="shared" si="800"/>
        <v>42065.761828703704</v>
      </c>
      <c r="AB2255" t="str">
        <f t="shared" si="801"/>
        <v>42065Murilo/Kassio86</v>
      </c>
      <c r="AC2255" s="52">
        <v>42065</v>
      </c>
      <c r="AD2255" s="53" t="s">
        <v>20</v>
      </c>
      <c r="AE2255" s="54">
        <v>86</v>
      </c>
      <c r="AF2255" s="51" t="str">
        <f t="shared" si="802"/>
        <v/>
      </c>
      <c r="AG2255" s="51">
        <f t="shared" si="803"/>
        <v>0</v>
      </c>
      <c r="AH2255" s="51">
        <f t="shared" si="804"/>
        <v>0</v>
      </c>
      <c r="AI2255" s="51">
        <f t="shared" si="805"/>
        <v>8.4955119999999997</v>
      </c>
      <c r="AJ2255" s="51">
        <f t="shared" si="806"/>
        <v>38.229481</v>
      </c>
      <c r="AK2255" s="51">
        <f t="shared" si="807"/>
        <v>37.270088000000001</v>
      </c>
      <c r="AL2255" s="51">
        <f t="shared" si="808"/>
        <v>35.853580000000001</v>
      </c>
      <c r="AM2255" s="51">
        <f t="shared" si="809"/>
        <v>32.654209000000002</v>
      </c>
      <c r="AN2255" s="51">
        <f t="shared" si="810"/>
        <v>32.209347000000001</v>
      </c>
      <c r="AO2255" s="51">
        <f t="shared" si="811"/>
        <v>25.774999999999999</v>
      </c>
      <c r="AP2255" s="51">
        <f t="shared" si="812"/>
        <v>32.357277000000003</v>
      </c>
      <c r="AQ2255" s="51">
        <f t="shared" si="813"/>
        <v>33.027275000000003</v>
      </c>
      <c r="AR2255" s="51">
        <f t="shared" si="814"/>
        <v>22.895551999999999</v>
      </c>
      <c r="AS2255" s="51">
        <f t="shared" si="815"/>
        <v>17.296139</v>
      </c>
      <c r="AT2255" s="51">
        <f t="shared" si="816"/>
        <v>20.779087000000001</v>
      </c>
      <c r="AU2255" s="51">
        <f t="shared" si="817"/>
        <v>18.162282999999999</v>
      </c>
      <c r="AV2255" s="51">
        <f t="shared" si="818"/>
        <v>24.153390999999999</v>
      </c>
      <c r="AY2255">
        <v>42226</v>
      </c>
      <c r="AZ2255">
        <v>42226</v>
      </c>
      <c r="BA2255" t="s">
        <v>29</v>
      </c>
      <c r="BB2255" s="1">
        <f t="shared" si="799"/>
        <v>42226</v>
      </c>
    </row>
    <row r="2256" spans="1:54">
      <c r="A2256" t="str">
        <f t="shared" si="819"/>
        <v>41759Leandro81</v>
      </c>
      <c r="B2256" s="50">
        <v>41759.56</v>
      </c>
      <c r="C2256" s="44">
        <f t="shared" si="798"/>
        <v>41759</v>
      </c>
      <c r="D2256" s="45" t="s">
        <v>28</v>
      </c>
      <c r="E2256" s="42">
        <v>81</v>
      </c>
      <c r="G2256" s="49" t="e">
        <f>VLOOKUP(C2256,#REF!,2,0)</f>
        <v>#REF!</v>
      </c>
      <c r="I2256" s="39" t="s">
        <v>25</v>
      </c>
      <c r="J2256" s="39" t="s">
        <v>25</v>
      </c>
      <c r="K2256" s="39">
        <v>11.741732149402987</v>
      </c>
      <c r="L2256" s="39">
        <v>40.51623926137092</v>
      </c>
      <c r="M2256" s="39">
        <v>37.191460295730536</v>
      </c>
      <c r="N2256" s="39">
        <v>37.429681257237121</v>
      </c>
      <c r="O2256" s="39">
        <v>33.62931269179915</v>
      </c>
      <c r="P2256" s="39">
        <v>23.64696572414719</v>
      </c>
      <c r="Q2256" s="39">
        <v>22.897306562415068</v>
      </c>
      <c r="R2256" s="39">
        <v>31.403447314375562</v>
      </c>
      <c r="S2256" s="39">
        <v>32.655651188840409</v>
      </c>
      <c r="T2256" s="39" t="s">
        <v>25</v>
      </c>
      <c r="U2256" s="39" t="s">
        <v>25</v>
      </c>
      <c r="V2256" s="39" t="s">
        <v>25</v>
      </c>
      <c r="W2256" s="39" t="s">
        <v>25</v>
      </c>
      <c r="X2256" s="39" t="s">
        <v>25</v>
      </c>
      <c r="AA2256">
        <f t="shared" si="800"/>
        <v>42082.43409722222</v>
      </c>
      <c r="AB2256" t="str">
        <f t="shared" si="801"/>
        <v>42082Murilo/Kassio86</v>
      </c>
      <c r="AC2256" s="52">
        <v>42082</v>
      </c>
      <c r="AD2256" s="53" t="s">
        <v>20</v>
      </c>
      <c r="AE2256" s="54">
        <v>86</v>
      </c>
      <c r="AF2256" s="51" t="str">
        <f t="shared" si="802"/>
        <v/>
      </c>
      <c r="AG2256" s="51">
        <f t="shared" si="803"/>
        <v>2.8319999999999999E-3</v>
      </c>
      <c r="AH2256" s="51">
        <f t="shared" si="804"/>
        <v>0.45518999999999998</v>
      </c>
      <c r="AI2256" s="51">
        <f t="shared" si="805"/>
        <v>41.178967</v>
      </c>
      <c r="AJ2256" s="51">
        <f t="shared" si="806"/>
        <v>42.693542000000001</v>
      </c>
      <c r="AK2256" s="51">
        <f t="shared" si="807"/>
        <v>41.012264000000002</v>
      </c>
      <c r="AL2256" s="51">
        <f t="shared" si="808"/>
        <v>39.937035000000002</v>
      </c>
      <c r="AM2256" s="51">
        <f t="shared" si="809"/>
        <v>39.363810999999998</v>
      </c>
      <c r="AN2256" s="51">
        <f t="shared" si="810"/>
        <v>38.149062999999998</v>
      </c>
      <c r="AO2256" s="51">
        <f t="shared" si="811"/>
        <v>30.820837000000001</v>
      </c>
      <c r="AP2256" s="51">
        <f t="shared" si="812"/>
        <v>42.270195000000001</v>
      </c>
      <c r="AQ2256" s="51">
        <f t="shared" si="813"/>
        <v>36.401234000000002</v>
      </c>
      <c r="AR2256" s="51">
        <f t="shared" si="814"/>
        <v>27.930150999999999</v>
      </c>
      <c r="AS2256" s="51">
        <f t="shared" si="815"/>
        <v>23.899007999999998</v>
      </c>
      <c r="AT2256" s="51">
        <f t="shared" si="816"/>
        <v>26.238823</v>
      </c>
      <c r="AU2256" s="51">
        <f t="shared" si="817"/>
        <v>23.144293000000001</v>
      </c>
      <c r="AV2256" s="51">
        <f t="shared" si="818"/>
        <v>28.761232</v>
      </c>
      <c r="AY2256">
        <v>42229</v>
      </c>
      <c r="AZ2256">
        <v>42229</v>
      </c>
      <c r="BA2256" t="s">
        <v>29</v>
      </c>
      <c r="BB2256" s="1">
        <f t="shared" si="799"/>
        <v>42229</v>
      </c>
    </row>
    <row r="2257" spans="1:54">
      <c r="A2257" t="str">
        <f t="shared" si="819"/>
        <v>41760Leandro81</v>
      </c>
      <c r="B2257" s="50">
        <v>41760.43</v>
      </c>
      <c r="C2257" s="44">
        <f t="shared" si="798"/>
        <v>41760</v>
      </c>
      <c r="D2257" s="45" t="s">
        <v>28</v>
      </c>
      <c r="E2257" s="42">
        <v>81</v>
      </c>
      <c r="G2257" s="49" t="e">
        <f>VLOOKUP(C2257,#REF!,2,0)</f>
        <v>#REF!</v>
      </c>
      <c r="I2257" s="39" t="s">
        <v>25</v>
      </c>
      <c r="J2257" s="39" t="s">
        <v>25</v>
      </c>
      <c r="K2257" s="39">
        <v>21.313326536105389</v>
      </c>
      <c r="L2257" s="39">
        <v>39.775966583981919</v>
      </c>
      <c r="M2257" s="39">
        <v>36.637442297713307</v>
      </c>
      <c r="N2257" s="39">
        <v>36.718063720960735</v>
      </c>
      <c r="O2257" s="39">
        <v>33.030177882040043</v>
      </c>
      <c r="P2257" s="39">
        <v>22.833715895611057</v>
      </c>
      <c r="Q2257" s="39">
        <v>22.219053634360627</v>
      </c>
      <c r="R2257" s="39">
        <v>30.894440146650005</v>
      </c>
      <c r="S2257" s="39">
        <v>32.136032412503269</v>
      </c>
      <c r="T2257" s="39" t="s">
        <v>25</v>
      </c>
      <c r="U2257" s="39" t="s">
        <v>25</v>
      </c>
      <c r="V2257" s="39" t="s">
        <v>25</v>
      </c>
      <c r="W2257" s="39" t="s">
        <v>25</v>
      </c>
      <c r="X2257" s="39" t="s">
        <v>25</v>
      </c>
      <c r="AA2257">
        <f t="shared" si="800"/>
        <v>42084.44935185185</v>
      </c>
      <c r="AB2257" t="str">
        <f t="shared" si="801"/>
        <v>42084Murilo/Kassio86</v>
      </c>
      <c r="AC2257" s="52">
        <v>42084</v>
      </c>
      <c r="AD2257" s="53" t="s">
        <v>20</v>
      </c>
      <c r="AE2257" s="54">
        <v>86</v>
      </c>
      <c r="AF2257" s="51" t="str">
        <f t="shared" si="802"/>
        <v/>
      </c>
      <c r="AG2257" s="51">
        <f t="shared" si="803"/>
        <v>3.1199999999999999E-4</v>
      </c>
      <c r="AH2257" s="51">
        <f t="shared" si="804"/>
        <v>0.87998799999999999</v>
      </c>
      <c r="AI2257" s="51">
        <f t="shared" si="805"/>
        <v>40.431556999999998</v>
      </c>
      <c r="AJ2257" s="51">
        <f t="shared" si="806"/>
        <v>41.848830999999997</v>
      </c>
      <c r="AK2257" s="51">
        <f t="shared" si="807"/>
        <v>39.854869999999998</v>
      </c>
      <c r="AL2257" s="51">
        <f t="shared" si="808"/>
        <v>39.527172</v>
      </c>
      <c r="AM2257" s="51">
        <f t="shared" si="809"/>
        <v>38.068714</v>
      </c>
      <c r="AN2257" s="51">
        <f t="shared" si="810"/>
        <v>35.464916000000002</v>
      </c>
      <c r="AO2257" s="51">
        <f t="shared" si="811"/>
        <v>28.067778000000001</v>
      </c>
      <c r="AP2257" s="51">
        <f t="shared" si="812"/>
        <v>40.845965999999997</v>
      </c>
      <c r="AQ2257" s="51">
        <f t="shared" si="813"/>
        <v>34.007137</v>
      </c>
      <c r="AR2257" s="51">
        <f t="shared" si="814"/>
        <v>24.924942000000001</v>
      </c>
      <c r="AS2257" s="51">
        <f t="shared" si="815"/>
        <v>19.962803000000001</v>
      </c>
      <c r="AT2257" s="51">
        <f t="shared" si="816"/>
        <v>22.833573999999999</v>
      </c>
      <c r="AU2257" s="51">
        <f t="shared" si="817"/>
        <v>20.544087999999999</v>
      </c>
      <c r="AV2257" s="51">
        <f t="shared" si="818"/>
        <v>25.643274000000002</v>
      </c>
      <c r="AY2257">
        <v>42232</v>
      </c>
      <c r="AZ2257">
        <v>42232</v>
      </c>
      <c r="BA2257" t="s">
        <v>29</v>
      </c>
      <c r="BB2257" s="1">
        <f t="shared" si="799"/>
        <v>42232</v>
      </c>
    </row>
    <row r="2258" spans="1:54">
      <c r="A2258" t="str">
        <f t="shared" si="819"/>
        <v>41764Leandro81</v>
      </c>
      <c r="B2258" s="50">
        <v>41764.47</v>
      </c>
      <c r="C2258" s="44">
        <f t="shared" si="798"/>
        <v>41764</v>
      </c>
      <c r="D2258" s="45" t="s">
        <v>28</v>
      </c>
      <c r="E2258" s="42">
        <v>81</v>
      </c>
      <c r="G2258" s="49" t="e">
        <f>VLOOKUP(C2258,#REF!,2,0)</f>
        <v>#REF!</v>
      </c>
      <c r="I2258" s="39" t="s">
        <v>25</v>
      </c>
      <c r="J2258" s="39" t="s">
        <v>25</v>
      </c>
      <c r="K2258" s="39">
        <v>6.9640011909126454</v>
      </c>
      <c r="L2258" s="39">
        <v>35.467123067011158</v>
      </c>
      <c r="M2258" s="39">
        <v>35.932830143967273</v>
      </c>
      <c r="N2258" s="39">
        <v>32.880069909578808</v>
      </c>
      <c r="O2258" s="39">
        <v>31.403447314375562</v>
      </c>
      <c r="P2258" s="39">
        <v>23.584444756164913</v>
      </c>
      <c r="Q2258" s="39">
        <v>20.195715845070939</v>
      </c>
      <c r="R2258" s="39">
        <v>29.53427022837133</v>
      </c>
      <c r="S2258" s="39">
        <v>30.894440146650005</v>
      </c>
      <c r="T2258" s="39" t="s">
        <v>25</v>
      </c>
      <c r="U2258" s="39" t="s">
        <v>25</v>
      </c>
      <c r="V2258" s="39" t="s">
        <v>25</v>
      </c>
      <c r="W2258" s="39" t="s">
        <v>25</v>
      </c>
      <c r="X2258" s="39" t="s">
        <v>25</v>
      </c>
      <c r="AA2258">
        <f t="shared" si="800"/>
        <v>42086.728819444441</v>
      </c>
      <c r="AB2258" t="str">
        <f t="shared" si="801"/>
        <v>42086Murilo/Kassio86</v>
      </c>
      <c r="AC2258" s="52">
        <v>42086</v>
      </c>
      <c r="AD2258" s="53" t="s">
        <v>20</v>
      </c>
      <c r="AE2258" s="54">
        <v>86</v>
      </c>
      <c r="AF2258" s="51" t="str">
        <f t="shared" si="802"/>
        <v/>
      </c>
      <c r="AG2258" s="51">
        <f t="shared" si="803"/>
        <v>7.9999999999999996E-6</v>
      </c>
      <c r="AH2258" s="51">
        <f t="shared" si="804"/>
        <v>0.70004299999999997</v>
      </c>
      <c r="AI2258" s="51">
        <f t="shared" si="805"/>
        <v>40.762917000000002</v>
      </c>
      <c r="AJ2258" s="51">
        <f t="shared" si="806"/>
        <v>42.608719000000001</v>
      </c>
      <c r="AK2258" s="51">
        <f t="shared" si="807"/>
        <v>40.597068999999998</v>
      </c>
      <c r="AL2258" s="51">
        <f t="shared" si="808"/>
        <v>39.527172</v>
      </c>
      <c r="AM2258" s="51">
        <f t="shared" si="809"/>
        <v>38.068714</v>
      </c>
      <c r="AN2258" s="51">
        <f t="shared" si="810"/>
        <v>36.401234000000002</v>
      </c>
      <c r="AO2258" s="51">
        <f t="shared" si="811"/>
        <v>28.274913999999999</v>
      </c>
      <c r="AP2258" s="51">
        <f t="shared" si="812"/>
        <v>40.929091999999997</v>
      </c>
      <c r="AQ2258" s="51">
        <f t="shared" si="813"/>
        <v>34.770592000000001</v>
      </c>
      <c r="AR2258" s="51">
        <f t="shared" si="814"/>
        <v>25.577513</v>
      </c>
      <c r="AS2258" s="51">
        <f t="shared" si="815"/>
        <v>20.368765</v>
      </c>
      <c r="AT2258" s="51">
        <f t="shared" si="816"/>
        <v>23.269210999999999</v>
      </c>
      <c r="AU2258" s="51">
        <f t="shared" si="817"/>
        <v>20.602689999999999</v>
      </c>
      <c r="AV2258" s="51">
        <f t="shared" si="818"/>
        <v>25.840996000000001</v>
      </c>
      <c r="AY2258">
        <v>42233</v>
      </c>
      <c r="AZ2258">
        <v>42233</v>
      </c>
      <c r="BA2258" t="s">
        <v>29</v>
      </c>
      <c r="BB2258" s="1">
        <f t="shared" si="799"/>
        <v>42233</v>
      </c>
    </row>
    <row r="2259" spans="1:54">
      <c r="A2259" t="str">
        <f t="shared" si="819"/>
        <v>41766Leandro81</v>
      </c>
      <c r="B2259" s="50">
        <v>41766.54</v>
      </c>
      <c r="C2259" s="44">
        <f t="shared" si="798"/>
        <v>41766</v>
      </c>
      <c r="D2259" s="45" t="s">
        <v>28</v>
      </c>
      <c r="E2259" s="42">
        <v>81</v>
      </c>
      <c r="G2259" s="49" t="e">
        <f>VLOOKUP(C2259,#REF!,2,0)</f>
        <v>#REF!</v>
      </c>
      <c r="I2259" s="39" t="s">
        <v>25</v>
      </c>
      <c r="J2259" s="39" t="s">
        <v>25</v>
      </c>
      <c r="K2259" s="39">
        <v>10.204157687978599</v>
      </c>
      <c r="L2259" s="39">
        <v>36.402608051995017</v>
      </c>
      <c r="M2259" s="39">
        <v>33.705447445625907</v>
      </c>
      <c r="N2259" s="39">
        <v>31.185825891243251</v>
      </c>
      <c r="O2259" s="39">
        <v>29.960630635232683</v>
      </c>
      <c r="P2259" s="39">
        <v>22.404094130700372</v>
      </c>
      <c r="Q2259" s="39">
        <v>19.962847104789528</v>
      </c>
      <c r="R2259" s="39">
        <v>29.112090410243216</v>
      </c>
      <c r="S2259" s="39">
        <v>30.679186204259342</v>
      </c>
      <c r="T2259" s="39" t="s">
        <v>25</v>
      </c>
      <c r="U2259" s="39" t="s">
        <v>25</v>
      </c>
      <c r="V2259" s="39" t="s">
        <v>25</v>
      </c>
      <c r="W2259" s="39" t="s">
        <v>25</v>
      </c>
      <c r="X2259" s="39" t="s">
        <v>25</v>
      </c>
      <c r="AA2259">
        <f t="shared" si="800"/>
        <v>42089.775335648148</v>
      </c>
      <c r="AB2259" t="str">
        <f t="shared" si="801"/>
        <v>42089Murilo/Kassio86</v>
      </c>
      <c r="AC2259" s="52">
        <v>42089</v>
      </c>
      <c r="AD2259" s="53" t="s">
        <v>20</v>
      </c>
      <c r="AE2259" s="54">
        <v>86</v>
      </c>
      <c r="AF2259" s="51" t="str">
        <f t="shared" si="802"/>
        <v/>
      </c>
      <c r="AG2259" s="51">
        <f t="shared" si="803"/>
        <v>0</v>
      </c>
      <c r="AH2259" s="51">
        <f t="shared" si="804"/>
        <v>5.8449000000000001E-2</v>
      </c>
      <c r="AI2259" s="51">
        <f t="shared" si="805"/>
        <v>36.166004000000001</v>
      </c>
      <c r="AJ2259" s="51">
        <f t="shared" si="806"/>
        <v>39.772838999999998</v>
      </c>
      <c r="AK2259" s="51">
        <f t="shared" si="807"/>
        <v>38.551903000000003</v>
      </c>
      <c r="AL2259" s="51">
        <f t="shared" si="808"/>
        <v>36.873905000000001</v>
      </c>
      <c r="AM2259" s="51">
        <f t="shared" si="809"/>
        <v>36.401234000000002</v>
      </c>
      <c r="AN2259" s="51">
        <f t="shared" si="810"/>
        <v>33.931216999999997</v>
      </c>
      <c r="AO2259" s="51">
        <f t="shared" si="811"/>
        <v>26.172321</v>
      </c>
      <c r="AP2259" s="51">
        <f t="shared" si="812"/>
        <v>38.471161000000002</v>
      </c>
      <c r="AQ2259" s="51">
        <f t="shared" si="813"/>
        <v>31.694199000000001</v>
      </c>
      <c r="AR2259" s="51">
        <f t="shared" si="814"/>
        <v>22.096827000000001</v>
      </c>
      <c r="AS2259" s="51">
        <f t="shared" si="815"/>
        <v>17.726357</v>
      </c>
      <c r="AT2259" s="51">
        <f t="shared" si="816"/>
        <v>21.312973</v>
      </c>
      <c r="AU2259" s="51">
        <f t="shared" si="817"/>
        <v>19.220372999999999</v>
      </c>
      <c r="AV2259" s="51">
        <f t="shared" si="818"/>
        <v>24.666338</v>
      </c>
      <c r="AY2259">
        <v>42235</v>
      </c>
      <c r="AZ2259">
        <v>42235</v>
      </c>
      <c r="BA2259" t="s">
        <v>29</v>
      </c>
      <c r="BB2259" s="1">
        <f t="shared" si="799"/>
        <v>42235</v>
      </c>
    </row>
    <row r="2260" spans="1:54">
      <c r="A2260" t="str">
        <f t="shared" si="819"/>
        <v>41767Leandro81</v>
      </c>
      <c r="B2260" s="50">
        <v>41767.360000000001</v>
      </c>
      <c r="C2260" s="44">
        <f t="shared" si="798"/>
        <v>41767</v>
      </c>
      <c r="D2260" s="45" t="s">
        <v>28</v>
      </c>
      <c r="E2260" s="42">
        <v>81</v>
      </c>
      <c r="G2260" s="49" t="e">
        <f>VLOOKUP(C2260,#REF!,2,0)</f>
        <v>#REF!</v>
      </c>
      <c r="I2260" s="39" t="s">
        <v>25</v>
      </c>
      <c r="J2260" s="39" t="s">
        <v>25</v>
      </c>
      <c r="K2260" s="39">
        <v>22.711765057660376</v>
      </c>
      <c r="L2260" s="39">
        <v>38.472545008275063</v>
      </c>
      <c r="M2260" s="39">
        <v>34.084942477374447</v>
      </c>
      <c r="N2260" s="39">
        <v>33.480376313521646</v>
      </c>
      <c r="O2260" s="39">
        <v>29.960630635232683</v>
      </c>
      <c r="P2260" s="39">
        <v>21.076287707623898</v>
      </c>
      <c r="Q2260" s="39">
        <v>21.493296083704617</v>
      </c>
      <c r="R2260" s="39">
        <v>29.960630635232683</v>
      </c>
      <c r="S2260" s="39">
        <v>31.403447314375562</v>
      </c>
      <c r="T2260" s="39" t="s">
        <v>25</v>
      </c>
      <c r="U2260" s="39" t="s">
        <v>25</v>
      </c>
      <c r="V2260" s="39" t="s">
        <v>25</v>
      </c>
      <c r="W2260" s="39" t="s">
        <v>25</v>
      </c>
      <c r="X2260" s="39" t="s">
        <v>25</v>
      </c>
      <c r="AA2260">
        <f t="shared" si="800"/>
        <v>42094.765706018516</v>
      </c>
      <c r="AB2260" t="str">
        <f t="shared" si="801"/>
        <v>42094Murilo/Kassio86</v>
      </c>
      <c r="AC2260" s="52">
        <v>42094</v>
      </c>
      <c r="AD2260" s="53" t="s">
        <v>20</v>
      </c>
      <c r="AE2260" s="54">
        <v>86</v>
      </c>
      <c r="AF2260" s="51" t="str">
        <f t="shared" si="802"/>
        <v/>
      </c>
      <c r="AG2260" s="51">
        <f t="shared" si="803"/>
        <v>0</v>
      </c>
      <c r="AH2260" s="51">
        <f t="shared" si="804"/>
        <v>0.164189</v>
      </c>
      <c r="AI2260" s="51">
        <f t="shared" si="805"/>
        <v>39.772838999999998</v>
      </c>
      <c r="AJ2260" s="51">
        <f t="shared" si="806"/>
        <v>42.439273999999997</v>
      </c>
      <c r="AK2260" s="51">
        <f t="shared" si="807"/>
        <v>39.854869999999998</v>
      </c>
      <c r="AL2260" s="51">
        <f t="shared" si="808"/>
        <v>38.551903000000003</v>
      </c>
      <c r="AM2260" s="51">
        <f t="shared" si="809"/>
        <v>38.068714</v>
      </c>
      <c r="AN2260" s="51">
        <f t="shared" si="810"/>
        <v>34.847389</v>
      </c>
      <c r="AO2260" s="51">
        <f t="shared" si="811"/>
        <v>27.179286999999999</v>
      </c>
      <c r="AP2260" s="51">
        <f t="shared" si="812"/>
        <v>39.282215000000001</v>
      </c>
      <c r="AQ2260" s="51">
        <f t="shared" si="813"/>
        <v>31.620987</v>
      </c>
      <c r="AR2260" s="51">
        <f t="shared" si="814"/>
        <v>21.253294</v>
      </c>
      <c r="AS2260" s="51">
        <f t="shared" si="815"/>
        <v>16.818943000000001</v>
      </c>
      <c r="AT2260" s="51">
        <f t="shared" si="816"/>
        <v>20.602689999999999</v>
      </c>
      <c r="AU2260" s="51">
        <f t="shared" si="817"/>
        <v>18.715187</v>
      </c>
      <c r="AV2260" s="51">
        <f t="shared" si="818"/>
        <v>24.153390999999999</v>
      </c>
      <c r="AY2260">
        <v>42241</v>
      </c>
      <c r="AZ2260">
        <v>42241</v>
      </c>
      <c r="BA2260" t="s">
        <v>29</v>
      </c>
      <c r="BB2260" s="1">
        <f t="shared" si="799"/>
        <v>42241</v>
      </c>
    </row>
    <row r="2261" spans="1:54">
      <c r="A2261" t="str">
        <f t="shared" si="819"/>
        <v>41768Leandro81</v>
      </c>
      <c r="B2261" s="50">
        <v>41768.550000000003</v>
      </c>
      <c r="C2261" s="44">
        <f t="shared" si="798"/>
        <v>41768</v>
      </c>
      <c r="D2261" s="45" t="s">
        <v>28</v>
      </c>
      <c r="E2261" s="42">
        <v>81</v>
      </c>
      <c r="G2261" s="49" t="e">
        <f>VLOOKUP(C2261,#REF!,2,0)</f>
        <v>#REF!</v>
      </c>
      <c r="I2261" s="39" t="s">
        <v>25</v>
      </c>
      <c r="J2261" s="39" t="s">
        <v>25</v>
      </c>
      <c r="K2261" s="39">
        <v>8.6775481897434705</v>
      </c>
      <c r="L2261" s="39">
        <v>35.856494196413479</v>
      </c>
      <c r="M2261" s="39">
        <v>35.002272217801462</v>
      </c>
      <c r="N2261" s="39">
        <v>31.038429479387379</v>
      </c>
      <c r="O2261" s="39">
        <v>29.606934460499193</v>
      </c>
      <c r="P2261" s="39">
        <v>22.281407616218882</v>
      </c>
      <c r="Q2261" s="39">
        <v>19.676388935109092</v>
      </c>
      <c r="R2261" s="39">
        <v>28.693964749431132</v>
      </c>
      <c r="S2261" s="39">
        <v>30.175291872823745</v>
      </c>
      <c r="T2261" s="39" t="s">
        <v>25</v>
      </c>
      <c r="U2261" s="39" t="s">
        <v>25</v>
      </c>
      <c r="V2261" s="39" t="s">
        <v>25</v>
      </c>
      <c r="W2261" s="39" t="s">
        <v>25</v>
      </c>
      <c r="X2261" s="39" t="s">
        <v>25</v>
      </c>
      <c r="AA2261">
        <f t="shared" si="800"/>
        <v>42102.727905092594</v>
      </c>
      <c r="AB2261" t="str">
        <f t="shared" si="801"/>
        <v>42102Murilo/Kassio86</v>
      </c>
      <c r="AC2261" s="52">
        <v>42102</v>
      </c>
      <c r="AD2261" s="53" t="s">
        <v>20</v>
      </c>
      <c r="AE2261" s="54">
        <v>86</v>
      </c>
      <c r="AF2261" s="51" t="str">
        <f t="shared" si="802"/>
        <v/>
      </c>
      <c r="AG2261" s="51">
        <f t="shared" si="803"/>
        <v>0</v>
      </c>
      <c r="AH2261" s="51">
        <f t="shared" si="804"/>
        <v>7.6110999999999998E-2</v>
      </c>
      <c r="AI2261" s="51">
        <f t="shared" si="805"/>
        <v>39.038032999999999</v>
      </c>
      <c r="AJ2261" s="51">
        <f t="shared" si="806"/>
        <v>40.514282000000001</v>
      </c>
      <c r="AK2261" s="51">
        <f t="shared" si="807"/>
        <v>37.988486999999999</v>
      </c>
      <c r="AL2261" s="51">
        <f t="shared" si="808"/>
        <v>36.087780000000002</v>
      </c>
      <c r="AM2261" s="51">
        <f t="shared" si="809"/>
        <v>33.553108000000002</v>
      </c>
      <c r="AN2261" s="51">
        <f t="shared" si="810"/>
        <v>29.817532</v>
      </c>
      <c r="AO2261" s="51">
        <f t="shared" si="811"/>
        <v>23.583013999999999</v>
      </c>
      <c r="AP2261" s="51">
        <f t="shared" si="812"/>
        <v>35.387413000000002</v>
      </c>
      <c r="AQ2261" s="51">
        <f t="shared" si="813"/>
        <v>28.761232</v>
      </c>
      <c r="AR2261" s="51">
        <f t="shared" si="814"/>
        <v>19.847597</v>
      </c>
      <c r="AS2261" s="51">
        <f t="shared" si="815"/>
        <v>15.937245000000001</v>
      </c>
      <c r="AT2261" s="51">
        <f t="shared" si="816"/>
        <v>19.790144000000002</v>
      </c>
      <c r="AU2261" s="51">
        <f t="shared" si="817"/>
        <v>17.88917</v>
      </c>
      <c r="AV2261" s="51">
        <f t="shared" si="818"/>
        <v>23.331790999999999</v>
      </c>
      <c r="AY2261">
        <v>42242</v>
      </c>
      <c r="AZ2261">
        <v>42242</v>
      </c>
      <c r="BA2261" t="s">
        <v>29</v>
      </c>
      <c r="BB2261" s="1">
        <f t="shared" si="799"/>
        <v>42242</v>
      </c>
    </row>
    <row r="2262" spans="1:54">
      <c r="A2262" t="str">
        <f t="shared" si="819"/>
        <v>41771Leandro81</v>
      </c>
      <c r="B2262" s="50">
        <v>41771.760000000002</v>
      </c>
      <c r="C2262" s="44">
        <f t="shared" si="798"/>
        <v>41771</v>
      </c>
      <c r="D2262" s="45" t="s">
        <v>28</v>
      </c>
      <c r="E2262" s="42">
        <v>81</v>
      </c>
      <c r="G2262" s="49" t="e">
        <f>VLOOKUP(C2262,#REF!,2,0)</f>
        <v>#REF!</v>
      </c>
      <c r="I2262" s="39" t="s">
        <v>25</v>
      </c>
      <c r="J2262" s="39" t="s">
        <v>25</v>
      </c>
      <c r="K2262" s="39">
        <v>19.277091402997524</v>
      </c>
      <c r="L2262" s="39">
        <v>36.325606044132755</v>
      </c>
      <c r="M2262" s="39">
        <v>32.136032412503269</v>
      </c>
      <c r="N2262" s="39">
        <v>31.4761760228931</v>
      </c>
      <c r="O2262" s="39">
        <v>27.658165572886247</v>
      </c>
      <c r="P2262" s="39">
        <v>19.390618180331373</v>
      </c>
      <c r="Q2262" s="39">
        <v>20.195715845070939</v>
      </c>
      <c r="R2262" s="39">
        <v>28.415603015260945</v>
      </c>
      <c r="S2262" s="39">
        <v>29.819900035798465</v>
      </c>
      <c r="T2262" s="39" t="s">
        <v>25</v>
      </c>
      <c r="U2262" s="39" t="s">
        <v>25</v>
      </c>
      <c r="V2262" s="39" t="s">
        <v>25</v>
      </c>
      <c r="W2262" s="39" t="s">
        <v>25</v>
      </c>
      <c r="X2262" s="39" t="s">
        <v>25</v>
      </c>
      <c r="AA2262">
        <f t="shared" si="800"/>
        <v>42111.726319444446</v>
      </c>
      <c r="AB2262" t="str">
        <f t="shared" si="801"/>
        <v>42111Murilo/Kassio86</v>
      </c>
      <c r="AC2262" s="52">
        <v>42111</v>
      </c>
      <c r="AD2262" s="53" t="s">
        <v>20</v>
      </c>
      <c r="AE2262" s="54">
        <v>86</v>
      </c>
      <c r="AF2262" s="51" t="str">
        <f t="shared" si="802"/>
        <v/>
      </c>
      <c r="AG2262" s="51">
        <f t="shared" si="803"/>
        <v>0</v>
      </c>
      <c r="AH2262" s="51">
        <f t="shared" si="804"/>
        <v>4.6428999999999998E-2</v>
      </c>
      <c r="AI2262" s="51">
        <f t="shared" si="805"/>
        <v>34.770592000000001</v>
      </c>
      <c r="AJ2262" s="51">
        <f t="shared" si="806"/>
        <v>36.716000000000001</v>
      </c>
      <c r="AK2262" s="51">
        <f t="shared" si="807"/>
        <v>33.402434999999997</v>
      </c>
      <c r="AL2262" s="51">
        <f t="shared" si="808"/>
        <v>31.840954</v>
      </c>
      <c r="AM2262" s="51">
        <f t="shared" si="809"/>
        <v>29.959826</v>
      </c>
      <c r="AN2262" s="51">
        <f t="shared" si="810"/>
        <v>27.179286999999999</v>
      </c>
      <c r="AO2262" s="51">
        <f t="shared" si="811"/>
        <v>21.312973</v>
      </c>
      <c r="AP2262" s="51">
        <f t="shared" si="812"/>
        <v>32.877800000000001</v>
      </c>
      <c r="AQ2262" s="51">
        <f t="shared" si="813"/>
        <v>27.519283000000001</v>
      </c>
      <c r="AR2262" s="51">
        <f t="shared" si="814"/>
        <v>18.882774000000001</v>
      </c>
      <c r="AS2262" s="51">
        <f t="shared" si="815"/>
        <v>15.380443</v>
      </c>
      <c r="AT2262" s="51">
        <f t="shared" si="816"/>
        <v>19.333618000000001</v>
      </c>
      <c r="AU2262" s="51">
        <f t="shared" si="817"/>
        <v>17.296139</v>
      </c>
      <c r="AV2262" s="51">
        <f t="shared" si="818"/>
        <v>22.648201</v>
      </c>
      <c r="AY2262">
        <v>42245</v>
      </c>
      <c r="AZ2262">
        <v>42245</v>
      </c>
      <c r="BA2262" t="s">
        <v>29</v>
      </c>
      <c r="BB2262" s="1">
        <f t="shared" si="799"/>
        <v>42245</v>
      </c>
    </row>
    <row r="2263" spans="1:54">
      <c r="A2263" t="str">
        <f t="shared" si="819"/>
        <v>41773Leandro81</v>
      </c>
      <c r="B2263" s="50">
        <v>41773.550000000003</v>
      </c>
      <c r="C2263" s="44">
        <f t="shared" si="798"/>
        <v>41773</v>
      </c>
      <c r="D2263" s="45" t="s">
        <v>28</v>
      </c>
      <c r="E2263" s="42">
        <v>81</v>
      </c>
      <c r="G2263" s="49" t="e">
        <f>VLOOKUP(C2263,#REF!,2,0)</f>
        <v>#REF!</v>
      </c>
      <c r="I2263" s="39" t="s">
        <v>25</v>
      </c>
      <c r="J2263" s="39" t="s">
        <v>25</v>
      </c>
      <c r="K2263" s="39">
        <v>5.4649360811371119</v>
      </c>
      <c r="L2263" s="39">
        <v>33.62931269179915</v>
      </c>
      <c r="M2263" s="39">
        <v>32.655651188840409</v>
      </c>
      <c r="N2263" s="39">
        <v>28.068920443799996</v>
      </c>
      <c r="O2263" s="39">
        <v>26.775639643512328</v>
      </c>
      <c r="P2263" s="39">
        <v>18.660551772487175</v>
      </c>
      <c r="Q2263" s="39">
        <v>19.277091402997524</v>
      </c>
      <c r="R2263" s="39">
        <v>27.248845407295399</v>
      </c>
      <c r="S2263" s="39">
        <v>28.693964749431132</v>
      </c>
      <c r="T2263" s="39" t="s">
        <v>25</v>
      </c>
      <c r="U2263" s="39" t="s">
        <v>25</v>
      </c>
      <c r="V2263" s="39" t="s">
        <v>25</v>
      </c>
      <c r="W2263" s="39" t="s">
        <v>25</v>
      </c>
      <c r="X2263" s="39" t="s">
        <v>25</v>
      </c>
      <c r="AA2263">
        <f t="shared" si="800"/>
        <v>42116.73704861111</v>
      </c>
      <c r="AB2263" t="str">
        <f t="shared" si="801"/>
        <v>42116Murilo/Kassio86</v>
      </c>
      <c r="AC2263" s="52">
        <v>42116</v>
      </c>
      <c r="AD2263" s="53" t="s">
        <v>20</v>
      </c>
      <c r="AE2263" s="54">
        <v>86</v>
      </c>
      <c r="AF2263" s="51" t="str">
        <f t="shared" si="802"/>
        <v/>
      </c>
      <c r="AG2263" s="51">
        <f t="shared" si="803"/>
        <v>0</v>
      </c>
      <c r="AH2263" s="51">
        <f t="shared" si="804"/>
        <v>1.7240999999999999E-2</v>
      </c>
      <c r="AI2263" s="51">
        <f t="shared" si="805"/>
        <v>29.041008000000001</v>
      </c>
      <c r="AJ2263" s="51">
        <f t="shared" si="806"/>
        <v>34.387813999999999</v>
      </c>
      <c r="AK2263" s="51">
        <f t="shared" si="807"/>
        <v>31.988050000000001</v>
      </c>
      <c r="AL2263" s="51">
        <f t="shared" si="808"/>
        <v>31.038038</v>
      </c>
      <c r="AM2263" s="51">
        <f t="shared" si="809"/>
        <v>28.344125999999999</v>
      </c>
      <c r="AN2263" s="51">
        <f t="shared" si="810"/>
        <v>27.315038999999999</v>
      </c>
      <c r="AO2263" s="51">
        <f t="shared" si="811"/>
        <v>21.733191999999999</v>
      </c>
      <c r="AP2263" s="51">
        <f t="shared" si="812"/>
        <v>32.135517</v>
      </c>
      <c r="AQ2263" s="51">
        <f t="shared" si="813"/>
        <v>26.438934</v>
      </c>
      <c r="AR2263" s="51">
        <f t="shared" si="814"/>
        <v>18.217172999999999</v>
      </c>
      <c r="AS2263" s="51">
        <f t="shared" si="815"/>
        <v>14.834424</v>
      </c>
      <c r="AT2263" s="51">
        <f t="shared" si="816"/>
        <v>18.826830000000001</v>
      </c>
      <c r="AU2263" s="51">
        <f t="shared" si="817"/>
        <v>16.871597000000001</v>
      </c>
      <c r="AV2263" s="51">
        <f t="shared" si="818"/>
        <v>22.402258</v>
      </c>
      <c r="AY2263">
        <v>42247</v>
      </c>
      <c r="AZ2263">
        <v>42247</v>
      </c>
      <c r="BA2263" t="s">
        <v>29</v>
      </c>
      <c r="BB2263" s="1">
        <f t="shared" si="799"/>
        <v>42247</v>
      </c>
    </row>
    <row r="2264" spans="1:54">
      <c r="A2264" t="str">
        <f t="shared" si="819"/>
        <v>41774Leandro81</v>
      </c>
      <c r="B2264" s="50">
        <v>41774.379999999997</v>
      </c>
      <c r="C2264" s="44">
        <f t="shared" si="798"/>
        <v>41774</v>
      </c>
      <c r="D2264" s="45" t="s">
        <v>28</v>
      </c>
      <c r="E2264" s="42">
        <v>81</v>
      </c>
      <c r="G2264" s="49" t="e">
        <f>VLOOKUP(C2264,#REF!,2,0)</f>
        <v>#REF!</v>
      </c>
      <c r="I2264" s="39" t="s">
        <v>25</v>
      </c>
      <c r="J2264" s="39" t="s">
        <v>25</v>
      </c>
      <c r="K2264" s="39">
        <v>17.945157750342162</v>
      </c>
      <c r="L2264" s="39">
        <v>34.619139064403328</v>
      </c>
      <c r="M2264" s="39">
        <v>31.258217366669225</v>
      </c>
      <c r="N2264" s="39">
        <v>30.175291872823745</v>
      </c>
      <c r="O2264" s="39">
        <v>26.775639643512328</v>
      </c>
      <c r="P2264" s="39">
        <v>18.883169960509665</v>
      </c>
      <c r="Q2264" s="39">
        <v>19.907022454666972</v>
      </c>
      <c r="R2264" s="39">
        <v>28.001556757001723</v>
      </c>
      <c r="S2264" s="39">
        <v>29.394988201374424</v>
      </c>
      <c r="T2264" s="39" t="s">
        <v>25</v>
      </c>
      <c r="U2264" s="39" t="s">
        <v>25</v>
      </c>
      <c r="V2264" s="39" t="s">
        <v>25</v>
      </c>
      <c r="W2264" s="39" t="s">
        <v>25</v>
      </c>
      <c r="X2264" s="39" t="s">
        <v>25</v>
      </c>
      <c r="AA2264">
        <f t="shared" si="800"/>
        <v>42119.45689814815</v>
      </c>
      <c r="AB2264" t="str">
        <f t="shared" si="801"/>
        <v>42119Murilo/Kassio86</v>
      </c>
      <c r="AC2264" s="52">
        <v>42119</v>
      </c>
      <c r="AD2264" s="53" t="s">
        <v>20</v>
      </c>
      <c r="AE2264" s="54">
        <v>86</v>
      </c>
      <c r="AF2264" s="51" t="str">
        <f t="shared" si="802"/>
        <v/>
      </c>
      <c r="AG2264" s="51">
        <f t="shared" si="803"/>
        <v>0</v>
      </c>
      <c r="AH2264" s="51">
        <f t="shared" si="804"/>
        <v>4.1079999999999998E-2</v>
      </c>
      <c r="AI2264" s="51">
        <f t="shared" si="805"/>
        <v>31.255997000000001</v>
      </c>
      <c r="AJ2264" s="51">
        <f t="shared" si="806"/>
        <v>34.924286000000002</v>
      </c>
      <c r="AK2264" s="51">
        <f t="shared" si="807"/>
        <v>31.547816999999998</v>
      </c>
      <c r="AL2264" s="51">
        <f t="shared" si="808"/>
        <v>29.959826</v>
      </c>
      <c r="AM2264" s="51">
        <f t="shared" si="809"/>
        <v>28.761232</v>
      </c>
      <c r="AN2264" s="51">
        <f t="shared" si="810"/>
        <v>25.643274000000002</v>
      </c>
      <c r="AO2264" s="51">
        <f t="shared" si="811"/>
        <v>20.544087999999999</v>
      </c>
      <c r="AP2264" s="51">
        <f t="shared" si="812"/>
        <v>31.328807999999999</v>
      </c>
      <c r="AQ2264" s="51">
        <f t="shared" si="813"/>
        <v>26.908846</v>
      </c>
      <c r="AR2264" s="51">
        <f t="shared" si="814"/>
        <v>18.107469999999999</v>
      </c>
      <c r="AS2264" s="51">
        <f t="shared" si="815"/>
        <v>14.883616</v>
      </c>
      <c r="AT2264" s="51">
        <f t="shared" si="816"/>
        <v>18.882774000000001</v>
      </c>
      <c r="AU2264" s="51">
        <f t="shared" si="817"/>
        <v>16.977198000000001</v>
      </c>
      <c r="AV2264" s="51">
        <f t="shared" si="818"/>
        <v>22.340997999999999</v>
      </c>
      <c r="AY2264">
        <v>42249</v>
      </c>
      <c r="AZ2264">
        <v>42249</v>
      </c>
      <c r="BA2264" t="s">
        <v>29</v>
      </c>
      <c r="BB2264" s="1">
        <f t="shared" si="799"/>
        <v>42249</v>
      </c>
    </row>
    <row r="2265" spans="1:54">
      <c r="A2265" t="str">
        <f t="shared" si="819"/>
        <v>41775Leandro81</v>
      </c>
      <c r="B2265" s="50">
        <v>41775.69</v>
      </c>
      <c r="C2265" s="44">
        <f t="shared" si="798"/>
        <v>41775</v>
      </c>
      <c r="D2265" s="45" t="s">
        <v>28</v>
      </c>
      <c r="E2265" s="42">
        <v>81</v>
      </c>
      <c r="G2265" s="49" t="e">
        <f>VLOOKUP(C2265,#REF!,2,0)</f>
        <v>#REF!</v>
      </c>
      <c r="I2265" s="39" t="s">
        <v>25</v>
      </c>
      <c r="J2265" s="39" t="s">
        <v>25</v>
      </c>
      <c r="K2265" s="39">
        <v>16.873140285640005</v>
      </c>
      <c r="L2265" s="39">
        <v>34.927264218259175</v>
      </c>
      <c r="M2265" s="39">
        <v>30.604880373507672</v>
      </c>
      <c r="N2265" s="39">
        <v>28.554557094774719</v>
      </c>
      <c r="O2265" s="39">
        <v>25.973486020984875</v>
      </c>
      <c r="P2265" s="39">
        <v>18.605172756137986</v>
      </c>
      <c r="Q2265" s="39">
        <v>18.883169960509665</v>
      </c>
      <c r="R2265" s="39">
        <v>26.977365620735547</v>
      </c>
      <c r="S2265" s="39">
        <v>28.277101765412603</v>
      </c>
      <c r="T2265" s="39" t="s">
        <v>25</v>
      </c>
      <c r="U2265" s="39" t="s">
        <v>25</v>
      </c>
      <c r="V2265" s="39" t="s">
        <v>25</v>
      </c>
      <c r="W2265" s="39" t="s">
        <v>25</v>
      </c>
      <c r="X2265" s="39" t="s">
        <v>25</v>
      </c>
      <c r="AA2265">
        <f t="shared" si="800"/>
        <v>42121.685196759259</v>
      </c>
      <c r="AB2265" t="str">
        <f t="shared" si="801"/>
        <v>42121Murilo/Kassio86</v>
      </c>
      <c r="AC2265" s="52">
        <v>42121</v>
      </c>
      <c r="AD2265" s="53" t="s">
        <v>20</v>
      </c>
      <c r="AE2265" s="54">
        <v>86</v>
      </c>
      <c r="AF2265" s="51" t="str">
        <f t="shared" si="802"/>
        <v/>
      </c>
      <c r="AG2265" s="51">
        <f t="shared" si="803"/>
        <v>0</v>
      </c>
      <c r="AH2265" s="51">
        <f t="shared" si="804"/>
        <v>6.764E-3</v>
      </c>
      <c r="AI2265" s="51">
        <f t="shared" si="805"/>
        <v>24.153390999999999</v>
      </c>
      <c r="AJ2265" s="51">
        <f t="shared" si="806"/>
        <v>32.209347000000001</v>
      </c>
      <c r="AK2265" s="51">
        <f t="shared" si="807"/>
        <v>31.767537999999998</v>
      </c>
      <c r="AL2265" s="51">
        <f t="shared" si="808"/>
        <v>30.102467999999998</v>
      </c>
      <c r="AM2265" s="51">
        <f t="shared" si="809"/>
        <v>27.179286999999999</v>
      </c>
      <c r="AN2265" s="51">
        <f t="shared" si="810"/>
        <v>26.505780999999999</v>
      </c>
      <c r="AO2265" s="51">
        <f t="shared" si="811"/>
        <v>21.0748</v>
      </c>
      <c r="AP2265" s="51">
        <f t="shared" si="812"/>
        <v>27.179286999999999</v>
      </c>
      <c r="AQ2265" s="51">
        <f t="shared" si="813"/>
        <v>26.841442000000001</v>
      </c>
      <c r="AR2265" s="51">
        <f t="shared" si="814"/>
        <v>19.962803000000001</v>
      </c>
      <c r="AS2265" s="51">
        <f t="shared" si="815"/>
        <v>15.733523999999999</v>
      </c>
      <c r="AT2265" s="51">
        <f t="shared" si="816"/>
        <v>16.661472</v>
      </c>
      <c r="AU2265" s="51">
        <f t="shared" si="817"/>
        <v>18.382359999999998</v>
      </c>
      <c r="AV2265" s="51">
        <f t="shared" si="818"/>
        <v>20.310499</v>
      </c>
      <c r="AY2265">
        <v>42252</v>
      </c>
      <c r="AZ2265">
        <v>42252</v>
      </c>
      <c r="BA2265" t="s">
        <v>29</v>
      </c>
      <c r="BB2265" s="1">
        <f t="shared" si="799"/>
        <v>42252</v>
      </c>
    </row>
    <row r="2266" spans="1:54">
      <c r="A2266" t="str">
        <f t="shared" si="819"/>
        <v>41778Leandro81</v>
      </c>
      <c r="B2266" s="50">
        <v>41778.76</v>
      </c>
      <c r="C2266" s="44">
        <f t="shared" si="798"/>
        <v>41778</v>
      </c>
      <c r="D2266" s="45" t="s">
        <v>28</v>
      </c>
      <c r="E2266" s="42">
        <v>81</v>
      </c>
      <c r="G2266" s="49" t="e">
        <f>VLOOKUP(C2266,#REF!,2,0)</f>
        <v>#REF!</v>
      </c>
      <c r="I2266" s="39" t="s">
        <v>25</v>
      </c>
      <c r="J2266" s="39" t="s">
        <v>25</v>
      </c>
      <c r="K2266" s="39">
        <v>5.4369697304000439</v>
      </c>
      <c r="L2266" s="39">
        <v>31.549017261247293</v>
      </c>
      <c r="M2266" s="39">
        <v>30.390978983240046</v>
      </c>
      <c r="N2266" s="39">
        <v>26.507326366737452</v>
      </c>
      <c r="O2266" s="39">
        <v>26.040074307289224</v>
      </c>
      <c r="P2266" s="39">
        <v>17.945157750342162</v>
      </c>
      <c r="Q2266" s="39">
        <v>18.883169960509665</v>
      </c>
      <c r="R2266" s="39">
        <v>26.707700226323308</v>
      </c>
      <c r="S2266" s="39">
        <v>28.068920443799996</v>
      </c>
      <c r="T2266" s="39" t="s">
        <v>25</v>
      </c>
      <c r="U2266" s="39" t="s">
        <v>25</v>
      </c>
      <c r="V2266" s="39" t="s">
        <v>25</v>
      </c>
      <c r="W2266" s="39" t="s">
        <v>25</v>
      </c>
      <c r="X2266" s="39" t="s">
        <v>25</v>
      </c>
      <c r="AA2266">
        <f t="shared" si="800"/>
        <v>42123.607418981483</v>
      </c>
      <c r="AB2266" t="str">
        <f t="shared" si="801"/>
        <v>42123Murilo/Kassio86</v>
      </c>
      <c r="AC2266" s="52">
        <v>42123</v>
      </c>
      <c r="AD2266" s="53" t="s">
        <v>20</v>
      </c>
      <c r="AE2266" s="54">
        <v>86</v>
      </c>
      <c r="AF2266" s="51" t="str">
        <f t="shared" si="802"/>
        <v/>
      </c>
      <c r="AG2266" s="51">
        <f t="shared" si="803"/>
        <v>0</v>
      </c>
      <c r="AH2266" s="51">
        <f t="shared" si="804"/>
        <v>5.6540000000000002E-3</v>
      </c>
      <c r="AI2266" s="51">
        <f t="shared" si="805"/>
        <v>23.081987000000002</v>
      </c>
      <c r="AJ2266" s="51">
        <f t="shared" si="806"/>
        <v>30.676480999999999</v>
      </c>
      <c r="AK2266" s="51">
        <f t="shared" si="807"/>
        <v>30.317093</v>
      </c>
      <c r="AL2266" s="51">
        <f t="shared" si="808"/>
        <v>28.831005000000001</v>
      </c>
      <c r="AM2266" s="51">
        <f t="shared" si="809"/>
        <v>26.572737</v>
      </c>
      <c r="AN2266" s="51">
        <f t="shared" si="810"/>
        <v>24.601942000000001</v>
      </c>
      <c r="AO2266" s="51">
        <f t="shared" si="811"/>
        <v>20.078351999999999</v>
      </c>
      <c r="AP2266" s="51">
        <f t="shared" si="812"/>
        <v>30.460581000000001</v>
      </c>
      <c r="AQ2266" s="51">
        <f t="shared" si="813"/>
        <v>25.709078000000002</v>
      </c>
      <c r="AR2266" s="51">
        <f t="shared" si="814"/>
        <v>17.564371000000001</v>
      </c>
      <c r="AS2266" s="51">
        <f t="shared" si="815"/>
        <v>14.638536999999999</v>
      </c>
      <c r="AT2266" s="51">
        <f t="shared" si="816"/>
        <v>18.603891000000001</v>
      </c>
      <c r="AU2266" s="51">
        <f t="shared" si="817"/>
        <v>16.504814</v>
      </c>
      <c r="AV2266" s="51">
        <f t="shared" si="818"/>
        <v>21.914597000000001</v>
      </c>
      <c r="AY2266">
        <v>42257</v>
      </c>
      <c r="AZ2266">
        <v>42257</v>
      </c>
      <c r="BA2266" t="s">
        <v>29</v>
      </c>
      <c r="BB2266" s="1">
        <f t="shared" si="799"/>
        <v>42257</v>
      </c>
    </row>
    <row r="2267" spans="1:54">
      <c r="A2267" t="str">
        <f t="shared" si="819"/>
        <v>41654Leandro82</v>
      </c>
      <c r="B2267" s="50">
        <v>41654.660000000003</v>
      </c>
      <c r="C2267" s="44">
        <f t="shared" si="798"/>
        <v>41654</v>
      </c>
      <c r="D2267" s="45" t="s">
        <v>28</v>
      </c>
      <c r="E2267" s="42">
        <v>82</v>
      </c>
      <c r="G2267" s="49" t="e">
        <f>VLOOKUP(C2267,#REF!,2,0)</f>
        <v>#REF!</v>
      </c>
      <c r="I2267" s="39">
        <v>5.6228179510771378E-5</v>
      </c>
      <c r="J2267" s="39" t="s">
        <v>25</v>
      </c>
      <c r="K2267" s="39" t="s">
        <v>25</v>
      </c>
      <c r="L2267" s="39" t="s">
        <v>25</v>
      </c>
      <c r="M2267" s="39" t="s">
        <v>25</v>
      </c>
      <c r="N2267" s="39" t="s">
        <v>25</v>
      </c>
      <c r="O2267" s="39">
        <v>2.2220665376178938E-3</v>
      </c>
      <c r="P2267" s="39">
        <v>27.180205175633393</v>
      </c>
      <c r="Q2267" s="39">
        <v>26.63987616391508</v>
      </c>
      <c r="R2267" s="39">
        <v>31.84162040246088</v>
      </c>
      <c r="S2267" s="39">
        <v>43.03561690640003</v>
      </c>
      <c r="T2267" s="39">
        <v>46.597659733968889</v>
      </c>
      <c r="U2267" s="39">
        <v>46.684731025577655</v>
      </c>
      <c r="V2267" s="39">
        <v>42.7811117177406</v>
      </c>
      <c r="W2267" s="39">
        <v>43.721211204003488</v>
      </c>
      <c r="X2267" s="39">
        <v>40.433521188059444</v>
      </c>
      <c r="AA2267">
        <f t="shared" si="800"/>
        <v>42128.713043981479</v>
      </c>
      <c r="AB2267" t="str">
        <f t="shared" si="801"/>
        <v>42128Murilo/Kassio86</v>
      </c>
      <c r="AC2267" s="52">
        <v>42128</v>
      </c>
      <c r="AD2267" s="53" t="s">
        <v>20</v>
      </c>
      <c r="AE2267" s="54">
        <v>86</v>
      </c>
      <c r="AF2267" s="51" t="str">
        <f t="shared" si="802"/>
        <v/>
      </c>
      <c r="AG2267" s="51">
        <f t="shared" si="803"/>
        <v>7.9999999999999996E-6</v>
      </c>
      <c r="AH2267" s="51">
        <f t="shared" si="804"/>
        <v>0.216083</v>
      </c>
      <c r="AI2267" s="51">
        <f t="shared" si="805"/>
        <v>35.232684999999996</v>
      </c>
      <c r="AJ2267" s="51">
        <f t="shared" si="806"/>
        <v>34.617221999999998</v>
      </c>
      <c r="AK2267" s="51">
        <f t="shared" si="807"/>
        <v>28.482813</v>
      </c>
      <c r="AL2267" s="51">
        <f t="shared" si="808"/>
        <v>27.724340000000002</v>
      </c>
      <c r="AM2267" s="51">
        <f t="shared" si="809"/>
        <v>25.709078000000002</v>
      </c>
      <c r="AN2267" s="51">
        <f t="shared" si="810"/>
        <v>23.331790999999999</v>
      </c>
      <c r="AO2267" s="51">
        <f t="shared" si="811"/>
        <v>18.603891000000001</v>
      </c>
      <c r="AP2267" s="51">
        <f t="shared" si="812"/>
        <v>29.392672999999998</v>
      </c>
      <c r="AQ2267" s="51">
        <f t="shared" si="813"/>
        <v>25.184933000000001</v>
      </c>
      <c r="AR2267" s="51">
        <f t="shared" si="814"/>
        <v>17.618275000000001</v>
      </c>
      <c r="AS2267" s="51">
        <f t="shared" si="815"/>
        <v>14.541122</v>
      </c>
      <c r="AT2267" s="51">
        <f t="shared" si="816"/>
        <v>18.492947000000001</v>
      </c>
      <c r="AU2267" s="51">
        <f t="shared" si="817"/>
        <v>16.452760999999999</v>
      </c>
      <c r="AV2267" s="51">
        <f t="shared" si="818"/>
        <v>21.914597000000001</v>
      </c>
      <c r="AY2267">
        <v>42261</v>
      </c>
      <c r="AZ2267">
        <v>42261</v>
      </c>
      <c r="BA2267" t="s">
        <v>29</v>
      </c>
      <c r="BB2267" s="1">
        <f t="shared" si="799"/>
        <v>42261</v>
      </c>
    </row>
    <row r="2268" spans="1:54">
      <c r="A2268" t="str">
        <f t="shared" si="819"/>
        <v>41659Leandro82</v>
      </c>
      <c r="B2268" s="50">
        <v>41659.440000000002</v>
      </c>
      <c r="C2268" s="44">
        <f t="shared" si="798"/>
        <v>41659</v>
      </c>
      <c r="D2268" s="45" t="s">
        <v>28</v>
      </c>
      <c r="E2268" s="42">
        <v>82</v>
      </c>
      <c r="G2268" s="49" t="e">
        <f>VLOOKUP(C2268,#REF!,2,0)</f>
        <v>#REF!</v>
      </c>
      <c r="I2268" s="39">
        <v>3.8126547696337109E-3</v>
      </c>
      <c r="J2268" s="39">
        <v>3.2172745231381664E-9</v>
      </c>
      <c r="K2268" s="39" t="s">
        <v>25</v>
      </c>
      <c r="L2268" s="39" t="s">
        <v>25</v>
      </c>
      <c r="M2268" s="39" t="s">
        <v>25</v>
      </c>
      <c r="N2268" s="39">
        <v>6.7921038749817087E-7</v>
      </c>
      <c r="O2268" s="39">
        <v>3.0624785985512528E-3</v>
      </c>
      <c r="P2268" s="39">
        <v>22.958514906117738</v>
      </c>
      <c r="Q2268" s="39">
        <v>23.963438803754038</v>
      </c>
      <c r="R2268" s="39">
        <v>32.581110782745441</v>
      </c>
      <c r="S2268" s="39">
        <v>43.547386195817019</v>
      </c>
      <c r="T2268" s="39">
        <v>47.038143186449069</v>
      </c>
      <c r="U2268" s="39">
        <v>47.217542858597326</v>
      </c>
      <c r="V2268" s="39">
        <v>43.547386195817019</v>
      </c>
      <c r="W2268" s="39">
        <v>44.322644618575012</v>
      </c>
      <c r="X2268" s="39">
        <v>41.598037923434411</v>
      </c>
      <c r="AA2268">
        <f t="shared" si="800"/>
        <v>42131.487407407411</v>
      </c>
      <c r="AB2268" t="str">
        <f t="shared" si="801"/>
        <v>42131Murilo/Kassio86</v>
      </c>
      <c r="AC2268" s="52">
        <v>42131</v>
      </c>
      <c r="AD2268" s="53" t="s">
        <v>20</v>
      </c>
      <c r="AE2268" s="54">
        <v>86</v>
      </c>
      <c r="AF2268" s="51" t="str">
        <f t="shared" si="802"/>
        <v/>
      </c>
      <c r="AG2268" s="51">
        <f t="shared" si="803"/>
        <v>1.2999999999999999E-5</v>
      </c>
      <c r="AH2268" s="51">
        <f t="shared" si="804"/>
        <v>8.8204000000000005E-2</v>
      </c>
      <c r="AI2268" s="51">
        <f t="shared" si="805"/>
        <v>32.877800000000001</v>
      </c>
      <c r="AJ2268" s="51">
        <f t="shared" si="806"/>
        <v>34.693863</v>
      </c>
      <c r="AK2268" s="51">
        <f t="shared" si="807"/>
        <v>29.817532</v>
      </c>
      <c r="AL2268" s="51">
        <f t="shared" si="808"/>
        <v>27.792849</v>
      </c>
      <c r="AM2268" s="51">
        <f t="shared" si="809"/>
        <v>26.105858000000001</v>
      </c>
      <c r="AN2268" s="51">
        <f t="shared" si="810"/>
        <v>23.583013999999999</v>
      </c>
      <c r="AO2268" s="51">
        <f t="shared" si="811"/>
        <v>18.994947</v>
      </c>
      <c r="AP2268" s="51">
        <f t="shared" si="812"/>
        <v>29.463267999999999</v>
      </c>
      <c r="AQ2268" s="51">
        <f t="shared" si="813"/>
        <v>24.924942000000001</v>
      </c>
      <c r="AR2268" s="51">
        <f t="shared" si="814"/>
        <v>17.030144</v>
      </c>
      <c r="AS2268" s="51">
        <f t="shared" si="815"/>
        <v>14.347395000000001</v>
      </c>
      <c r="AT2268" s="51">
        <f t="shared" si="816"/>
        <v>18.437611</v>
      </c>
      <c r="AU2268" s="51">
        <f t="shared" si="817"/>
        <v>16.40082</v>
      </c>
      <c r="AV2268" s="51">
        <f t="shared" si="818"/>
        <v>21.793571</v>
      </c>
      <c r="AY2268">
        <v>42262</v>
      </c>
      <c r="AZ2268">
        <v>42262</v>
      </c>
      <c r="BA2268" t="s">
        <v>29</v>
      </c>
      <c r="BB2268" s="1">
        <f t="shared" si="799"/>
        <v>42262</v>
      </c>
    </row>
    <row r="2269" spans="1:54">
      <c r="A2269" t="str">
        <f t="shared" si="819"/>
        <v>41667Leandro82</v>
      </c>
      <c r="B2269" s="50">
        <v>41667.339999999997</v>
      </c>
      <c r="C2269" s="44">
        <f t="shared" si="798"/>
        <v>41667</v>
      </c>
      <c r="D2269" s="45" t="s">
        <v>28</v>
      </c>
      <c r="E2269" s="42">
        <v>82</v>
      </c>
      <c r="G2269" s="49" t="e">
        <f>VLOOKUP(C2269,#REF!,2,0)</f>
        <v>#REF!</v>
      </c>
      <c r="I2269" s="39">
        <v>3.6704257262804154E-4</v>
      </c>
      <c r="J2269" s="39">
        <v>1.2073925683448315E-4</v>
      </c>
      <c r="K2269" s="39" t="s">
        <v>25</v>
      </c>
      <c r="L2269" s="39" t="s">
        <v>25</v>
      </c>
      <c r="M2269" s="39">
        <v>3.2172745231381664E-9</v>
      </c>
      <c r="N2269" s="39">
        <v>6.7921038749817087E-7</v>
      </c>
      <c r="O2269" s="39">
        <v>7.5803623191138831E-3</v>
      </c>
      <c r="P2269" s="39">
        <v>15.938874261987813</v>
      </c>
      <c r="Q2269" s="39">
        <v>16.505372939262422</v>
      </c>
      <c r="R2269" s="39">
        <v>27.519524655766851</v>
      </c>
      <c r="S2269" s="39">
        <v>38.070880302387359</v>
      </c>
      <c r="T2269" s="39">
        <v>42.60979631372868</v>
      </c>
      <c r="U2269" s="39">
        <v>43.891918288673978</v>
      </c>
      <c r="V2269" s="39">
        <v>41.181796781271338</v>
      </c>
      <c r="W2269" s="39">
        <v>41.935801005658512</v>
      </c>
      <c r="X2269" s="39">
        <v>37.99166068381912</v>
      </c>
      <c r="AA2269">
        <f t="shared" si="800"/>
        <v>41856.776828703703</v>
      </c>
      <c r="AB2269" t="str">
        <f t="shared" si="801"/>
        <v>41856Murilo/Kassio87</v>
      </c>
      <c r="AC2269" s="52">
        <v>41856</v>
      </c>
      <c r="AD2269" s="53" t="s">
        <v>20</v>
      </c>
      <c r="AE2269" s="54">
        <v>87</v>
      </c>
      <c r="AF2269" s="51" t="str">
        <f t="shared" si="802"/>
        <v/>
      </c>
      <c r="AG2269" s="51">
        <f t="shared" si="803"/>
        <v>0</v>
      </c>
      <c r="AH2269" s="51">
        <f t="shared" si="804"/>
        <v>0</v>
      </c>
      <c r="AI2269" s="51">
        <f t="shared" si="805"/>
        <v>25.907093</v>
      </c>
      <c r="AJ2269" s="51">
        <f t="shared" si="806"/>
        <v>28.621839999999999</v>
      </c>
      <c r="AK2269" s="51">
        <f t="shared" si="807"/>
        <v>19.163879000000001</v>
      </c>
      <c r="AL2269" s="51">
        <f t="shared" si="808"/>
        <v>21.914597000000001</v>
      </c>
      <c r="AM2269" s="51">
        <f t="shared" si="809"/>
        <v>18.994947</v>
      </c>
      <c r="AN2269" s="51">
        <f t="shared" si="810"/>
        <v>21.975241</v>
      </c>
      <c r="AO2269" s="51">
        <f t="shared" si="811"/>
        <v>24.026022000000001</v>
      </c>
      <c r="AP2269" s="51">
        <f t="shared" si="812"/>
        <v>27.043897999999999</v>
      </c>
      <c r="AQ2269" s="51">
        <f t="shared" si="813"/>
        <v>32.135517</v>
      </c>
      <c r="AR2269" s="51">
        <f t="shared" si="814"/>
        <v>27.792849</v>
      </c>
      <c r="AS2269" s="51">
        <f t="shared" si="815"/>
        <v>29.463267999999999</v>
      </c>
      <c r="AT2269" s="51">
        <f t="shared" si="816"/>
        <v>24.345112</v>
      </c>
      <c r="AU2269" s="51">
        <f t="shared" si="817"/>
        <v>20.661383000000001</v>
      </c>
      <c r="AV2269" s="51">
        <f t="shared" si="818"/>
        <v>36.087780000000002</v>
      </c>
      <c r="AY2269">
        <v>42263</v>
      </c>
      <c r="AZ2269">
        <v>42263</v>
      </c>
      <c r="BA2269" t="s">
        <v>29</v>
      </c>
      <c r="BB2269" s="1">
        <f t="shared" si="799"/>
        <v>42263</v>
      </c>
    </row>
    <row r="2270" spans="1:54">
      <c r="A2270" t="str">
        <f t="shared" si="819"/>
        <v>41678Leandro82</v>
      </c>
      <c r="B2270" s="50">
        <v>41678.76</v>
      </c>
      <c r="C2270" s="44">
        <f t="shared" si="798"/>
        <v>41678</v>
      </c>
      <c r="D2270" s="45" t="s">
        <v>28</v>
      </c>
      <c r="E2270" s="42">
        <v>82</v>
      </c>
      <c r="G2270" s="49" t="e">
        <f>VLOOKUP(C2270,#REF!,2,0)</f>
        <v>#REF!</v>
      </c>
      <c r="I2270" s="39">
        <v>4.2089436467114956E-6</v>
      </c>
      <c r="J2270" s="39">
        <v>3.2172745231381664E-9</v>
      </c>
      <c r="K2270" s="39" t="s">
        <v>25</v>
      </c>
      <c r="L2270" s="39" t="s">
        <v>25</v>
      </c>
      <c r="M2270" s="39" t="s">
        <v>25</v>
      </c>
      <c r="N2270" s="39" t="s">
        <v>25</v>
      </c>
      <c r="O2270" s="39">
        <v>4.1455884137776685E-5</v>
      </c>
      <c r="P2270" s="39">
        <v>8.2813413527386412</v>
      </c>
      <c r="Q2270" s="39">
        <v>10.48509942420027</v>
      </c>
      <c r="R2270" s="39">
        <v>19.733878907716537</v>
      </c>
      <c r="S2270" s="39">
        <v>25.776720178758325</v>
      </c>
      <c r="T2270" s="39">
        <v>28.971326700944612</v>
      </c>
      <c r="U2270" s="39">
        <v>28.762437188833452</v>
      </c>
      <c r="V2270" s="39">
        <v>26.909183568089023</v>
      </c>
      <c r="W2270" s="39">
        <v>30.390978983240046</v>
      </c>
      <c r="X2270" s="39">
        <v>30.462132046782727</v>
      </c>
      <c r="AA2270">
        <f t="shared" si="800"/>
        <v>41859.722974537035</v>
      </c>
      <c r="AB2270" t="str">
        <f t="shared" si="801"/>
        <v>41859Murilo/Kassio87</v>
      </c>
      <c r="AC2270" s="52">
        <v>41859</v>
      </c>
      <c r="AD2270" s="53" t="s">
        <v>20</v>
      </c>
      <c r="AE2270" s="54">
        <v>87</v>
      </c>
      <c r="AF2270" s="51" t="str">
        <f t="shared" si="802"/>
        <v/>
      </c>
      <c r="AG2270" s="51">
        <f t="shared" si="803"/>
        <v>0</v>
      </c>
      <c r="AH2270" s="51">
        <f t="shared" si="804"/>
        <v>0</v>
      </c>
      <c r="AI2270" s="51">
        <f t="shared" si="805"/>
        <v>19.163879000000001</v>
      </c>
      <c r="AJ2270" s="51">
        <f t="shared" si="806"/>
        <v>26.572737</v>
      </c>
      <c r="AK2270" s="51">
        <f t="shared" si="807"/>
        <v>19.905152999999999</v>
      </c>
      <c r="AL2270" s="51">
        <f t="shared" si="808"/>
        <v>21.492553999999998</v>
      </c>
      <c r="AM2270" s="51">
        <f t="shared" si="809"/>
        <v>19.220372999999999</v>
      </c>
      <c r="AN2270" s="51">
        <f t="shared" si="810"/>
        <v>21.552569999999999</v>
      </c>
      <c r="AO2270" s="51">
        <f t="shared" si="811"/>
        <v>23.583013999999999</v>
      </c>
      <c r="AP2270" s="51">
        <f t="shared" si="812"/>
        <v>26.706914999999999</v>
      </c>
      <c r="AQ2270" s="51">
        <f t="shared" si="813"/>
        <v>31.401717999999999</v>
      </c>
      <c r="AR2270" s="51">
        <f t="shared" si="814"/>
        <v>28.482813</v>
      </c>
      <c r="AS2270" s="51">
        <f t="shared" si="815"/>
        <v>29.111183</v>
      </c>
      <c r="AT2270" s="51">
        <f t="shared" si="816"/>
        <v>25.184933000000001</v>
      </c>
      <c r="AU2270" s="51">
        <f t="shared" si="817"/>
        <v>19.962803000000001</v>
      </c>
      <c r="AV2270" s="51">
        <f t="shared" si="818"/>
        <v>34.770592000000001</v>
      </c>
      <c r="AY2270">
        <v>42265</v>
      </c>
      <c r="AZ2270">
        <v>42265</v>
      </c>
      <c r="BA2270" t="s">
        <v>29</v>
      </c>
      <c r="BB2270" s="1">
        <f t="shared" si="799"/>
        <v>42265</v>
      </c>
    </row>
    <row r="2271" spans="1:54">
      <c r="A2271" t="str">
        <f t="shared" si="819"/>
        <v>41679Leandro82</v>
      </c>
      <c r="B2271" s="50">
        <v>41679.769999999997</v>
      </c>
      <c r="C2271" s="44">
        <f t="shared" si="798"/>
        <v>41679</v>
      </c>
      <c r="D2271" s="45" t="s">
        <v>28</v>
      </c>
      <c r="E2271" s="42">
        <v>82</v>
      </c>
      <c r="G2271" s="49" t="e">
        <f>VLOOKUP(C2271,#REF!,2,0)</f>
        <v>#REF!</v>
      </c>
      <c r="I2271" s="39" t="s">
        <v>25</v>
      </c>
      <c r="J2271" s="39" t="s">
        <v>25</v>
      </c>
      <c r="K2271" s="39" t="s">
        <v>25</v>
      </c>
      <c r="L2271" s="39" t="s">
        <v>25</v>
      </c>
      <c r="M2271" s="39" t="s">
        <v>25</v>
      </c>
      <c r="N2271" s="39" t="s">
        <v>25</v>
      </c>
      <c r="O2271" s="39">
        <v>3.2172745231381664E-9</v>
      </c>
      <c r="P2271" s="39">
        <v>6.1581617812633578</v>
      </c>
      <c r="Q2271" s="39">
        <v>10.044537129245635</v>
      </c>
      <c r="R2271" s="39">
        <v>19.791481078294115</v>
      </c>
      <c r="S2271" s="39">
        <v>25.381312530099521</v>
      </c>
      <c r="T2271" s="39">
        <v>28.554557094774719</v>
      </c>
      <c r="U2271" s="39">
        <v>28.554557094774719</v>
      </c>
      <c r="V2271" s="39">
        <v>26.307862303285166</v>
      </c>
      <c r="W2271" s="39">
        <v>29.253310661859192</v>
      </c>
      <c r="X2271" s="39">
        <v>29.746992803803217</v>
      </c>
      <c r="AA2271">
        <f t="shared" si="800"/>
        <v>41862.463900462964</v>
      </c>
      <c r="AB2271" t="str">
        <f t="shared" si="801"/>
        <v>41862Murilo/Kassio87</v>
      </c>
      <c r="AC2271" s="52">
        <v>41862</v>
      </c>
      <c r="AD2271" s="53" t="s">
        <v>20</v>
      </c>
      <c r="AE2271" s="54">
        <v>87</v>
      </c>
      <c r="AF2271" s="51" t="str">
        <f t="shared" si="802"/>
        <v/>
      </c>
      <c r="AG2271" s="51">
        <f t="shared" si="803"/>
        <v>0</v>
      </c>
      <c r="AH2271" s="51">
        <f t="shared" si="804"/>
        <v>0</v>
      </c>
      <c r="AI2271" s="51">
        <f t="shared" si="805"/>
        <v>16.661472</v>
      </c>
      <c r="AJ2271" s="51">
        <f t="shared" si="806"/>
        <v>25.577513</v>
      </c>
      <c r="AK2271" s="51">
        <f t="shared" si="807"/>
        <v>18.548376000000001</v>
      </c>
      <c r="AL2271" s="51">
        <f t="shared" si="808"/>
        <v>21.733191999999999</v>
      </c>
      <c r="AM2271" s="51">
        <f t="shared" si="809"/>
        <v>19.107475000000001</v>
      </c>
      <c r="AN2271" s="51">
        <f t="shared" si="810"/>
        <v>22.279807999999999</v>
      </c>
      <c r="AO2271" s="51">
        <f t="shared" si="811"/>
        <v>23.899007999999998</v>
      </c>
      <c r="AP2271" s="51">
        <f t="shared" si="812"/>
        <v>27.861469</v>
      </c>
      <c r="AQ2271" s="51">
        <f t="shared" si="813"/>
        <v>30.893166999999998</v>
      </c>
      <c r="AR2271" s="51">
        <f t="shared" si="814"/>
        <v>27.792849</v>
      </c>
      <c r="AS2271" s="51">
        <f t="shared" si="815"/>
        <v>29.111183</v>
      </c>
      <c r="AT2271" s="51">
        <f t="shared" si="816"/>
        <v>23.899007999999998</v>
      </c>
      <c r="AU2271" s="51">
        <f t="shared" si="817"/>
        <v>21.552569999999999</v>
      </c>
      <c r="AV2271" s="51">
        <f t="shared" si="818"/>
        <v>36.166004000000001</v>
      </c>
      <c r="AY2271">
        <v>42268</v>
      </c>
      <c r="AZ2271">
        <v>42268</v>
      </c>
      <c r="BA2271" t="s">
        <v>29</v>
      </c>
      <c r="BB2271" s="1">
        <f t="shared" si="799"/>
        <v>42268</v>
      </c>
    </row>
    <row r="2272" spans="1:54">
      <c r="A2272" t="str">
        <f t="shared" si="819"/>
        <v>41681Leandro82</v>
      </c>
      <c r="B2272" s="50">
        <v>41681.42</v>
      </c>
      <c r="C2272" s="44">
        <f t="shared" si="798"/>
        <v>41681</v>
      </c>
      <c r="D2272" s="45" t="s">
        <v>28</v>
      </c>
      <c r="E2272" s="42">
        <v>82</v>
      </c>
      <c r="G2272" s="49" t="e">
        <f>VLOOKUP(C2272,#REF!,2,0)</f>
        <v>#REF!</v>
      </c>
      <c r="I2272" s="39" t="s">
        <v>25</v>
      </c>
      <c r="J2272" s="39" t="s">
        <v>25</v>
      </c>
      <c r="K2272" s="39" t="s">
        <v>25</v>
      </c>
      <c r="L2272" s="39" t="s">
        <v>25</v>
      </c>
      <c r="M2272" s="39" t="s">
        <v>25</v>
      </c>
      <c r="N2272" s="39" t="s">
        <v>25</v>
      </c>
      <c r="O2272" s="39">
        <v>3.5524548217810803E-3</v>
      </c>
      <c r="P2272" s="39">
        <v>7.1905890264555339</v>
      </c>
      <c r="Q2272" s="39">
        <v>10.812461570411706</v>
      </c>
      <c r="R2272" s="39">
        <v>19.907022454666972</v>
      </c>
      <c r="S2272" s="39">
        <v>24.282823926654327</v>
      </c>
      <c r="T2272" s="39">
        <v>27.383961422551671</v>
      </c>
      <c r="U2272" s="39">
        <v>27.588837375393055</v>
      </c>
      <c r="V2272" s="39">
        <v>24.86034508255312</v>
      </c>
      <c r="W2272" s="39">
        <v>27.111580839774192</v>
      </c>
      <c r="X2272" s="39">
        <v>28.277101765412603</v>
      </c>
      <c r="AA2272">
        <f t="shared" si="800"/>
        <v>41869.500034722223</v>
      </c>
      <c r="AB2272" t="str">
        <f t="shared" si="801"/>
        <v>41869Murilo/Kassio87</v>
      </c>
      <c r="AC2272" s="52">
        <v>41869</v>
      </c>
      <c r="AD2272" s="53" t="s">
        <v>20</v>
      </c>
      <c r="AE2272" s="54">
        <v>87</v>
      </c>
      <c r="AF2272" s="51" t="str">
        <f t="shared" si="802"/>
        <v/>
      </c>
      <c r="AG2272" s="51">
        <f t="shared" si="803"/>
        <v>0</v>
      </c>
      <c r="AH2272" s="51">
        <f t="shared" si="804"/>
        <v>0</v>
      </c>
      <c r="AI2272" s="51">
        <f t="shared" si="805"/>
        <v>22.463629000000001</v>
      </c>
      <c r="AJ2272" s="51">
        <f t="shared" si="806"/>
        <v>24.409174</v>
      </c>
      <c r="AK2272" s="51">
        <f t="shared" si="807"/>
        <v>17.88917</v>
      </c>
      <c r="AL2272" s="51">
        <f t="shared" si="808"/>
        <v>21.492553999999998</v>
      </c>
      <c r="AM2272" s="51">
        <f t="shared" si="809"/>
        <v>18.826830000000001</v>
      </c>
      <c r="AN2272" s="51">
        <f t="shared" si="810"/>
        <v>22.463629000000001</v>
      </c>
      <c r="AO2272" s="51">
        <f t="shared" si="811"/>
        <v>23.962475000000001</v>
      </c>
      <c r="AP2272" s="51">
        <f t="shared" si="812"/>
        <v>27.655892999999999</v>
      </c>
      <c r="AQ2272" s="51">
        <f t="shared" si="813"/>
        <v>31.038038</v>
      </c>
      <c r="AR2272" s="51">
        <f t="shared" si="814"/>
        <v>27.519283000000001</v>
      </c>
      <c r="AS2272" s="51">
        <f t="shared" si="815"/>
        <v>28.691483999999999</v>
      </c>
      <c r="AT2272" s="51">
        <f t="shared" si="816"/>
        <v>23.520077000000001</v>
      </c>
      <c r="AU2272" s="51">
        <f t="shared" si="817"/>
        <v>21.253294</v>
      </c>
      <c r="AV2272" s="51">
        <f t="shared" si="818"/>
        <v>36.401234000000002</v>
      </c>
      <c r="AY2272">
        <v>42270</v>
      </c>
      <c r="AZ2272">
        <v>42270</v>
      </c>
      <c r="BA2272" t="s">
        <v>29</v>
      </c>
      <c r="BB2272" s="1">
        <f t="shared" si="799"/>
        <v>42270</v>
      </c>
    </row>
    <row r="2273" spans="1:54">
      <c r="A2273" t="str">
        <f t="shared" si="819"/>
        <v>41687Leandro82</v>
      </c>
      <c r="B2273" s="50">
        <v>41687.58</v>
      </c>
      <c r="C2273" s="44">
        <f t="shared" si="798"/>
        <v>41687</v>
      </c>
      <c r="D2273" s="45" t="s">
        <v>28</v>
      </c>
      <c r="E2273" s="42">
        <v>82</v>
      </c>
      <c r="G2273" s="49" t="e">
        <f>VLOOKUP(C2273,#REF!,2,0)</f>
        <v>#REF!</v>
      </c>
      <c r="I2273" s="39" t="s">
        <v>25</v>
      </c>
      <c r="J2273" s="39" t="s">
        <v>25</v>
      </c>
      <c r="K2273" s="39" t="s">
        <v>25</v>
      </c>
      <c r="L2273" s="39" t="s">
        <v>25</v>
      </c>
      <c r="M2273" s="39" t="s">
        <v>25</v>
      </c>
      <c r="N2273" s="39">
        <v>6.7921038749817087E-7</v>
      </c>
      <c r="O2273" s="39">
        <v>2.832474439686527E-3</v>
      </c>
      <c r="P2273" s="39">
        <v>14.300468654687423</v>
      </c>
      <c r="Q2273" s="39">
        <v>12.759561915245936</v>
      </c>
      <c r="R2273" s="39">
        <v>18.9952205492432</v>
      </c>
      <c r="S2273" s="39">
        <v>25.185091075813251</v>
      </c>
      <c r="T2273" s="39">
        <v>27.725077330140639</v>
      </c>
      <c r="U2273" s="39">
        <v>27.588837375393055</v>
      </c>
      <c r="V2273" s="39">
        <v>24.925012339102864</v>
      </c>
      <c r="W2273" s="39">
        <v>26.843595369446891</v>
      </c>
      <c r="X2273" s="39">
        <v>27.248845407295399</v>
      </c>
      <c r="AA2273">
        <f t="shared" si="800"/>
        <v>41873.461087962962</v>
      </c>
      <c r="AB2273" t="str">
        <f t="shared" si="801"/>
        <v>41873Murilo/Kassio87</v>
      </c>
      <c r="AC2273" s="52">
        <v>41873</v>
      </c>
      <c r="AD2273" s="53" t="s">
        <v>20</v>
      </c>
      <c r="AE2273" s="54">
        <v>87</v>
      </c>
      <c r="AF2273" s="51" t="str">
        <f t="shared" si="802"/>
        <v/>
      </c>
      <c r="AG2273" s="51">
        <f t="shared" si="803"/>
        <v>0</v>
      </c>
      <c r="AH2273" s="51">
        <f t="shared" si="804"/>
        <v>0</v>
      </c>
      <c r="AI2273" s="51">
        <f t="shared" si="805"/>
        <v>18.994947</v>
      </c>
      <c r="AJ2273" s="51">
        <f t="shared" si="806"/>
        <v>23.709154000000002</v>
      </c>
      <c r="AK2273" s="51">
        <f t="shared" si="807"/>
        <v>18.217172999999999</v>
      </c>
      <c r="AL2273" s="51">
        <f t="shared" si="808"/>
        <v>21.253294</v>
      </c>
      <c r="AM2273" s="51">
        <f t="shared" si="809"/>
        <v>18.492947000000001</v>
      </c>
      <c r="AN2273" s="51">
        <f t="shared" si="810"/>
        <v>22.157710999999999</v>
      </c>
      <c r="AO2273" s="51">
        <f t="shared" si="811"/>
        <v>23.772342999999999</v>
      </c>
      <c r="AP2273" s="51">
        <f t="shared" si="812"/>
        <v>27.724340000000002</v>
      </c>
      <c r="AQ2273" s="51">
        <f t="shared" si="813"/>
        <v>30.965553</v>
      </c>
      <c r="AR2273" s="51">
        <f t="shared" si="814"/>
        <v>27.587548999999999</v>
      </c>
      <c r="AS2273" s="51">
        <f t="shared" si="815"/>
        <v>28.970938</v>
      </c>
      <c r="AT2273" s="51">
        <f t="shared" si="816"/>
        <v>23.835629999999998</v>
      </c>
      <c r="AU2273" s="51">
        <f t="shared" si="817"/>
        <v>21.312973</v>
      </c>
      <c r="AV2273" s="51">
        <f t="shared" si="818"/>
        <v>36.087780000000002</v>
      </c>
      <c r="AY2273">
        <v>42273</v>
      </c>
      <c r="AZ2273">
        <v>42273</v>
      </c>
      <c r="BA2273" t="s">
        <v>29</v>
      </c>
      <c r="BB2273" s="1">
        <f t="shared" si="799"/>
        <v>42273</v>
      </c>
    </row>
    <row r="2274" spans="1:54">
      <c r="A2274" t="str">
        <f t="shared" si="819"/>
        <v>41692Leandro82</v>
      </c>
      <c r="B2274" s="50">
        <v>41692.480000000003</v>
      </c>
      <c r="C2274" s="44">
        <f t="shared" si="798"/>
        <v>41692</v>
      </c>
      <c r="D2274" s="45" t="s">
        <v>28</v>
      </c>
      <c r="E2274" s="42">
        <v>82</v>
      </c>
      <c r="G2274" s="49" t="e">
        <f>VLOOKUP(C2274,#REF!,2,0)</f>
        <v>#REF!</v>
      </c>
      <c r="I2274" s="39" t="s">
        <v>25</v>
      </c>
      <c r="J2274" s="39" t="s">
        <v>25</v>
      </c>
      <c r="K2274" s="39" t="s">
        <v>25</v>
      </c>
      <c r="L2274" s="39" t="s">
        <v>25</v>
      </c>
      <c r="M2274" s="39" t="s">
        <v>25</v>
      </c>
      <c r="N2274" s="39" t="s">
        <v>25</v>
      </c>
      <c r="O2274" s="39">
        <v>4.1455884137776685E-5</v>
      </c>
      <c r="P2274" s="39">
        <v>9.9660212071441077</v>
      </c>
      <c r="Q2274" s="39">
        <v>11.187348198259393</v>
      </c>
      <c r="R2274" s="39">
        <v>17.999216063486418</v>
      </c>
      <c r="S2274" s="39">
        <v>24.602517203561465</v>
      </c>
      <c r="T2274" s="39">
        <v>27.248845407295399</v>
      </c>
      <c r="U2274" s="39">
        <v>28.693964749431132</v>
      </c>
      <c r="V2274" s="39">
        <v>25.381312530099521</v>
      </c>
      <c r="W2274" s="39">
        <v>26.63987616391508</v>
      </c>
      <c r="X2274" s="39">
        <v>26.106873952140823</v>
      </c>
      <c r="AA2274">
        <f t="shared" si="800"/>
        <v>41880.770416666666</v>
      </c>
      <c r="AB2274" t="str">
        <f t="shared" si="801"/>
        <v>41880Murilo/Kassio87</v>
      </c>
      <c r="AC2274" s="52">
        <v>41880</v>
      </c>
      <c r="AD2274" s="53" t="s">
        <v>20</v>
      </c>
      <c r="AE2274" s="54">
        <v>87</v>
      </c>
      <c r="AF2274" s="51" t="str">
        <f t="shared" si="802"/>
        <v/>
      </c>
      <c r="AG2274" s="51">
        <f t="shared" si="803"/>
        <v>0</v>
      </c>
      <c r="AH2274" s="51">
        <f t="shared" si="804"/>
        <v>0</v>
      </c>
      <c r="AI2274" s="51">
        <f t="shared" si="805"/>
        <v>15.733523999999999</v>
      </c>
      <c r="AJ2274" s="51">
        <f t="shared" si="806"/>
        <v>21.134211000000001</v>
      </c>
      <c r="AK2274" s="51">
        <f t="shared" si="807"/>
        <v>17.083164</v>
      </c>
      <c r="AL2274" s="51">
        <f t="shared" si="808"/>
        <v>20.956261000000001</v>
      </c>
      <c r="AM2274" s="51">
        <f t="shared" si="809"/>
        <v>18.382359999999998</v>
      </c>
      <c r="AN2274" s="51">
        <f t="shared" si="810"/>
        <v>21.612684000000002</v>
      </c>
      <c r="AO2274" s="51">
        <f t="shared" si="811"/>
        <v>23.520077000000001</v>
      </c>
      <c r="AP2274" s="51">
        <f t="shared" si="812"/>
        <v>27.111529999999998</v>
      </c>
      <c r="AQ2274" s="51">
        <f t="shared" si="813"/>
        <v>30.173922000000001</v>
      </c>
      <c r="AR2274" s="51">
        <f t="shared" si="814"/>
        <v>26.774146999999999</v>
      </c>
      <c r="AS2274" s="51">
        <f t="shared" si="815"/>
        <v>28.274913999999999</v>
      </c>
      <c r="AT2274" s="51">
        <f t="shared" si="816"/>
        <v>22.895551999999999</v>
      </c>
      <c r="AU2274" s="51">
        <f t="shared" si="817"/>
        <v>20.661383000000001</v>
      </c>
      <c r="AV2274" s="51">
        <f t="shared" si="818"/>
        <v>35.232684999999996</v>
      </c>
      <c r="AY2274">
        <v>42274</v>
      </c>
      <c r="AZ2274">
        <v>42274</v>
      </c>
      <c r="BA2274" t="s">
        <v>29</v>
      </c>
      <c r="BB2274" s="1">
        <f t="shared" si="799"/>
        <v>42274</v>
      </c>
    </row>
    <row r="2275" spans="1:54">
      <c r="A2275" t="str">
        <f t="shared" si="819"/>
        <v>41697Leandro82</v>
      </c>
      <c r="B2275" s="50">
        <v>41697.65</v>
      </c>
      <c r="C2275" s="44">
        <f t="shared" si="798"/>
        <v>41697</v>
      </c>
      <c r="D2275" s="45" t="s">
        <v>28</v>
      </c>
      <c r="E2275" s="42">
        <v>82</v>
      </c>
      <c r="G2275" s="49" t="e">
        <f>VLOOKUP(C2275,#REF!,2,0)</f>
        <v>#REF!</v>
      </c>
      <c r="I2275" s="39">
        <v>2.6423855560966773E-4</v>
      </c>
      <c r="J2275" s="39" t="s">
        <v>25</v>
      </c>
      <c r="K2275" s="39" t="s">
        <v>25</v>
      </c>
      <c r="L2275" s="39" t="s">
        <v>25</v>
      </c>
      <c r="M2275" s="39" t="s">
        <v>25</v>
      </c>
      <c r="N2275" s="39" t="s">
        <v>25</v>
      </c>
      <c r="O2275" s="39">
        <v>1.9366708394580773E-6</v>
      </c>
      <c r="P2275" s="39">
        <v>4.4401831498400677</v>
      </c>
      <c r="Q2275" s="39">
        <v>9.7316797765417036</v>
      </c>
      <c r="R2275" s="39">
        <v>18.273211264160057</v>
      </c>
      <c r="S2275" s="39">
        <v>24.155654460829485</v>
      </c>
      <c r="T2275" s="39">
        <v>26.843595369446891</v>
      </c>
      <c r="U2275" s="39">
        <v>26.843595369446891</v>
      </c>
      <c r="V2275" s="39">
        <v>24.155654460829485</v>
      </c>
      <c r="W2275" s="39">
        <v>25.578457511247642</v>
      </c>
      <c r="X2275" s="39">
        <v>25.054778740426812</v>
      </c>
      <c r="AA2275">
        <f t="shared" si="800"/>
        <v>41885.48033564815</v>
      </c>
      <c r="AB2275" t="str">
        <f t="shared" si="801"/>
        <v>41885Murilo/Kassio87</v>
      </c>
      <c r="AC2275" s="52">
        <v>41885</v>
      </c>
      <c r="AD2275" s="53" t="s">
        <v>20</v>
      </c>
      <c r="AE2275" s="54">
        <v>87</v>
      </c>
      <c r="AF2275" s="51" t="str">
        <f t="shared" si="802"/>
        <v/>
      </c>
      <c r="AG2275" s="51">
        <f t="shared" si="803"/>
        <v>0</v>
      </c>
      <c r="AH2275" s="51">
        <f t="shared" si="804"/>
        <v>0</v>
      </c>
      <c r="AI2275" s="51">
        <f t="shared" si="805"/>
        <v>31.255997000000001</v>
      </c>
      <c r="AJ2275" s="51">
        <f t="shared" si="806"/>
        <v>34.924286000000002</v>
      </c>
      <c r="AK2275" s="51">
        <f t="shared" si="807"/>
        <v>27.792849</v>
      </c>
      <c r="AL2275" s="51">
        <f t="shared" si="808"/>
        <v>24.537593999999999</v>
      </c>
      <c r="AM2275" s="51">
        <f t="shared" si="809"/>
        <v>19.447222</v>
      </c>
      <c r="AN2275" s="51">
        <f t="shared" si="810"/>
        <v>21.733191999999999</v>
      </c>
      <c r="AO2275" s="51">
        <f t="shared" si="811"/>
        <v>23.583013999999999</v>
      </c>
      <c r="AP2275" s="51">
        <f t="shared" si="812"/>
        <v>25.973248999999999</v>
      </c>
      <c r="AQ2275" s="51">
        <f t="shared" si="813"/>
        <v>31.038038</v>
      </c>
      <c r="AR2275" s="51">
        <f t="shared" si="814"/>
        <v>27.861469</v>
      </c>
      <c r="AS2275" s="51">
        <f t="shared" si="815"/>
        <v>29.041008000000001</v>
      </c>
      <c r="AT2275" s="51">
        <f t="shared" si="816"/>
        <v>25.119790999999999</v>
      </c>
      <c r="AU2275" s="51">
        <f t="shared" si="817"/>
        <v>19.962803000000001</v>
      </c>
      <c r="AV2275" s="51">
        <f t="shared" si="818"/>
        <v>33.704093999999998</v>
      </c>
      <c r="AY2275">
        <v>42276</v>
      </c>
      <c r="AZ2275">
        <v>42276</v>
      </c>
      <c r="BA2275" t="s">
        <v>29</v>
      </c>
      <c r="BB2275" s="1">
        <f t="shared" si="799"/>
        <v>42276</v>
      </c>
    </row>
    <row r="2276" spans="1:54">
      <c r="A2276" t="str">
        <f t="shared" si="819"/>
        <v>41711Leandro82</v>
      </c>
      <c r="B2276" s="50">
        <v>41711.599999999999</v>
      </c>
      <c r="C2276" s="44">
        <f t="shared" si="798"/>
        <v>41711</v>
      </c>
      <c r="D2276" s="45" t="s">
        <v>28</v>
      </c>
      <c r="E2276" s="42">
        <v>82</v>
      </c>
      <c r="G2276" s="49" t="e">
        <f>VLOOKUP(C2276,#REF!,2,0)</f>
        <v>#REF!</v>
      </c>
      <c r="I2276" s="39" t="s">
        <v>25</v>
      </c>
      <c r="J2276" s="39" t="s">
        <v>25</v>
      </c>
      <c r="K2276" s="39" t="s">
        <v>25</v>
      </c>
      <c r="L2276" s="39" t="s">
        <v>25</v>
      </c>
      <c r="M2276" s="39">
        <v>1.3460125944136593E-7</v>
      </c>
      <c r="N2276" s="39">
        <v>6.7921038749817087E-7</v>
      </c>
      <c r="O2276" s="39">
        <v>2.0415419888059534E-3</v>
      </c>
      <c r="P2276" s="39">
        <v>10.404294415721317</v>
      </c>
      <c r="Q2276" s="39">
        <v>24.538317446922779</v>
      </c>
      <c r="R2276" s="39">
        <v>25.185091075813251</v>
      </c>
      <c r="S2276" s="39">
        <v>34.467283693384729</v>
      </c>
      <c r="T2276" s="39">
        <v>36.718063720960735</v>
      </c>
      <c r="U2276" s="39">
        <v>39.36536607570833</v>
      </c>
      <c r="V2276" s="39">
        <v>35.155698334218776</v>
      </c>
      <c r="W2276" s="39">
        <v>32.581110782745441</v>
      </c>
      <c r="X2276" s="39">
        <v>29.676855377172963</v>
      </c>
      <c r="AA2276">
        <f t="shared" si="800"/>
        <v>41891.715555555558</v>
      </c>
      <c r="AB2276" t="str">
        <f t="shared" si="801"/>
        <v>41891Murilo/Kassio87</v>
      </c>
      <c r="AC2276" s="52">
        <v>41891</v>
      </c>
      <c r="AD2276" s="53" t="s">
        <v>20</v>
      </c>
      <c r="AE2276" s="54">
        <v>87</v>
      </c>
      <c r="AF2276" s="51" t="str">
        <f t="shared" si="802"/>
        <v/>
      </c>
      <c r="AG2276" s="51">
        <f t="shared" si="803"/>
        <v>0</v>
      </c>
      <c r="AH2276" s="51">
        <f t="shared" si="804"/>
        <v>0</v>
      </c>
      <c r="AI2276" s="51">
        <f t="shared" si="805"/>
        <v>25.577513</v>
      </c>
      <c r="AJ2276" s="51">
        <f t="shared" si="806"/>
        <v>30.173922000000001</v>
      </c>
      <c r="AK2276" s="51">
        <f t="shared" si="807"/>
        <v>23.144293000000001</v>
      </c>
      <c r="AL2276" s="51">
        <f t="shared" si="808"/>
        <v>25.119790999999999</v>
      </c>
      <c r="AM2276" s="51">
        <f t="shared" si="809"/>
        <v>22.157710999999999</v>
      </c>
      <c r="AN2276" s="51">
        <f t="shared" si="810"/>
        <v>23.331790999999999</v>
      </c>
      <c r="AO2276" s="51">
        <f t="shared" si="811"/>
        <v>23.962475000000001</v>
      </c>
      <c r="AP2276" s="51">
        <f t="shared" si="812"/>
        <v>25.907093</v>
      </c>
      <c r="AQ2276" s="51">
        <f t="shared" si="813"/>
        <v>31.328807999999999</v>
      </c>
      <c r="AR2276" s="51">
        <f t="shared" si="814"/>
        <v>27.655892999999999</v>
      </c>
      <c r="AS2276" s="51">
        <f t="shared" si="815"/>
        <v>28.621839999999999</v>
      </c>
      <c r="AT2276" s="51">
        <f t="shared" si="816"/>
        <v>23.962475000000001</v>
      </c>
      <c r="AU2276" s="51">
        <f t="shared" si="817"/>
        <v>19.276951</v>
      </c>
      <c r="AV2276" s="51">
        <f t="shared" si="818"/>
        <v>33.628551000000002</v>
      </c>
      <c r="AY2276">
        <v>42278</v>
      </c>
      <c r="AZ2276">
        <v>42278</v>
      </c>
      <c r="BA2276" t="s">
        <v>29</v>
      </c>
      <c r="BB2276" s="1">
        <f t="shared" si="799"/>
        <v>42278</v>
      </c>
    </row>
    <row r="2277" spans="1:54">
      <c r="A2277" t="str">
        <f t="shared" si="819"/>
        <v>41726Leandro82</v>
      </c>
      <c r="B2277" s="50">
        <v>41726.68</v>
      </c>
      <c r="C2277" s="44">
        <f t="shared" si="798"/>
        <v>41726</v>
      </c>
      <c r="D2277" s="45" t="s">
        <v>28</v>
      </c>
      <c r="E2277" s="42">
        <v>82</v>
      </c>
      <c r="G2277" s="49" t="e">
        <f>VLOOKUP(C2277,#REF!,2,0)</f>
        <v>#REF!</v>
      </c>
      <c r="I2277" s="39" t="s">
        <v>25</v>
      </c>
      <c r="J2277" s="39" t="s">
        <v>25</v>
      </c>
      <c r="K2277" s="39" t="s">
        <v>25</v>
      </c>
      <c r="L2277" s="39" t="s">
        <v>25</v>
      </c>
      <c r="M2277" s="39" t="s">
        <v>25</v>
      </c>
      <c r="N2277" s="39" t="s">
        <v>25</v>
      </c>
      <c r="O2277" s="39" t="s">
        <v>25</v>
      </c>
      <c r="P2277" s="39">
        <v>7.3556825061594813</v>
      </c>
      <c r="Q2277" s="39">
        <v>12.399945192255991</v>
      </c>
      <c r="R2277" s="39">
        <v>20.079055763063803</v>
      </c>
      <c r="S2277" s="39">
        <v>27.045762726157019</v>
      </c>
      <c r="T2277" s="39">
        <v>28.206739658535756</v>
      </c>
      <c r="U2277" s="39">
        <v>27.931552188211633</v>
      </c>
      <c r="V2277" s="39">
        <v>26.106873952140823</v>
      </c>
      <c r="W2277" s="39">
        <v>26.574826227597942</v>
      </c>
      <c r="X2277" s="39">
        <v>24.86034508255312</v>
      </c>
      <c r="AA2277">
        <f t="shared" si="800"/>
        <v>41894.414027777777</v>
      </c>
      <c r="AB2277" t="str">
        <f t="shared" si="801"/>
        <v>41894Murilo/Kassio87</v>
      </c>
      <c r="AC2277" s="52">
        <v>41894</v>
      </c>
      <c r="AD2277" s="53" t="s">
        <v>20</v>
      </c>
      <c r="AE2277" s="54">
        <v>87</v>
      </c>
      <c r="AF2277" s="51" t="str">
        <f t="shared" si="802"/>
        <v/>
      </c>
      <c r="AG2277" s="51">
        <f t="shared" si="803"/>
        <v>0</v>
      </c>
      <c r="AH2277" s="51">
        <f t="shared" si="804"/>
        <v>0</v>
      </c>
      <c r="AI2277" s="51">
        <f t="shared" si="805"/>
        <v>22.525047000000001</v>
      </c>
      <c r="AJ2277" s="51">
        <f t="shared" si="806"/>
        <v>28.552289999999999</v>
      </c>
      <c r="AK2277" s="51">
        <f t="shared" si="807"/>
        <v>22.340997999999999</v>
      </c>
      <c r="AL2277" s="51">
        <f t="shared" si="808"/>
        <v>24.601942000000001</v>
      </c>
      <c r="AM2277" s="51">
        <f t="shared" si="809"/>
        <v>22.340997999999999</v>
      </c>
      <c r="AN2277" s="51">
        <f t="shared" si="810"/>
        <v>23.520077000000001</v>
      </c>
      <c r="AO2277" s="51">
        <f t="shared" si="811"/>
        <v>24.601942000000001</v>
      </c>
      <c r="AP2277" s="51">
        <f t="shared" si="812"/>
        <v>27.383023999999999</v>
      </c>
      <c r="AQ2277" s="51">
        <f t="shared" si="813"/>
        <v>31.110600999999999</v>
      </c>
      <c r="AR2277" s="51">
        <f t="shared" si="814"/>
        <v>27.179286999999999</v>
      </c>
      <c r="AS2277" s="51">
        <f t="shared" si="815"/>
        <v>28.413414</v>
      </c>
      <c r="AT2277" s="51">
        <f t="shared" si="816"/>
        <v>23.331790999999999</v>
      </c>
      <c r="AU2277" s="51">
        <f t="shared" si="817"/>
        <v>21.015474000000001</v>
      </c>
      <c r="AV2277" s="51">
        <f t="shared" si="818"/>
        <v>35.542458000000003</v>
      </c>
      <c r="AY2277">
        <v>42280</v>
      </c>
      <c r="AZ2277">
        <v>42280</v>
      </c>
      <c r="BA2277" t="s">
        <v>29</v>
      </c>
      <c r="BB2277" s="1">
        <f t="shared" si="799"/>
        <v>42280</v>
      </c>
    </row>
    <row r="2278" spans="1:54">
      <c r="A2278" t="str">
        <f t="shared" si="819"/>
        <v>41732Leandro82</v>
      </c>
      <c r="B2278" s="50">
        <v>41732.660000000003</v>
      </c>
      <c r="C2278" s="44">
        <f t="shared" si="798"/>
        <v>41732</v>
      </c>
      <c r="D2278" s="45" t="s">
        <v>28</v>
      </c>
      <c r="E2278" s="42">
        <v>82</v>
      </c>
      <c r="G2278" s="49" t="e">
        <f>VLOOKUP(C2278,#REF!,2,0)</f>
        <v>#REF!</v>
      </c>
      <c r="I2278" s="39" t="s">
        <v>25</v>
      </c>
      <c r="J2278" s="39" t="s">
        <v>25</v>
      </c>
      <c r="K2278" s="39" t="s">
        <v>25</v>
      </c>
      <c r="L2278" s="39" t="s">
        <v>25</v>
      </c>
      <c r="M2278" s="39" t="s">
        <v>25</v>
      </c>
      <c r="N2278" s="39" t="s">
        <v>25</v>
      </c>
      <c r="O2278" s="39" t="s">
        <v>25</v>
      </c>
      <c r="P2278" s="39">
        <v>19.619011050147236</v>
      </c>
      <c r="Q2278" s="39">
        <v>17.727981469153487</v>
      </c>
      <c r="R2278" s="39">
        <v>23.145399941092769</v>
      </c>
      <c r="S2278" s="39">
        <v>34.541630014443257</v>
      </c>
      <c r="T2278" s="39">
        <v>37.035341884762246</v>
      </c>
      <c r="U2278" s="39">
        <v>38.716215636246979</v>
      </c>
      <c r="V2278" s="39">
        <v>36.245561998426808</v>
      </c>
      <c r="W2278" s="39">
        <v>34.161765106987808</v>
      </c>
      <c r="X2278" s="39">
        <v>32.136032412503269</v>
      </c>
      <c r="AA2278">
        <f t="shared" si="800"/>
        <v>41897.636620370373</v>
      </c>
      <c r="AB2278" t="str">
        <f t="shared" si="801"/>
        <v>41897Murilo/Kassio87</v>
      </c>
      <c r="AC2278" s="52">
        <v>41897</v>
      </c>
      <c r="AD2278" s="53" t="s">
        <v>20</v>
      </c>
      <c r="AE2278" s="54">
        <v>87</v>
      </c>
      <c r="AF2278" s="51" t="str">
        <f t="shared" si="802"/>
        <v/>
      </c>
      <c r="AG2278" s="51">
        <f t="shared" si="803"/>
        <v>0</v>
      </c>
      <c r="AH2278" s="51">
        <f t="shared" si="804"/>
        <v>0</v>
      </c>
      <c r="AI2278" s="51">
        <f t="shared" si="805"/>
        <v>24.153390999999999</v>
      </c>
      <c r="AJ2278" s="51">
        <f t="shared" si="806"/>
        <v>28.552289999999999</v>
      </c>
      <c r="AK2278" s="51">
        <f t="shared" si="807"/>
        <v>20.897102</v>
      </c>
      <c r="AL2278" s="51">
        <f t="shared" si="808"/>
        <v>24.473331000000002</v>
      </c>
      <c r="AM2278" s="51">
        <f t="shared" si="809"/>
        <v>20.956261000000001</v>
      </c>
      <c r="AN2278" s="51">
        <f t="shared" si="810"/>
        <v>23.709154000000002</v>
      </c>
      <c r="AO2278" s="51">
        <f t="shared" si="811"/>
        <v>24.153390999999999</v>
      </c>
      <c r="AP2278" s="51">
        <f t="shared" si="812"/>
        <v>27.383023999999999</v>
      </c>
      <c r="AQ2278" s="51">
        <f t="shared" si="813"/>
        <v>30.532489999999999</v>
      </c>
      <c r="AR2278" s="51">
        <f t="shared" si="814"/>
        <v>26.774146999999999</v>
      </c>
      <c r="AS2278" s="51">
        <f t="shared" si="815"/>
        <v>28.205767000000002</v>
      </c>
      <c r="AT2278" s="51">
        <f t="shared" si="816"/>
        <v>23.019756000000001</v>
      </c>
      <c r="AU2278" s="51">
        <f t="shared" si="817"/>
        <v>20.602689999999999</v>
      </c>
      <c r="AV2278" s="51">
        <f t="shared" si="818"/>
        <v>35.697848999999998</v>
      </c>
      <c r="AY2278">
        <v>42283</v>
      </c>
      <c r="AZ2278">
        <v>42283</v>
      </c>
      <c r="BA2278" t="s">
        <v>29</v>
      </c>
      <c r="BB2278" s="1">
        <f t="shared" si="799"/>
        <v>42283</v>
      </c>
    </row>
    <row r="2279" spans="1:54">
      <c r="A2279" t="str">
        <f t="shared" si="819"/>
        <v>41736Leandro82</v>
      </c>
      <c r="B2279" s="50">
        <v>41736.5</v>
      </c>
      <c r="C2279" s="44">
        <f t="shared" si="798"/>
        <v>41736</v>
      </c>
      <c r="D2279" s="45" t="s">
        <v>28</v>
      </c>
      <c r="E2279" s="42">
        <v>82</v>
      </c>
      <c r="G2279" s="49" t="e">
        <f>VLOOKUP(C2279,#REF!,2,0)</f>
        <v>#REF!</v>
      </c>
      <c r="I2279" s="39" t="s">
        <v>25</v>
      </c>
      <c r="J2279" s="39" t="s">
        <v>25</v>
      </c>
      <c r="K2279" s="39" t="s">
        <v>25</v>
      </c>
      <c r="L2279" s="39" t="s">
        <v>25</v>
      </c>
      <c r="M2279" s="39" t="s">
        <v>25</v>
      </c>
      <c r="N2279" s="39" t="s">
        <v>25</v>
      </c>
      <c r="O2279" s="39" t="s">
        <v>25</v>
      </c>
      <c r="P2279" s="39">
        <v>14.785335681303614</v>
      </c>
      <c r="Q2279" s="39">
        <v>15.683396690911357</v>
      </c>
      <c r="R2279" s="39">
        <v>21.134282837030561</v>
      </c>
      <c r="S2279" s="39">
        <v>32.136032412503269</v>
      </c>
      <c r="T2279" s="39">
        <v>32.730305529349842</v>
      </c>
      <c r="U2279" s="39">
        <v>33.253223241495107</v>
      </c>
      <c r="V2279" s="39">
        <v>32.358059956614142</v>
      </c>
      <c r="W2279" s="39">
        <v>29.112090410243216</v>
      </c>
      <c r="X2279" s="39">
        <v>25.776720178758325</v>
      </c>
      <c r="AA2279">
        <f t="shared" si="800"/>
        <v>41901.394166666665</v>
      </c>
      <c r="AB2279" t="str">
        <f t="shared" si="801"/>
        <v>41901Murilo/Kassio87</v>
      </c>
      <c r="AC2279" s="52">
        <v>41901</v>
      </c>
      <c r="AD2279" s="53" t="s">
        <v>20</v>
      </c>
      <c r="AE2279" s="54">
        <v>87</v>
      </c>
      <c r="AF2279" s="51" t="str">
        <f t="shared" si="802"/>
        <v/>
      </c>
      <c r="AG2279" s="51">
        <f t="shared" si="803"/>
        <v>0</v>
      </c>
      <c r="AH2279" s="51">
        <f t="shared" si="804"/>
        <v>0</v>
      </c>
      <c r="AI2279" s="51">
        <f t="shared" si="805"/>
        <v>15.230460000000001</v>
      </c>
      <c r="AJ2279" s="51">
        <f t="shared" si="806"/>
        <v>24.924942000000001</v>
      </c>
      <c r="AK2279" s="51">
        <f t="shared" si="807"/>
        <v>20.897102</v>
      </c>
      <c r="AL2279" s="51">
        <f t="shared" si="808"/>
        <v>23.646038000000001</v>
      </c>
      <c r="AM2279" s="51">
        <f t="shared" si="809"/>
        <v>20.602689999999999</v>
      </c>
      <c r="AN2279" s="51">
        <f t="shared" si="810"/>
        <v>23.583013999999999</v>
      </c>
      <c r="AO2279" s="51">
        <f t="shared" si="811"/>
        <v>24.409174</v>
      </c>
      <c r="AP2279" s="51">
        <f t="shared" si="812"/>
        <v>27.861469</v>
      </c>
      <c r="AQ2279" s="51">
        <f t="shared" si="813"/>
        <v>30.893166999999998</v>
      </c>
      <c r="AR2279" s="51">
        <f t="shared" si="814"/>
        <v>27.247107</v>
      </c>
      <c r="AS2279" s="51">
        <f t="shared" si="815"/>
        <v>28.344125999999999</v>
      </c>
      <c r="AT2279" s="51">
        <f t="shared" si="816"/>
        <v>23.20673</v>
      </c>
      <c r="AU2279" s="51">
        <f t="shared" si="817"/>
        <v>20.956261000000001</v>
      </c>
      <c r="AV2279" s="51">
        <f t="shared" si="818"/>
        <v>35.310035999999997</v>
      </c>
      <c r="AY2279">
        <v>42287</v>
      </c>
      <c r="AZ2279">
        <v>42287</v>
      </c>
      <c r="BA2279" t="s">
        <v>29</v>
      </c>
      <c r="BB2279" s="1">
        <f t="shared" si="799"/>
        <v>42287</v>
      </c>
    </row>
    <row r="2280" spans="1:54">
      <c r="A2280" t="str">
        <f t="shared" si="819"/>
        <v>41738Leandro82</v>
      </c>
      <c r="B2280" s="50">
        <v>41738.660000000003</v>
      </c>
      <c r="C2280" s="44">
        <f t="shared" si="798"/>
        <v>41738</v>
      </c>
      <c r="D2280" s="45" t="s">
        <v>28</v>
      </c>
      <c r="E2280" s="42">
        <v>82</v>
      </c>
      <c r="G2280" s="49" t="e">
        <f>VLOOKUP(C2280,#REF!,2,0)</f>
        <v>#REF!</v>
      </c>
      <c r="I2280" s="39" t="s">
        <v>25</v>
      </c>
      <c r="J2280" s="39" t="s">
        <v>25</v>
      </c>
      <c r="K2280" s="39" t="s">
        <v>25</v>
      </c>
      <c r="L2280" s="39" t="s">
        <v>25</v>
      </c>
      <c r="M2280" s="39" t="s">
        <v>25</v>
      </c>
      <c r="N2280" s="39" t="s">
        <v>25</v>
      </c>
      <c r="O2280" s="39" t="s">
        <v>25</v>
      </c>
      <c r="P2280" s="39">
        <v>19.561745142508364</v>
      </c>
      <c r="Q2280" s="39">
        <v>20.898663553066747</v>
      </c>
      <c r="R2280" s="39">
        <v>26.240719109506419</v>
      </c>
      <c r="S2280" s="39">
        <v>35.08047059093365</v>
      </c>
      <c r="T2280" s="39">
        <v>36.876474660068979</v>
      </c>
      <c r="U2280" s="39">
        <v>38.150335700268052</v>
      </c>
      <c r="V2280" s="39">
        <v>38.312848840332997</v>
      </c>
      <c r="W2280" s="39">
        <v>35.08047059093365</v>
      </c>
      <c r="X2280" s="39">
        <v>31.621971117182234</v>
      </c>
      <c r="AA2280">
        <f t="shared" si="800"/>
        <v>41904.72792824074</v>
      </c>
      <c r="AB2280" t="str">
        <f t="shared" si="801"/>
        <v>41904Murilo/Kassio87</v>
      </c>
      <c r="AC2280" s="52">
        <v>41904</v>
      </c>
      <c r="AD2280" s="53" t="s">
        <v>20</v>
      </c>
      <c r="AE2280" s="54">
        <v>87</v>
      </c>
      <c r="AF2280" s="51" t="str">
        <f t="shared" si="802"/>
        <v/>
      </c>
      <c r="AG2280" s="51">
        <f t="shared" si="803"/>
        <v>0</v>
      </c>
      <c r="AH2280" s="51">
        <f t="shared" si="804"/>
        <v>0</v>
      </c>
      <c r="AI2280" s="51">
        <f t="shared" si="805"/>
        <v>26.774146999999999</v>
      </c>
      <c r="AJ2280" s="51">
        <f t="shared" si="806"/>
        <v>26.841442000000001</v>
      </c>
      <c r="AK2280" s="51">
        <f t="shared" si="807"/>
        <v>19.732771</v>
      </c>
      <c r="AL2280" s="51">
        <f t="shared" si="808"/>
        <v>23.646038000000001</v>
      </c>
      <c r="AM2280" s="51">
        <f t="shared" si="809"/>
        <v>20.544087999999999</v>
      </c>
      <c r="AN2280" s="51">
        <f t="shared" si="810"/>
        <v>23.269210999999999</v>
      </c>
      <c r="AO2280" s="51">
        <f t="shared" si="811"/>
        <v>24.089666000000001</v>
      </c>
      <c r="AP2280" s="51">
        <f t="shared" si="812"/>
        <v>27.519283000000001</v>
      </c>
      <c r="AQ2280" s="51">
        <f t="shared" si="813"/>
        <v>30.676480999999999</v>
      </c>
      <c r="AR2280" s="51">
        <f t="shared" si="814"/>
        <v>27.179286999999999</v>
      </c>
      <c r="AS2280" s="51">
        <f t="shared" si="815"/>
        <v>28.344125999999999</v>
      </c>
      <c r="AT2280" s="51">
        <f t="shared" si="816"/>
        <v>22.895551999999999</v>
      </c>
      <c r="AU2280" s="51">
        <f t="shared" si="817"/>
        <v>20.485567</v>
      </c>
      <c r="AV2280" s="51">
        <f t="shared" si="818"/>
        <v>35.078319999999998</v>
      </c>
      <c r="AY2280">
        <v>42291</v>
      </c>
      <c r="AZ2280">
        <v>42291</v>
      </c>
      <c r="BA2280" t="s">
        <v>29</v>
      </c>
      <c r="BB2280" s="1">
        <f t="shared" si="799"/>
        <v>42291</v>
      </c>
    </row>
    <row r="2281" spans="1:54">
      <c r="A2281" t="str">
        <f t="shared" si="819"/>
        <v>41739Leandro82</v>
      </c>
      <c r="B2281" s="50">
        <v>41739.35</v>
      </c>
      <c r="C2281" s="44">
        <f t="shared" si="798"/>
        <v>41739</v>
      </c>
      <c r="D2281" s="45" t="s">
        <v>28</v>
      </c>
      <c r="E2281" s="42">
        <v>82</v>
      </c>
      <c r="G2281" s="49" t="e">
        <f>VLOOKUP(C2281,#REF!,2,0)</f>
        <v>#REF!</v>
      </c>
      <c r="I2281" s="39" t="s">
        <v>25</v>
      </c>
      <c r="J2281" s="39" t="s">
        <v>25</v>
      </c>
      <c r="K2281" s="39" t="s">
        <v>25</v>
      </c>
      <c r="L2281" s="39" t="s">
        <v>25</v>
      </c>
      <c r="M2281" s="39" t="s">
        <v>25</v>
      </c>
      <c r="N2281" s="39" t="s">
        <v>25</v>
      </c>
      <c r="O2281" s="39" t="s">
        <v>25</v>
      </c>
      <c r="P2281" s="39">
        <v>22.772730307267469</v>
      </c>
      <c r="Q2281" s="39">
        <v>24.989886479598269</v>
      </c>
      <c r="R2281" s="39">
        <v>30.390978983240046</v>
      </c>
      <c r="S2281" s="39">
        <v>38.070880302387359</v>
      </c>
      <c r="T2281" s="39">
        <v>41.014793178406613</v>
      </c>
      <c r="U2281" s="39">
        <v>43.121719918902052</v>
      </c>
      <c r="V2281" s="39">
        <v>45.889526523792561</v>
      </c>
      <c r="W2281" s="39">
        <v>46.684731025577655</v>
      </c>
      <c r="X2281" s="39">
        <v>47.665713463761946</v>
      </c>
      <c r="AA2281">
        <f t="shared" si="800"/>
        <v>41908.472245370373</v>
      </c>
      <c r="AB2281" t="str">
        <f t="shared" si="801"/>
        <v>41908Murilo/Kassio87</v>
      </c>
      <c r="AC2281" s="52">
        <v>41908</v>
      </c>
      <c r="AD2281" s="53" t="s">
        <v>20</v>
      </c>
      <c r="AE2281" s="54">
        <v>87</v>
      </c>
      <c r="AF2281" s="51" t="str">
        <f t="shared" si="802"/>
        <v/>
      </c>
      <c r="AG2281" s="51">
        <f t="shared" si="803"/>
        <v>0</v>
      </c>
      <c r="AH2281" s="51">
        <f t="shared" si="804"/>
        <v>0</v>
      </c>
      <c r="AI2281" s="51">
        <f t="shared" si="805"/>
        <v>34.007137</v>
      </c>
      <c r="AJ2281" s="51">
        <f t="shared" si="806"/>
        <v>34.464176000000002</v>
      </c>
      <c r="AK2281" s="51">
        <f t="shared" si="807"/>
        <v>21.612684000000002</v>
      </c>
      <c r="AL2281" s="51">
        <f t="shared" si="808"/>
        <v>24.924942000000001</v>
      </c>
      <c r="AM2281" s="51">
        <f t="shared" si="809"/>
        <v>22.036000999999999</v>
      </c>
      <c r="AN2281" s="51">
        <f t="shared" si="810"/>
        <v>23.520077000000001</v>
      </c>
      <c r="AO2281" s="51">
        <f t="shared" si="811"/>
        <v>24.795479</v>
      </c>
      <c r="AP2281" s="51">
        <f t="shared" si="812"/>
        <v>27.998936</v>
      </c>
      <c r="AQ2281" s="51">
        <f t="shared" si="813"/>
        <v>32.728637999999997</v>
      </c>
      <c r="AR2281" s="51">
        <f t="shared" si="814"/>
        <v>27.998936</v>
      </c>
      <c r="AS2281" s="51">
        <f t="shared" si="815"/>
        <v>28.900929999999999</v>
      </c>
      <c r="AT2281" s="51">
        <f t="shared" si="816"/>
        <v>23.646038000000001</v>
      </c>
      <c r="AU2281" s="51">
        <f t="shared" si="817"/>
        <v>21.0748</v>
      </c>
      <c r="AV2281" s="51">
        <f t="shared" si="818"/>
        <v>36.166004000000001</v>
      </c>
      <c r="AY2281">
        <v>42292</v>
      </c>
      <c r="AZ2281">
        <v>42292</v>
      </c>
      <c r="BA2281" t="s">
        <v>29</v>
      </c>
      <c r="BB2281" s="1">
        <f t="shared" si="799"/>
        <v>42292</v>
      </c>
    </row>
    <row r="2282" spans="1:54">
      <c r="A2282" t="str">
        <f t="shared" si="819"/>
        <v>41740Leandro82</v>
      </c>
      <c r="B2282" s="50">
        <v>41740.720000000001</v>
      </c>
      <c r="C2282" s="44">
        <f t="shared" ref="C2282:C2345" si="820">DATE(YEAR(B2282),MONTH(B2282),DAY(B2282))</f>
        <v>41740</v>
      </c>
      <c r="D2282" s="45" t="s">
        <v>28</v>
      </c>
      <c r="E2282" s="42">
        <v>82</v>
      </c>
      <c r="G2282" s="49" t="e">
        <f>VLOOKUP(C2282,#REF!,2,0)</f>
        <v>#REF!</v>
      </c>
      <c r="I2282" s="39" t="s">
        <v>25</v>
      </c>
      <c r="J2282" s="39" t="s">
        <v>25</v>
      </c>
      <c r="K2282" s="39" t="s">
        <v>25</v>
      </c>
      <c r="L2282" s="39" t="s">
        <v>25</v>
      </c>
      <c r="M2282" s="39" t="s">
        <v>25</v>
      </c>
      <c r="N2282" s="39" t="s">
        <v>25</v>
      </c>
      <c r="O2282" s="39" t="s">
        <v>25</v>
      </c>
      <c r="P2282" s="39">
        <v>3.4533068591657683</v>
      </c>
      <c r="Q2282" s="39">
        <v>26.307862303285166</v>
      </c>
      <c r="R2282" s="39">
        <v>24.410347195130651</v>
      </c>
      <c r="S2282" s="39">
        <v>29.890156692518342</v>
      </c>
      <c r="T2282" s="39">
        <v>34.389885205617105</v>
      </c>
      <c r="U2282" s="39">
        <v>39.775966583981919</v>
      </c>
      <c r="V2282" s="39">
        <v>40.350916102682504</v>
      </c>
      <c r="W2282" s="39">
        <v>37.829935647348108</v>
      </c>
      <c r="X2282" s="39">
        <v>34.008235439891195</v>
      </c>
      <c r="AA2282">
        <f t="shared" si="800"/>
        <v>41914.697280092594</v>
      </c>
      <c r="AB2282" t="str">
        <f t="shared" si="801"/>
        <v>41914Murilo/Kassio87</v>
      </c>
      <c r="AC2282" s="52">
        <v>41914</v>
      </c>
      <c r="AD2282" s="53" t="s">
        <v>20</v>
      </c>
      <c r="AE2282" s="54">
        <v>87</v>
      </c>
      <c r="AF2282" s="51" t="str">
        <f t="shared" si="802"/>
        <v/>
      </c>
      <c r="AG2282" s="51">
        <f t="shared" si="803"/>
        <v>0</v>
      </c>
      <c r="AH2282" s="51">
        <f t="shared" si="804"/>
        <v>0</v>
      </c>
      <c r="AI2282" s="51">
        <f t="shared" si="805"/>
        <v>27.655892999999999</v>
      </c>
      <c r="AJ2282" s="51">
        <f t="shared" si="806"/>
        <v>31.110600999999999</v>
      </c>
      <c r="AK2282" s="51">
        <f t="shared" si="807"/>
        <v>24.217213000000001</v>
      </c>
      <c r="AL2282" s="51">
        <f t="shared" si="808"/>
        <v>27.315038999999999</v>
      </c>
      <c r="AM2282" s="51">
        <f t="shared" si="809"/>
        <v>25.446300999999998</v>
      </c>
      <c r="AN2282" s="51">
        <f t="shared" si="810"/>
        <v>28.413414</v>
      </c>
      <c r="AO2282" s="51">
        <f t="shared" si="811"/>
        <v>29.392672999999998</v>
      </c>
      <c r="AP2282" s="51">
        <f t="shared" si="812"/>
        <v>32.803176999999998</v>
      </c>
      <c r="AQ2282" s="51">
        <f t="shared" si="813"/>
        <v>36.952976</v>
      </c>
      <c r="AR2282" s="51">
        <f t="shared" si="814"/>
        <v>31.474726</v>
      </c>
      <c r="AS2282" s="51">
        <f t="shared" si="815"/>
        <v>32.505577000000002</v>
      </c>
      <c r="AT2282" s="51">
        <f t="shared" si="816"/>
        <v>25.315441</v>
      </c>
      <c r="AU2282" s="51">
        <f t="shared" si="817"/>
        <v>21.612684000000002</v>
      </c>
      <c r="AV2282" s="51">
        <f t="shared" si="818"/>
        <v>36.244323999999999</v>
      </c>
      <c r="AY2282">
        <v>42296</v>
      </c>
      <c r="AZ2282">
        <v>42296</v>
      </c>
      <c r="BA2282" t="s">
        <v>29</v>
      </c>
      <c r="BB2282" s="1">
        <f t="shared" si="799"/>
        <v>42296</v>
      </c>
    </row>
    <row r="2283" spans="1:54">
      <c r="A2283" t="str">
        <f t="shared" si="819"/>
        <v>41745Leandro82</v>
      </c>
      <c r="B2283" s="50">
        <v>41745.730000000003</v>
      </c>
      <c r="C2283" s="44">
        <f t="shared" si="820"/>
        <v>41745</v>
      </c>
      <c r="D2283" s="45" t="s">
        <v>28</v>
      </c>
      <c r="E2283" s="42">
        <v>82</v>
      </c>
      <c r="G2283" s="49" t="e">
        <f>VLOOKUP(C2283,#REF!,2,0)</f>
        <v>#REF!</v>
      </c>
      <c r="I2283" s="39" t="s">
        <v>25</v>
      </c>
      <c r="J2283" s="39" t="s">
        <v>25</v>
      </c>
      <c r="K2283" s="39" t="s">
        <v>25</v>
      </c>
      <c r="L2283" s="39" t="s">
        <v>25</v>
      </c>
      <c r="M2283" s="39" t="s">
        <v>25</v>
      </c>
      <c r="N2283" s="39" t="s">
        <v>25</v>
      </c>
      <c r="O2283" s="39" t="s">
        <v>25</v>
      </c>
      <c r="P2283" s="39">
        <v>24.795696076969286</v>
      </c>
      <c r="Q2283" s="39">
        <v>24.410347195130651</v>
      </c>
      <c r="R2283" s="39">
        <v>29.960630635232683</v>
      </c>
      <c r="S2283" s="39">
        <v>37.590136862485892</v>
      </c>
      <c r="T2283" s="39">
        <v>40.59893966295413</v>
      </c>
      <c r="U2283" s="39">
        <v>42.357113736021191</v>
      </c>
      <c r="V2283" s="39">
        <v>43.547386195817019</v>
      </c>
      <c r="W2283" s="39">
        <v>45.19227642882511</v>
      </c>
      <c r="X2283" s="39">
        <v>48.024067459618074</v>
      </c>
      <c r="AA2283">
        <f t="shared" si="800"/>
        <v>41919.590740740743</v>
      </c>
      <c r="AB2283" t="str">
        <f t="shared" si="801"/>
        <v>41919Murilo/Kassio87</v>
      </c>
      <c r="AC2283" s="52">
        <v>41919</v>
      </c>
      <c r="AD2283" s="53" t="s">
        <v>20</v>
      </c>
      <c r="AE2283" s="54">
        <v>87</v>
      </c>
      <c r="AF2283" s="51" t="str">
        <f t="shared" si="802"/>
        <v/>
      </c>
      <c r="AG2283" s="51">
        <f t="shared" si="803"/>
        <v>0</v>
      </c>
      <c r="AH2283" s="51">
        <f t="shared" si="804"/>
        <v>0</v>
      </c>
      <c r="AI2283" s="51">
        <f t="shared" si="805"/>
        <v>22.833573999999999</v>
      </c>
      <c r="AJ2283" s="51">
        <f t="shared" si="806"/>
        <v>28.274913999999999</v>
      </c>
      <c r="AK2283" s="51">
        <f t="shared" si="807"/>
        <v>21.793571</v>
      </c>
      <c r="AL2283" s="51">
        <f t="shared" si="808"/>
        <v>25.643274000000002</v>
      </c>
      <c r="AM2283" s="51">
        <f t="shared" si="809"/>
        <v>24.217213000000001</v>
      </c>
      <c r="AN2283" s="51">
        <f t="shared" si="810"/>
        <v>26.438934</v>
      </c>
      <c r="AO2283" s="51">
        <f t="shared" si="811"/>
        <v>27.383023999999999</v>
      </c>
      <c r="AP2283" s="51">
        <f t="shared" si="812"/>
        <v>29.67557</v>
      </c>
      <c r="AQ2283" s="51">
        <f t="shared" si="813"/>
        <v>34.464176000000002</v>
      </c>
      <c r="AR2283" s="51">
        <f t="shared" si="814"/>
        <v>30.604437000000001</v>
      </c>
      <c r="AS2283" s="51">
        <f t="shared" si="815"/>
        <v>31.183260000000001</v>
      </c>
      <c r="AT2283" s="51">
        <f t="shared" si="816"/>
        <v>26.172321</v>
      </c>
      <c r="AU2283" s="51">
        <f t="shared" si="817"/>
        <v>20.078351999999999</v>
      </c>
      <c r="AV2283" s="51">
        <f t="shared" si="818"/>
        <v>33.855441999999996</v>
      </c>
      <c r="AY2283">
        <v>42303</v>
      </c>
      <c r="AZ2283">
        <v>42303</v>
      </c>
      <c r="BA2283" t="s">
        <v>29</v>
      </c>
      <c r="BB2283" s="1">
        <f t="shared" si="799"/>
        <v>42303</v>
      </c>
    </row>
    <row r="2284" spans="1:54">
      <c r="A2284" t="str">
        <f t="shared" si="819"/>
        <v>41750Leandro82</v>
      </c>
      <c r="B2284" s="50">
        <v>41750.49</v>
      </c>
      <c r="C2284" s="44">
        <f t="shared" si="820"/>
        <v>41750</v>
      </c>
      <c r="D2284" s="45" t="s">
        <v>28</v>
      </c>
      <c r="E2284" s="42">
        <v>82</v>
      </c>
      <c r="G2284" s="49" t="e">
        <f>VLOOKUP(C2284,#REF!,2,0)</f>
        <v>#REF!</v>
      </c>
      <c r="I2284" s="39" t="s">
        <v>25</v>
      </c>
      <c r="J2284" s="39" t="s">
        <v>25</v>
      </c>
      <c r="K2284" s="39" t="s">
        <v>25</v>
      </c>
      <c r="L2284" s="39" t="s">
        <v>25</v>
      </c>
      <c r="M2284" s="39" t="s">
        <v>25</v>
      </c>
      <c r="N2284" s="39" t="s">
        <v>25</v>
      </c>
      <c r="O2284" s="39" t="s">
        <v>25</v>
      </c>
      <c r="P2284" s="39">
        <v>21.493296083704617</v>
      </c>
      <c r="Q2284" s="39">
        <v>20.254215445819174</v>
      </c>
      <c r="R2284" s="39">
        <v>26.977365620735547</v>
      </c>
      <c r="S2284" s="39">
        <v>35.155698334218776</v>
      </c>
      <c r="T2284" s="39">
        <v>37.429681257237121</v>
      </c>
      <c r="U2284" s="39">
        <v>38.229901893123383</v>
      </c>
      <c r="V2284" s="39">
        <v>38.796568709622228</v>
      </c>
      <c r="W2284" s="39">
        <v>36.718063720960735</v>
      </c>
      <c r="X2284" s="39">
        <v>33.480376313521646</v>
      </c>
      <c r="AA2284">
        <f t="shared" si="800"/>
        <v>41919.590740740743</v>
      </c>
      <c r="AB2284" t="str">
        <f t="shared" si="801"/>
        <v>41919Murilo/Kassio87</v>
      </c>
      <c r="AC2284" s="52">
        <v>41919</v>
      </c>
      <c r="AD2284" s="53" t="s">
        <v>20</v>
      </c>
      <c r="AE2284" s="54">
        <v>87</v>
      </c>
      <c r="AF2284" s="51" t="str">
        <f t="shared" si="802"/>
        <v/>
      </c>
      <c r="AG2284" s="51">
        <f t="shared" si="803"/>
        <v>0</v>
      </c>
      <c r="AH2284" s="51">
        <f t="shared" si="804"/>
        <v>0</v>
      </c>
      <c r="AI2284" s="51">
        <f t="shared" si="805"/>
        <v>22.833573999999999</v>
      </c>
      <c r="AJ2284" s="51">
        <f t="shared" si="806"/>
        <v>28.274913999999999</v>
      </c>
      <c r="AK2284" s="51">
        <f t="shared" si="807"/>
        <v>21.793571</v>
      </c>
      <c r="AL2284" s="51">
        <f t="shared" si="808"/>
        <v>25.643274000000002</v>
      </c>
      <c r="AM2284" s="51">
        <f t="shared" si="809"/>
        <v>24.217213000000001</v>
      </c>
      <c r="AN2284" s="51">
        <f t="shared" si="810"/>
        <v>26.438934</v>
      </c>
      <c r="AO2284" s="51">
        <f t="shared" si="811"/>
        <v>27.383023999999999</v>
      </c>
      <c r="AP2284" s="51">
        <f t="shared" si="812"/>
        <v>29.67557</v>
      </c>
      <c r="AQ2284" s="51">
        <f t="shared" si="813"/>
        <v>34.464176000000002</v>
      </c>
      <c r="AR2284" s="51">
        <f t="shared" si="814"/>
        <v>30.604437000000001</v>
      </c>
      <c r="AS2284" s="51">
        <f t="shared" si="815"/>
        <v>31.183260000000001</v>
      </c>
      <c r="AT2284" s="51">
        <f t="shared" si="816"/>
        <v>26.172321</v>
      </c>
      <c r="AU2284" s="51">
        <f t="shared" si="817"/>
        <v>20.078351999999999</v>
      </c>
      <c r="AV2284" s="51">
        <f t="shared" si="818"/>
        <v>33.855441999999996</v>
      </c>
      <c r="AY2284">
        <v>42306</v>
      </c>
      <c r="AZ2284">
        <v>42306</v>
      </c>
      <c r="BA2284" t="s">
        <v>29</v>
      </c>
      <c r="BB2284" s="1">
        <f t="shared" si="799"/>
        <v>42306</v>
      </c>
    </row>
    <row r="2285" spans="1:54">
      <c r="A2285" t="str">
        <f t="shared" si="819"/>
        <v>41752Leandro82</v>
      </c>
      <c r="B2285" s="50">
        <v>41752.639999999999</v>
      </c>
      <c r="C2285" s="44">
        <f t="shared" si="820"/>
        <v>41752</v>
      </c>
      <c r="D2285" s="45" t="s">
        <v>28</v>
      </c>
      <c r="E2285" s="42">
        <v>82</v>
      </c>
      <c r="G2285" s="49" t="e">
        <f>VLOOKUP(C2285,#REF!,2,0)</f>
        <v>#REF!</v>
      </c>
      <c r="I2285" s="39" t="s">
        <v>25</v>
      </c>
      <c r="J2285" s="39" t="s">
        <v>25</v>
      </c>
      <c r="K2285" s="39" t="s">
        <v>25</v>
      </c>
      <c r="L2285" s="39" t="s">
        <v>25</v>
      </c>
      <c r="M2285" s="39" t="s">
        <v>25</v>
      </c>
      <c r="N2285" s="39" t="s">
        <v>25</v>
      </c>
      <c r="O2285" s="39" t="s">
        <v>25</v>
      </c>
      <c r="P2285" s="39">
        <v>23.837482654854014</v>
      </c>
      <c r="Q2285" s="39">
        <v>21.613152327334177</v>
      </c>
      <c r="R2285" s="39">
        <v>28.902522043260518</v>
      </c>
      <c r="S2285" s="39">
        <v>36.325606044132755</v>
      </c>
      <c r="T2285" s="39">
        <v>38.472545008275063</v>
      </c>
      <c r="U2285" s="39">
        <v>39.203199785224641</v>
      </c>
      <c r="V2285" s="39">
        <v>39.857783111965396</v>
      </c>
      <c r="W2285" s="39">
        <v>37.590136862485892</v>
      </c>
      <c r="X2285" s="39">
        <v>34.312719838566416</v>
      </c>
      <c r="AA2285">
        <f t="shared" si="800"/>
        <v>41922.40519675926</v>
      </c>
      <c r="AB2285" t="str">
        <f t="shared" si="801"/>
        <v>41922Murilo/Kassio87</v>
      </c>
      <c r="AC2285" s="52">
        <v>41922</v>
      </c>
      <c r="AD2285" s="53" t="s">
        <v>20</v>
      </c>
      <c r="AE2285" s="54">
        <v>87</v>
      </c>
      <c r="AF2285" s="51" t="str">
        <f t="shared" si="802"/>
        <v/>
      </c>
      <c r="AG2285" s="51">
        <f t="shared" si="803"/>
        <v>0</v>
      </c>
      <c r="AH2285" s="51">
        <f t="shared" si="804"/>
        <v>0</v>
      </c>
      <c r="AI2285" s="51">
        <f t="shared" si="805"/>
        <v>22.340997999999999</v>
      </c>
      <c r="AJ2285" s="51">
        <f t="shared" si="806"/>
        <v>26.572737</v>
      </c>
      <c r="AK2285" s="51">
        <f t="shared" si="807"/>
        <v>20.194241999999999</v>
      </c>
      <c r="AL2285" s="51">
        <f t="shared" si="808"/>
        <v>24.217213000000001</v>
      </c>
      <c r="AM2285" s="51">
        <f t="shared" si="809"/>
        <v>23.331790999999999</v>
      </c>
      <c r="AN2285" s="51">
        <f t="shared" si="810"/>
        <v>25.643274000000002</v>
      </c>
      <c r="AO2285" s="51">
        <f t="shared" si="811"/>
        <v>26.774146999999999</v>
      </c>
      <c r="AP2285" s="51">
        <f t="shared" si="812"/>
        <v>28.761232</v>
      </c>
      <c r="AQ2285" s="51">
        <f t="shared" si="813"/>
        <v>33.628551000000002</v>
      </c>
      <c r="AR2285" s="51">
        <f t="shared" si="814"/>
        <v>30.031096000000002</v>
      </c>
      <c r="AS2285" s="51">
        <f t="shared" si="815"/>
        <v>30.460581000000001</v>
      </c>
      <c r="AT2285" s="51">
        <f t="shared" si="816"/>
        <v>26.105858000000001</v>
      </c>
      <c r="AU2285" s="51">
        <f t="shared" si="817"/>
        <v>20.602689999999999</v>
      </c>
      <c r="AV2285" s="51">
        <f t="shared" si="818"/>
        <v>34.770592000000001</v>
      </c>
      <c r="AY2285">
        <v>42311</v>
      </c>
      <c r="AZ2285">
        <v>42311</v>
      </c>
      <c r="BA2285" t="s">
        <v>29</v>
      </c>
      <c r="BB2285" s="1">
        <f t="shared" si="799"/>
        <v>42311</v>
      </c>
    </row>
    <row r="2286" spans="1:54">
      <c r="A2286" t="str">
        <f t="shared" si="819"/>
        <v>41754Leandro82</v>
      </c>
      <c r="B2286" s="50">
        <v>41754.54</v>
      </c>
      <c r="C2286" s="44">
        <f t="shared" si="820"/>
        <v>41754</v>
      </c>
      <c r="D2286" s="45" t="s">
        <v>28</v>
      </c>
      <c r="E2286" s="42">
        <v>82</v>
      </c>
      <c r="G2286" s="49" t="e">
        <f>VLOOKUP(C2286,#REF!,2,0)</f>
        <v>#REF!</v>
      </c>
      <c r="I2286" s="39" t="s">
        <v>25</v>
      </c>
      <c r="J2286" s="39" t="s">
        <v>25</v>
      </c>
      <c r="K2286" s="39" t="s">
        <v>25</v>
      </c>
      <c r="L2286" s="39" t="s">
        <v>25</v>
      </c>
      <c r="M2286" s="39" t="s">
        <v>25</v>
      </c>
      <c r="N2286" s="39" t="s">
        <v>25</v>
      </c>
      <c r="O2286" s="39" t="s">
        <v>25</v>
      </c>
      <c r="P2286" s="39">
        <v>23.522034405505657</v>
      </c>
      <c r="Q2286" s="39">
        <v>22.096959106349075</v>
      </c>
      <c r="R2286" s="39">
        <v>28.971326700944612</v>
      </c>
      <c r="S2286" s="39">
        <v>37.191460295730536</v>
      </c>
      <c r="T2286" s="39">
        <v>39.038169431670951</v>
      </c>
      <c r="U2286" s="39">
        <v>39.939712082798962</v>
      </c>
      <c r="V2286" s="39">
        <v>40.268423927350582</v>
      </c>
      <c r="W2286" s="39">
        <v>37.511463714612816</v>
      </c>
      <c r="X2286" s="39">
        <v>33.705447445625907</v>
      </c>
      <c r="AA2286">
        <f t="shared" si="800"/>
        <v>41927.261493055557</v>
      </c>
      <c r="AB2286" t="str">
        <f t="shared" si="801"/>
        <v>41927Murilo/Kassio87</v>
      </c>
      <c r="AC2286" s="52">
        <v>41927</v>
      </c>
      <c r="AD2286" s="53" t="s">
        <v>20</v>
      </c>
      <c r="AE2286" s="54">
        <v>87</v>
      </c>
      <c r="AF2286" s="51" t="str">
        <f t="shared" si="802"/>
        <v/>
      </c>
      <c r="AG2286" s="51">
        <f t="shared" si="803"/>
        <v>0</v>
      </c>
      <c r="AH2286" s="51">
        <f t="shared" si="804"/>
        <v>0</v>
      </c>
      <c r="AI2286" s="51">
        <f t="shared" si="805"/>
        <v>13.353581</v>
      </c>
      <c r="AJ2286" s="51">
        <f t="shared" si="806"/>
        <v>22.340997999999999</v>
      </c>
      <c r="AK2286" s="51">
        <f t="shared" si="807"/>
        <v>18.437611</v>
      </c>
      <c r="AL2286" s="51">
        <f t="shared" si="808"/>
        <v>21.552569999999999</v>
      </c>
      <c r="AM2286" s="51">
        <f t="shared" si="809"/>
        <v>20.661383000000001</v>
      </c>
      <c r="AN2286" s="51">
        <f t="shared" si="810"/>
        <v>23.457239000000001</v>
      </c>
      <c r="AO2286" s="51">
        <f t="shared" si="811"/>
        <v>25.119790999999999</v>
      </c>
      <c r="AP2286" s="51">
        <f t="shared" si="812"/>
        <v>26.976317999999999</v>
      </c>
      <c r="AQ2286" s="51">
        <f t="shared" si="813"/>
        <v>32.803176999999998</v>
      </c>
      <c r="AR2286" s="51">
        <f t="shared" si="814"/>
        <v>30.173922000000001</v>
      </c>
      <c r="AS2286" s="51">
        <f t="shared" si="815"/>
        <v>28.900929999999999</v>
      </c>
      <c r="AT2286" s="51">
        <f t="shared" si="816"/>
        <v>26.30545</v>
      </c>
      <c r="AU2286" s="51">
        <f t="shared" si="817"/>
        <v>21.134211000000001</v>
      </c>
      <c r="AV2286" s="51">
        <f t="shared" si="818"/>
        <v>35.155479</v>
      </c>
      <c r="AY2286">
        <v>42312</v>
      </c>
      <c r="AZ2286">
        <v>42312</v>
      </c>
      <c r="BA2286" t="s">
        <v>29</v>
      </c>
      <c r="BB2286" s="1">
        <f t="shared" si="799"/>
        <v>42312</v>
      </c>
    </row>
    <row r="2287" spans="1:54">
      <c r="A2287" t="str">
        <f t="shared" si="819"/>
        <v>41757Leandro82</v>
      </c>
      <c r="B2287" s="50">
        <v>41757.47</v>
      </c>
      <c r="C2287" s="44">
        <f t="shared" si="820"/>
        <v>41757</v>
      </c>
      <c r="D2287" s="45" t="s">
        <v>28</v>
      </c>
      <c r="E2287" s="42">
        <v>82</v>
      </c>
      <c r="G2287" s="49" t="e">
        <f>VLOOKUP(C2287,#REF!,2,0)</f>
        <v>#REF!</v>
      </c>
      <c r="I2287" s="39" t="s">
        <v>25</v>
      </c>
      <c r="J2287" s="39" t="s">
        <v>25</v>
      </c>
      <c r="K2287" s="39" t="s">
        <v>25</v>
      </c>
      <c r="L2287" s="39" t="s">
        <v>25</v>
      </c>
      <c r="M2287" s="39" t="s">
        <v>25</v>
      </c>
      <c r="N2287" s="39" t="s">
        <v>25</v>
      </c>
      <c r="O2287" s="39" t="s">
        <v>25</v>
      </c>
      <c r="P2287" s="39">
        <v>26.106873952140823</v>
      </c>
      <c r="Q2287" s="39">
        <v>23.64696572414719</v>
      </c>
      <c r="R2287" s="39">
        <v>30.679186204259342</v>
      </c>
      <c r="S2287" s="39">
        <v>37.751051712033558</v>
      </c>
      <c r="T2287" s="39">
        <v>39.203199785224641</v>
      </c>
      <c r="U2287" s="39">
        <v>39.857783111965396</v>
      </c>
      <c r="V2287" s="39">
        <v>40.103907664553084</v>
      </c>
      <c r="W2287" s="39">
        <v>37.035341884762246</v>
      </c>
      <c r="X2287" s="39">
        <v>33.62931269179915</v>
      </c>
      <c r="AA2287">
        <f t="shared" si="800"/>
        <v>41929.378668981481</v>
      </c>
      <c r="AB2287" t="str">
        <f t="shared" si="801"/>
        <v>41929Murilo/Kassio87</v>
      </c>
      <c r="AC2287" s="52">
        <v>41929</v>
      </c>
      <c r="AD2287" s="53" t="s">
        <v>20</v>
      </c>
      <c r="AE2287" s="54">
        <v>87</v>
      </c>
      <c r="AF2287" s="51" t="str">
        <f t="shared" si="802"/>
        <v/>
      </c>
      <c r="AG2287" s="51">
        <f t="shared" si="803"/>
        <v>0</v>
      </c>
      <c r="AH2287" s="51">
        <f t="shared" si="804"/>
        <v>0</v>
      </c>
      <c r="AI2287" s="51">
        <f t="shared" si="805"/>
        <v>12.532971</v>
      </c>
      <c r="AJ2287" s="51">
        <f t="shared" si="806"/>
        <v>20.661383000000001</v>
      </c>
      <c r="AK2287" s="51">
        <f t="shared" si="807"/>
        <v>17.296139</v>
      </c>
      <c r="AL2287" s="51">
        <f t="shared" si="808"/>
        <v>20.368765</v>
      </c>
      <c r="AM2287" s="51">
        <f t="shared" si="809"/>
        <v>19.561176</v>
      </c>
      <c r="AN2287" s="51">
        <f t="shared" si="810"/>
        <v>22.957595999999999</v>
      </c>
      <c r="AO2287" s="51">
        <f t="shared" si="811"/>
        <v>24.989811</v>
      </c>
      <c r="AP2287" s="51">
        <f t="shared" si="812"/>
        <v>27.451124</v>
      </c>
      <c r="AQ2287" s="51">
        <f t="shared" si="813"/>
        <v>32.654209000000002</v>
      </c>
      <c r="AR2287" s="51">
        <f t="shared" si="814"/>
        <v>28.761232</v>
      </c>
      <c r="AS2287" s="51">
        <f t="shared" si="815"/>
        <v>29.533953</v>
      </c>
      <c r="AT2287" s="51">
        <f t="shared" si="816"/>
        <v>25.315441</v>
      </c>
      <c r="AU2287" s="51">
        <f t="shared" si="817"/>
        <v>19.732771</v>
      </c>
      <c r="AV2287" s="51">
        <f t="shared" si="818"/>
        <v>33.402434999999997</v>
      </c>
      <c r="AY2287">
        <v>42317</v>
      </c>
      <c r="AZ2287">
        <v>42317</v>
      </c>
      <c r="BA2287" t="s">
        <v>29</v>
      </c>
      <c r="BB2287" s="1">
        <f t="shared" si="799"/>
        <v>42317</v>
      </c>
    </row>
    <row r="2288" spans="1:54">
      <c r="A2288" t="str">
        <f t="shared" si="819"/>
        <v>41759Leandro82</v>
      </c>
      <c r="B2288" s="50">
        <v>41759.58</v>
      </c>
      <c r="C2288" s="44">
        <f t="shared" si="820"/>
        <v>41759</v>
      </c>
      <c r="D2288" s="45" t="s">
        <v>28</v>
      </c>
      <c r="E2288" s="42">
        <v>82</v>
      </c>
      <c r="G2288" s="49" t="e">
        <f>VLOOKUP(C2288,#REF!,2,0)</f>
        <v>#REF!</v>
      </c>
      <c r="I2288" s="39" t="s">
        <v>25</v>
      </c>
      <c r="J2288" s="39" t="s">
        <v>25</v>
      </c>
      <c r="K2288" s="39" t="s">
        <v>25</v>
      </c>
      <c r="L2288" s="39" t="s">
        <v>25</v>
      </c>
      <c r="M2288" s="39" t="s">
        <v>25</v>
      </c>
      <c r="N2288" s="39" t="s">
        <v>25</v>
      </c>
      <c r="O2288" s="39" t="s">
        <v>25</v>
      </c>
      <c r="P2288" s="39">
        <v>23.837482654854014</v>
      </c>
      <c r="Q2288" s="39">
        <v>21.554281471248252</v>
      </c>
      <c r="R2288" s="39">
        <v>29.043062329143439</v>
      </c>
      <c r="S2288" s="39">
        <v>36.088969583022212</v>
      </c>
      <c r="T2288" s="39">
        <v>37.511463714612816</v>
      </c>
      <c r="U2288" s="39">
        <v>38.070880302387359</v>
      </c>
      <c r="V2288" s="39">
        <v>38.392641408422328</v>
      </c>
      <c r="W2288" s="39">
        <v>35.621907547734033</v>
      </c>
      <c r="X2288" s="39">
        <v>32.283974582601871</v>
      </c>
      <c r="AA2288">
        <f t="shared" si="800"/>
        <v>41933.36105324074</v>
      </c>
      <c r="AB2288" t="str">
        <f t="shared" si="801"/>
        <v>41933Murilo/Kassio87</v>
      </c>
      <c r="AC2288" s="52">
        <v>41933</v>
      </c>
      <c r="AD2288" s="53" t="s">
        <v>20</v>
      </c>
      <c r="AE2288" s="54">
        <v>87</v>
      </c>
      <c r="AF2288" s="51" t="str">
        <f t="shared" si="802"/>
        <v/>
      </c>
      <c r="AG2288" s="51">
        <f t="shared" si="803"/>
        <v>0</v>
      </c>
      <c r="AH2288" s="51">
        <f t="shared" si="804"/>
        <v>0</v>
      </c>
      <c r="AI2288" s="51">
        <f t="shared" si="805"/>
        <v>14.203006999999999</v>
      </c>
      <c r="AJ2288" s="51">
        <f t="shared" si="806"/>
        <v>18.826830000000001</v>
      </c>
      <c r="AK2288" s="51">
        <f t="shared" si="807"/>
        <v>15.430617</v>
      </c>
      <c r="AL2288" s="51">
        <f t="shared" si="808"/>
        <v>18.603891000000001</v>
      </c>
      <c r="AM2288" s="51">
        <f t="shared" si="809"/>
        <v>17.726357</v>
      </c>
      <c r="AN2288" s="51">
        <f t="shared" si="810"/>
        <v>21.914597000000001</v>
      </c>
      <c r="AO2288" s="51">
        <f t="shared" si="811"/>
        <v>24.153390999999999</v>
      </c>
      <c r="AP2288" s="51">
        <f t="shared" si="812"/>
        <v>27.655892999999999</v>
      </c>
      <c r="AQ2288" s="51">
        <f t="shared" si="813"/>
        <v>31.401717999999999</v>
      </c>
      <c r="AR2288" s="51">
        <f t="shared" si="814"/>
        <v>27.451124</v>
      </c>
      <c r="AS2288" s="51">
        <f t="shared" si="815"/>
        <v>28.621839999999999</v>
      </c>
      <c r="AT2288" s="51">
        <f t="shared" si="816"/>
        <v>23.20673</v>
      </c>
      <c r="AU2288" s="51">
        <f t="shared" si="817"/>
        <v>20.544087999999999</v>
      </c>
      <c r="AV2288" s="51">
        <f t="shared" si="818"/>
        <v>35.155479</v>
      </c>
      <c r="AY2288">
        <v>42319</v>
      </c>
      <c r="AZ2288">
        <v>42319</v>
      </c>
      <c r="BA2288" t="s">
        <v>29</v>
      </c>
      <c r="BB2288" s="1">
        <f t="shared" si="799"/>
        <v>42319</v>
      </c>
    </row>
    <row r="2289" spans="1:54">
      <c r="A2289" t="str">
        <f t="shared" si="819"/>
        <v>41760Leandro82</v>
      </c>
      <c r="B2289" s="50">
        <v>41760.44</v>
      </c>
      <c r="C2289" s="44">
        <f t="shared" si="820"/>
        <v>41760</v>
      </c>
      <c r="D2289" s="45" t="s">
        <v>28</v>
      </c>
      <c r="E2289" s="42">
        <v>82</v>
      </c>
      <c r="G2289" s="49" t="e">
        <f>VLOOKUP(C2289,#REF!,2,0)</f>
        <v>#REF!</v>
      </c>
      <c r="I2289" s="39" t="s">
        <v>25</v>
      </c>
      <c r="J2289" s="39" t="s">
        <v>25</v>
      </c>
      <c r="K2289" s="39" t="s">
        <v>25</v>
      </c>
      <c r="L2289" s="39" t="s">
        <v>25</v>
      </c>
      <c r="M2289" s="39" t="s">
        <v>25</v>
      </c>
      <c r="N2289" s="39" t="s">
        <v>25</v>
      </c>
      <c r="O2289" s="39" t="s">
        <v>25</v>
      </c>
      <c r="P2289" s="39">
        <v>23.837482654854014</v>
      </c>
      <c r="Q2289" s="39">
        <v>20.898663553066747</v>
      </c>
      <c r="R2289" s="39">
        <v>28.693964749431132</v>
      </c>
      <c r="S2289" s="39">
        <v>35.467123067011158</v>
      </c>
      <c r="T2289" s="39">
        <v>37.829935647348108</v>
      </c>
      <c r="U2289" s="39">
        <v>37.511463714612816</v>
      </c>
      <c r="V2289" s="39">
        <v>38.070880302387359</v>
      </c>
      <c r="W2289" s="39">
        <v>35.542784362635231</v>
      </c>
      <c r="X2289" s="39">
        <v>32.506571542122735</v>
      </c>
      <c r="AA2289">
        <f t="shared" si="800"/>
        <v>41936.351597222223</v>
      </c>
      <c r="AB2289" t="str">
        <f t="shared" si="801"/>
        <v>41936Murilo/Kassio87</v>
      </c>
      <c r="AC2289" s="52">
        <v>41936</v>
      </c>
      <c r="AD2289" s="53" t="s">
        <v>20</v>
      </c>
      <c r="AE2289" s="54">
        <v>87</v>
      </c>
      <c r="AF2289" s="51" t="str">
        <f t="shared" si="802"/>
        <v>Corr</v>
      </c>
      <c r="AG2289" s="51">
        <f t="shared" si="803"/>
        <v>0</v>
      </c>
      <c r="AH2289" s="51">
        <f t="shared" si="804"/>
        <v>0</v>
      </c>
      <c r="AI2289" s="51">
        <f t="shared" si="805"/>
        <v>12.261516</v>
      </c>
      <c r="AJ2289" s="51">
        <f t="shared" si="806"/>
        <v>18.247861</v>
      </c>
      <c r="AK2289" s="51">
        <f t="shared" si="807"/>
        <v>14.423094500000001</v>
      </c>
      <c r="AL2289" s="51">
        <f t="shared" si="808"/>
        <v>17.349615</v>
      </c>
      <c r="AM2289" s="51">
        <f t="shared" si="809"/>
        <v>16.248344500000002</v>
      </c>
      <c r="AN2289" s="51">
        <f t="shared" si="810"/>
        <v>20.459532000000003</v>
      </c>
      <c r="AO2289" s="51">
        <f t="shared" si="811"/>
        <v>23.552420499999997</v>
      </c>
      <c r="AP2289" s="51">
        <f t="shared" si="812"/>
        <v>25.946968999999999</v>
      </c>
      <c r="AQ2289" s="51">
        <f t="shared" si="813"/>
        <v>30.532636499999999</v>
      </c>
      <c r="AR2289" s="51">
        <f t="shared" si="814"/>
        <v>27.010976999999997</v>
      </c>
      <c r="AS2289" s="51">
        <f t="shared" si="815"/>
        <v>28.171531000000002</v>
      </c>
      <c r="AT2289" s="51">
        <f t="shared" si="816"/>
        <v>23.745580500000003</v>
      </c>
      <c r="AU2289" s="51">
        <f t="shared" si="817"/>
        <v>20.051918999999998</v>
      </c>
      <c r="AV2289" s="51">
        <f t="shared" si="818"/>
        <v>33.753417999999996</v>
      </c>
      <c r="AY2289">
        <v>42322</v>
      </c>
      <c r="AZ2289">
        <v>42322</v>
      </c>
      <c r="BA2289" t="s">
        <v>29</v>
      </c>
      <c r="BB2289" s="1">
        <f t="shared" si="799"/>
        <v>42322</v>
      </c>
    </row>
    <row r="2290" spans="1:54">
      <c r="A2290" t="str">
        <f t="shared" si="819"/>
        <v>41764Leandro82</v>
      </c>
      <c r="B2290" s="50">
        <v>41764.480000000003</v>
      </c>
      <c r="C2290" s="44">
        <f t="shared" si="820"/>
        <v>41764</v>
      </c>
      <c r="D2290" s="45" t="s">
        <v>28</v>
      </c>
      <c r="E2290" s="42">
        <v>82</v>
      </c>
      <c r="G2290" s="49" t="e">
        <f>VLOOKUP(C2290,#REF!,2,0)</f>
        <v>#REF!</v>
      </c>
      <c r="I2290" s="39" t="s">
        <v>25</v>
      </c>
      <c r="J2290" s="39" t="s">
        <v>25</v>
      </c>
      <c r="K2290" s="39" t="s">
        <v>25</v>
      </c>
      <c r="L2290" s="39" t="s">
        <v>25</v>
      </c>
      <c r="M2290" s="39" t="s">
        <v>25</v>
      </c>
      <c r="N2290" s="39" t="s">
        <v>25</v>
      </c>
      <c r="O2290" s="39" t="s">
        <v>25</v>
      </c>
      <c r="P2290" s="39">
        <v>21.016210334362221</v>
      </c>
      <c r="Q2290" s="39">
        <v>19.962847104789528</v>
      </c>
      <c r="R2290" s="39">
        <v>27.453045764058597</v>
      </c>
      <c r="S2290" s="39">
        <v>34.161765106987808</v>
      </c>
      <c r="T2290" s="39">
        <v>35.777143019464752</v>
      </c>
      <c r="U2290" s="39">
        <v>36.168782334924884</v>
      </c>
      <c r="V2290" s="39">
        <v>36.560108405557301</v>
      </c>
      <c r="W2290" s="39">
        <v>33.62931269179915</v>
      </c>
      <c r="X2290" s="39">
        <v>30.822613260455196</v>
      </c>
      <c r="AA2290">
        <f t="shared" si="800"/>
        <v>41943.347337962965</v>
      </c>
      <c r="AB2290" t="str">
        <f t="shared" si="801"/>
        <v>41943Murilo/Kassio87</v>
      </c>
      <c r="AC2290" s="52">
        <v>41943</v>
      </c>
      <c r="AD2290" s="53" t="s">
        <v>20</v>
      </c>
      <c r="AE2290" s="54">
        <v>87</v>
      </c>
      <c r="AF2290" s="51" t="str">
        <f t="shared" si="802"/>
        <v/>
      </c>
      <c r="AG2290" s="51">
        <f t="shared" si="803"/>
        <v>0</v>
      </c>
      <c r="AH2290" s="51">
        <f t="shared" si="804"/>
        <v>0</v>
      </c>
      <c r="AI2290" s="51">
        <f t="shared" si="805"/>
        <v>16.245488999999999</v>
      </c>
      <c r="AJ2290" s="51">
        <f t="shared" si="806"/>
        <v>19.051168000000001</v>
      </c>
      <c r="AK2290" s="51">
        <f t="shared" si="807"/>
        <v>14.492557</v>
      </c>
      <c r="AL2290" s="51">
        <f t="shared" si="808"/>
        <v>16.297181999999999</v>
      </c>
      <c r="AM2290" s="51">
        <f t="shared" si="809"/>
        <v>14.834424</v>
      </c>
      <c r="AN2290" s="51">
        <f t="shared" si="810"/>
        <v>18.052766999999999</v>
      </c>
      <c r="AO2290" s="51">
        <f t="shared" si="811"/>
        <v>21.312973</v>
      </c>
      <c r="AP2290" s="51">
        <f t="shared" si="812"/>
        <v>23.331790999999999</v>
      </c>
      <c r="AQ2290" s="51">
        <f t="shared" si="813"/>
        <v>27.724340000000002</v>
      </c>
      <c r="AR2290" s="51">
        <f t="shared" si="814"/>
        <v>24.989811</v>
      </c>
      <c r="AS2290" s="51">
        <f t="shared" si="815"/>
        <v>26.572737</v>
      </c>
      <c r="AT2290" s="51">
        <f t="shared" si="816"/>
        <v>23.835629999999998</v>
      </c>
      <c r="AU2290" s="51">
        <f t="shared" si="817"/>
        <v>20.078351999999999</v>
      </c>
      <c r="AV2290" s="51">
        <f t="shared" si="818"/>
        <v>33.252102000000001</v>
      </c>
      <c r="AY2290">
        <v>42324</v>
      </c>
      <c r="AZ2290">
        <v>42324</v>
      </c>
      <c r="BA2290" t="s">
        <v>29</v>
      </c>
      <c r="BB2290" s="1">
        <f t="shared" si="799"/>
        <v>42324</v>
      </c>
    </row>
    <row r="2291" spans="1:54">
      <c r="A2291" t="str">
        <f t="shared" si="819"/>
        <v>41766Leandro82</v>
      </c>
      <c r="B2291" s="50">
        <v>41766.550000000003</v>
      </c>
      <c r="C2291" s="44">
        <f t="shared" si="820"/>
        <v>41766</v>
      </c>
      <c r="D2291" s="45" t="s">
        <v>28</v>
      </c>
      <c r="E2291" s="42">
        <v>82</v>
      </c>
      <c r="G2291" s="49" t="e">
        <f>VLOOKUP(C2291,#REF!,2,0)</f>
        <v>#REF!</v>
      </c>
      <c r="I2291" s="39" t="s">
        <v>25</v>
      </c>
      <c r="J2291" s="39" t="s">
        <v>25</v>
      </c>
      <c r="K2291" s="39" t="s">
        <v>25</v>
      </c>
      <c r="L2291" s="39" t="s">
        <v>25</v>
      </c>
      <c r="M2291" s="39" t="s">
        <v>25</v>
      </c>
      <c r="N2291" s="39" t="s">
        <v>25</v>
      </c>
      <c r="O2291" s="39" t="s">
        <v>25</v>
      </c>
      <c r="P2291" s="39">
        <v>19.16400988737157</v>
      </c>
      <c r="Q2291" s="39">
        <v>18.716040890807378</v>
      </c>
      <c r="R2291" s="39">
        <v>26.574826227597942</v>
      </c>
      <c r="S2291" s="39">
        <v>33.781697356001921</v>
      </c>
      <c r="T2291" s="39">
        <v>34.771441104919724</v>
      </c>
      <c r="U2291" s="39">
        <v>35.002272217801462</v>
      </c>
      <c r="V2291" s="39">
        <v>35.542784362635231</v>
      </c>
      <c r="W2291" s="39">
        <v>32.80507389203661</v>
      </c>
      <c r="X2291" s="39">
        <v>29.53427022837133</v>
      </c>
      <c r="AA2291">
        <f t="shared" si="800"/>
        <v>41946.604409722226</v>
      </c>
      <c r="AB2291" t="str">
        <f t="shared" si="801"/>
        <v>41946Murilo/Kassio87</v>
      </c>
      <c r="AC2291" s="52">
        <v>41946</v>
      </c>
      <c r="AD2291" s="53" t="s">
        <v>20</v>
      </c>
      <c r="AE2291" s="54">
        <v>87</v>
      </c>
      <c r="AF2291" s="51" t="str">
        <f t="shared" si="802"/>
        <v/>
      </c>
      <c r="AG2291" s="51">
        <f t="shared" si="803"/>
        <v>0</v>
      </c>
      <c r="AH2291" s="51">
        <f t="shared" si="804"/>
        <v>0</v>
      </c>
      <c r="AI2291" s="51">
        <f t="shared" si="805"/>
        <v>29.67557</v>
      </c>
      <c r="AJ2291" s="51">
        <f t="shared" si="806"/>
        <v>32.877800000000001</v>
      </c>
      <c r="AK2291" s="51">
        <f t="shared" si="807"/>
        <v>25.380849999999999</v>
      </c>
      <c r="AL2291" s="51">
        <f t="shared" si="808"/>
        <v>27.179286999999999</v>
      </c>
      <c r="AM2291" s="51">
        <f t="shared" si="809"/>
        <v>24.795479</v>
      </c>
      <c r="AN2291" s="51">
        <f t="shared" si="810"/>
        <v>25.315441</v>
      </c>
      <c r="AO2291" s="51">
        <f t="shared" si="811"/>
        <v>22.096827000000001</v>
      </c>
      <c r="AP2291" s="51">
        <f t="shared" si="812"/>
        <v>22.525047000000001</v>
      </c>
      <c r="AQ2291" s="51">
        <f t="shared" si="813"/>
        <v>26.841442000000001</v>
      </c>
      <c r="AR2291" s="51">
        <f t="shared" si="814"/>
        <v>24.217213000000001</v>
      </c>
      <c r="AS2291" s="51">
        <f t="shared" si="815"/>
        <v>25.840996000000001</v>
      </c>
      <c r="AT2291" s="51">
        <f t="shared" si="816"/>
        <v>24.345112</v>
      </c>
      <c r="AU2291" s="51">
        <f t="shared" si="817"/>
        <v>19.847597</v>
      </c>
      <c r="AV2291" s="51">
        <f t="shared" si="818"/>
        <v>34.159145000000002</v>
      </c>
      <c r="AY2291">
        <v>42326</v>
      </c>
      <c r="AZ2291">
        <v>42326</v>
      </c>
      <c r="BA2291" t="s">
        <v>29</v>
      </c>
      <c r="BB2291" s="1">
        <f t="shared" si="799"/>
        <v>42326</v>
      </c>
    </row>
    <row r="2292" spans="1:54">
      <c r="A2292" t="str">
        <f t="shared" si="819"/>
        <v>41767Leandro82</v>
      </c>
      <c r="B2292" s="50">
        <v>41767.370000000003</v>
      </c>
      <c r="C2292" s="44">
        <f t="shared" si="820"/>
        <v>41767</v>
      </c>
      <c r="D2292" s="45" t="s">
        <v>28</v>
      </c>
      <c r="E2292" s="42">
        <v>82</v>
      </c>
      <c r="G2292" s="49" t="e">
        <f>VLOOKUP(C2292,#REF!,2,0)</f>
        <v>#REF!</v>
      </c>
      <c r="I2292" s="39" t="s">
        <v>25</v>
      </c>
      <c r="J2292" s="39" t="s">
        <v>25</v>
      </c>
      <c r="K2292" s="39" t="s">
        <v>25</v>
      </c>
      <c r="L2292" s="39" t="s">
        <v>25</v>
      </c>
      <c r="M2292" s="39" t="s">
        <v>25</v>
      </c>
      <c r="N2292" s="39" t="s">
        <v>25</v>
      </c>
      <c r="O2292" s="39" t="s">
        <v>25</v>
      </c>
      <c r="P2292" s="39">
        <v>23.963438803754038</v>
      </c>
      <c r="Q2292" s="39">
        <v>20.079055763063803</v>
      </c>
      <c r="R2292" s="39">
        <v>27.794634146367645</v>
      </c>
      <c r="S2292" s="39">
        <v>35.542784362635231</v>
      </c>
      <c r="T2292" s="39">
        <v>38.635973909302507</v>
      </c>
      <c r="U2292" s="39">
        <v>39.284226983157829</v>
      </c>
      <c r="V2292" s="39">
        <v>38.796568709622228</v>
      </c>
      <c r="W2292" s="39">
        <v>34.541630014443257</v>
      </c>
      <c r="X2292" s="39">
        <v>31.185825891243251</v>
      </c>
      <c r="AA2292">
        <f t="shared" si="800"/>
        <v>41948.661458333336</v>
      </c>
      <c r="AB2292" t="str">
        <f t="shared" si="801"/>
        <v>41948Murilo/Kassio87</v>
      </c>
      <c r="AC2292" s="52">
        <v>41948</v>
      </c>
      <c r="AD2292" s="53" t="s">
        <v>20</v>
      </c>
      <c r="AE2292" s="54">
        <v>87</v>
      </c>
      <c r="AF2292" s="51" t="str">
        <f t="shared" si="802"/>
        <v/>
      </c>
      <c r="AG2292" s="51">
        <f t="shared" si="803"/>
        <v>0</v>
      </c>
      <c r="AH2292" s="51">
        <f t="shared" si="804"/>
        <v>0</v>
      </c>
      <c r="AI2292" s="51">
        <f t="shared" si="805"/>
        <v>33.327229000000003</v>
      </c>
      <c r="AJ2292" s="51">
        <f t="shared" si="806"/>
        <v>35.078319999999998</v>
      </c>
      <c r="AK2292" s="51">
        <f t="shared" si="807"/>
        <v>26.908846</v>
      </c>
      <c r="AL2292" s="51">
        <f t="shared" si="808"/>
        <v>31.110600999999999</v>
      </c>
      <c r="AM2292" s="51">
        <f t="shared" si="809"/>
        <v>27.998936</v>
      </c>
      <c r="AN2292" s="51">
        <f t="shared" si="810"/>
        <v>32.061729</v>
      </c>
      <c r="AO2292" s="51">
        <f t="shared" si="811"/>
        <v>31.988050000000001</v>
      </c>
      <c r="AP2292" s="51">
        <f t="shared" si="812"/>
        <v>35.310035999999997</v>
      </c>
      <c r="AQ2292" s="51">
        <f t="shared" si="813"/>
        <v>40.597068999999998</v>
      </c>
      <c r="AR2292" s="51">
        <f t="shared" si="814"/>
        <v>34.924286000000002</v>
      </c>
      <c r="AS2292" s="51">
        <f t="shared" si="815"/>
        <v>34.159145000000002</v>
      </c>
      <c r="AT2292" s="51">
        <f t="shared" si="816"/>
        <v>24.345112</v>
      </c>
      <c r="AU2292" s="51">
        <f t="shared" si="817"/>
        <v>19.962803000000001</v>
      </c>
      <c r="AV2292" s="51">
        <f t="shared" si="818"/>
        <v>34.693863</v>
      </c>
      <c r="AY2292">
        <v>42333</v>
      </c>
      <c r="AZ2292">
        <v>42333</v>
      </c>
      <c r="BA2292" t="s">
        <v>29</v>
      </c>
      <c r="BB2292" s="1">
        <f t="shared" si="799"/>
        <v>42333</v>
      </c>
    </row>
    <row r="2293" spans="1:54">
      <c r="A2293" t="str">
        <f t="shared" si="819"/>
        <v>41768Leandro82</v>
      </c>
      <c r="B2293" s="50">
        <v>41768.550000000003</v>
      </c>
      <c r="C2293" s="44">
        <f t="shared" si="820"/>
        <v>41768</v>
      </c>
      <c r="D2293" s="45" t="s">
        <v>28</v>
      </c>
      <c r="E2293" s="42">
        <v>82</v>
      </c>
      <c r="G2293" s="49" t="e">
        <f>VLOOKUP(C2293,#REF!,2,0)</f>
        <v>#REF!</v>
      </c>
      <c r="I2293" s="39" t="s">
        <v>25</v>
      </c>
      <c r="J2293" s="39" t="s">
        <v>25</v>
      </c>
      <c r="K2293" s="39" t="s">
        <v>25</v>
      </c>
      <c r="L2293" s="39" t="s">
        <v>25</v>
      </c>
      <c r="M2293" s="39" t="s">
        <v>25</v>
      </c>
      <c r="N2293" s="39" t="s">
        <v>25</v>
      </c>
      <c r="O2293" s="39" t="s">
        <v>25</v>
      </c>
      <c r="P2293" s="39">
        <v>24.602517203561465</v>
      </c>
      <c r="Q2293" s="39">
        <v>21.493296083704617</v>
      </c>
      <c r="R2293" s="39">
        <v>28.902522043260518</v>
      </c>
      <c r="S2293" s="39">
        <v>35.932830143967273</v>
      </c>
      <c r="T2293" s="39">
        <v>38.472545008275063</v>
      </c>
      <c r="U2293" s="39">
        <v>38.957482027829471</v>
      </c>
      <c r="V2293" s="39">
        <v>38.312848840332997</v>
      </c>
      <c r="W2293" s="39">
        <v>34.084942477374447</v>
      </c>
      <c r="X2293" s="39">
        <v>30.604880373507672</v>
      </c>
      <c r="AA2293">
        <f t="shared" si="800"/>
        <v>41950.351122685184</v>
      </c>
      <c r="AB2293" t="str">
        <f t="shared" si="801"/>
        <v>41950Murilo/Kassio87</v>
      </c>
      <c r="AC2293" s="52">
        <v>41950</v>
      </c>
      <c r="AD2293" s="53" t="s">
        <v>20</v>
      </c>
      <c r="AE2293" s="54">
        <v>87</v>
      </c>
      <c r="AF2293" s="51" t="str">
        <f t="shared" si="802"/>
        <v/>
      </c>
      <c r="AG2293" s="51">
        <f t="shared" si="803"/>
        <v>0</v>
      </c>
      <c r="AH2293" s="51">
        <f t="shared" si="804"/>
        <v>0</v>
      </c>
      <c r="AI2293" s="51">
        <f t="shared" si="805"/>
        <v>31.474726</v>
      </c>
      <c r="AJ2293" s="51">
        <f t="shared" si="806"/>
        <v>32.061729</v>
      </c>
      <c r="AK2293" s="51">
        <f t="shared" si="807"/>
        <v>24.281115</v>
      </c>
      <c r="AL2293" s="51">
        <f t="shared" si="808"/>
        <v>27.724340000000002</v>
      </c>
      <c r="AM2293" s="51">
        <f t="shared" si="809"/>
        <v>25.511876999999998</v>
      </c>
      <c r="AN2293" s="51">
        <f t="shared" si="810"/>
        <v>28.552289999999999</v>
      </c>
      <c r="AO2293" s="51">
        <f t="shared" si="811"/>
        <v>29.322168000000001</v>
      </c>
      <c r="AP2293" s="51">
        <f t="shared" si="812"/>
        <v>33.327229000000003</v>
      </c>
      <c r="AQ2293" s="51">
        <f t="shared" si="813"/>
        <v>37.588543000000001</v>
      </c>
      <c r="AR2293" s="51">
        <f t="shared" si="814"/>
        <v>32.505577000000002</v>
      </c>
      <c r="AS2293" s="51">
        <f t="shared" si="815"/>
        <v>32.728637999999997</v>
      </c>
      <c r="AT2293" s="51">
        <f t="shared" si="816"/>
        <v>25.184933000000001</v>
      </c>
      <c r="AU2293" s="51">
        <f t="shared" si="817"/>
        <v>20.427109000000002</v>
      </c>
      <c r="AV2293" s="51">
        <f t="shared" si="818"/>
        <v>34.235270999999997</v>
      </c>
      <c r="AY2293">
        <v>42333</v>
      </c>
      <c r="AZ2293">
        <v>42333</v>
      </c>
      <c r="BA2293" t="s">
        <v>29</v>
      </c>
      <c r="BB2293" s="1">
        <f t="shared" si="799"/>
        <v>42333</v>
      </c>
    </row>
    <row r="2294" spans="1:54">
      <c r="A2294" t="str">
        <f t="shared" si="819"/>
        <v>41771Leandro82</v>
      </c>
      <c r="B2294" s="50">
        <v>41771.760000000002</v>
      </c>
      <c r="C2294" s="44">
        <f t="shared" si="820"/>
        <v>41771</v>
      </c>
      <c r="D2294" s="45" t="s">
        <v>28</v>
      </c>
      <c r="E2294" s="42">
        <v>82</v>
      </c>
      <c r="G2294" s="49" t="e">
        <f>VLOOKUP(C2294,#REF!,2,0)</f>
        <v>#REF!</v>
      </c>
      <c r="I2294" s="39" t="s">
        <v>25</v>
      </c>
      <c r="J2294" s="39" t="s">
        <v>25</v>
      </c>
      <c r="K2294" s="39" t="s">
        <v>25</v>
      </c>
      <c r="L2294" s="39" t="s">
        <v>25</v>
      </c>
      <c r="M2294" s="39" t="s">
        <v>25</v>
      </c>
      <c r="N2294" s="39" t="s">
        <v>25</v>
      </c>
      <c r="O2294" s="39" t="s">
        <v>25</v>
      </c>
      <c r="P2294" s="39">
        <v>22.527319668576844</v>
      </c>
      <c r="Q2294" s="39">
        <v>19.791481078294115</v>
      </c>
      <c r="R2294" s="39">
        <v>27.045762726157019</v>
      </c>
      <c r="S2294" s="39">
        <v>34.008235439891195</v>
      </c>
      <c r="T2294" s="39">
        <v>35.155698334218776</v>
      </c>
      <c r="U2294" s="39">
        <v>34.927264218259175</v>
      </c>
      <c r="V2294" s="39">
        <v>34.849294431697061</v>
      </c>
      <c r="W2294" s="39">
        <v>31.549017261247293</v>
      </c>
      <c r="X2294" s="39">
        <v>28.902522043260518</v>
      </c>
      <c r="AA2294">
        <f t="shared" si="800"/>
        <v>41956.681458333333</v>
      </c>
      <c r="AB2294" t="str">
        <f t="shared" si="801"/>
        <v>41956Murilo/Kassio87</v>
      </c>
      <c r="AC2294" s="52">
        <v>41956</v>
      </c>
      <c r="AD2294" s="53" t="s">
        <v>20</v>
      </c>
      <c r="AE2294" s="54">
        <v>87</v>
      </c>
      <c r="AF2294" s="51" t="str">
        <f t="shared" si="802"/>
        <v/>
      </c>
      <c r="AG2294" s="51">
        <f t="shared" si="803"/>
        <v>0</v>
      </c>
      <c r="AH2294" s="51">
        <f t="shared" si="804"/>
        <v>0</v>
      </c>
      <c r="AI2294" s="51">
        <f t="shared" si="805"/>
        <v>38.149062999999998</v>
      </c>
      <c r="AJ2294" s="51">
        <f t="shared" si="806"/>
        <v>36.637206999999997</v>
      </c>
      <c r="AK2294" s="51">
        <f t="shared" si="807"/>
        <v>26.30545</v>
      </c>
      <c r="AL2294" s="51">
        <f t="shared" si="808"/>
        <v>26.505780999999999</v>
      </c>
      <c r="AM2294" s="51">
        <f t="shared" si="809"/>
        <v>23.081987000000002</v>
      </c>
      <c r="AN2294" s="51">
        <f t="shared" si="810"/>
        <v>26.105858000000001</v>
      </c>
      <c r="AO2294" s="51">
        <f t="shared" si="811"/>
        <v>26.505780999999999</v>
      </c>
      <c r="AP2294" s="51">
        <f t="shared" si="812"/>
        <v>30.460581000000001</v>
      </c>
      <c r="AQ2294" s="51">
        <f t="shared" si="813"/>
        <v>34.007137</v>
      </c>
      <c r="AR2294" s="51">
        <f t="shared" si="814"/>
        <v>29.463267999999999</v>
      </c>
      <c r="AS2294" s="51">
        <f t="shared" si="815"/>
        <v>30.245471999999999</v>
      </c>
      <c r="AT2294" s="51">
        <f t="shared" si="816"/>
        <v>24.730868999999998</v>
      </c>
      <c r="AU2294" s="51">
        <f t="shared" si="817"/>
        <v>20.956261000000001</v>
      </c>
      <c r="AV2294" s="51">
        <f t="shared" si="818"/>
        <v>34.617221999999998</v>
      </c>
      <c r="AY2294">
        <v>42336</v>
      </c>
      <c r="AZ2294">
        <v>42336</v>
      </c>
      <c r="BA2294" t="s">
        <v>29</v>
      </c>
      <c r="BB2294" s="1">
        <f t="shared" si="799"/>
        <v>42336</v>
      </c>
    </row>
    <row r="2295" spans="1:54">
      <c r="A2295" t="str">
        <f t="shared" si="819"/>
        <v>41773Leandro82</v>
      </c>
      <c r="B2295" s="50">
        <v>41773.56</v>
      </c>
      <c r="C2295" s="44">
        <f t="shared" si="820"/>
        <v>41773</v>
      </c>
      <c r="D2295" s="45" t="s">
        <v>28</v>
      </c>
      <c r="E2295" s="42">
        <v>82</v>
      </c>
      <c r="G2295" s="49" t="e">
        <f>VLOOKUP(C2295,#REF!,2,0)</f>
        <v>#REF!</v>
      </c>
      <c r="I2295" s="39" t="s">
        <v>25</v>
      </c>
      <c r="J2295" s="39" t="s">
        <v>25</v>
      </c>
      <c r="K2295" s="39" t="s">
        <v>25</v>
      </c>
      <c r="L2295" s="39" t="s">
        <v>25</v>
      </c>
      <c r="M2295" s="39" t="s">
        <v>25</v>
      </c>
      <c r="N2295" s="39" t="s">
        <v>25</v>
      </c>
      <c r="O2295" s="39" t="s">
        <v>25</v>
      </c>
      <c r="P2295" s="39">
        <v>20.544101811610314</v>
      </c>
      <c r="Q2295" s="39">
        <v>19.390618180331373</v>
      </c>
      <c r="R2295" s="39">
        <v>27.111580839774192</v>
      </c>
      <c r="S2295" s="39">
        <v>33.62931269179915</v>
      </c>
      <c r="T2295" s="39">
        <v>34.312719838566416</v>
      </c>
      <c r="U2295" s="39">
        <v>34.084942477374447</v>
      </c>
      <c r="V2295" s="39">
        <v>34.467283693384729</v>
      </c>
      <c r="W2295" s="39">
        <v>30.894440146650005</v>
      </c>
      <c r="X2295" s="39">
        <v>28.554557094774719</v>
      </c>
      <c r="AA2295">
        <f t="shared" si="800"/>
        <v>41956.681458333333</v>
      </c>
      <c r="AB2295" t="str">
        <f t="shared" si="801"/>
        <v>41956Murilo/Kassio87</v>
      </c>
      <c r="AC2295" s="52">
        <v>41956</v>
      </c>
      <c r="AD2295" s="53" t="s">
        <v>20</v>
      </c>
      <c r="AE2295" s="54">
        <v>87</v>
      </c>
      <c r="AF2295" s="51" t="str">
        <f t="shared" si="802"/>
        <v/>
      </c>
      <c r="AG2295" s="51">
        <f t="shared" si="803"/>
        <v>0</v>
      </c>
      <c r="AH2295" s="51">
        <f t="shared" si="804"/>
        <v>0</v>
      </c>
      <c r="AI2295" s="51">
        <f t="shared" si="805"/>
        <v>38.149062999999998</v>
      </c>
      <c r="AJ2295" s="51">
        <f t="shared" si="806"/>
        <v>36.637206999999997</v>
      </c>
      <c r="AK2295" s="51">
        <f t="shared" si="807"/>
        <v>26.30545</v>
      </c>
      <c r="AL2295" s="51">
        <f t="shared" si="808"/>
        <v>26.505780999999999</v>
      </c>
      <c r="AM2295" s="51">
        <f t="shared" si="809"/>
        <v>23.081987000000002</v>
      </c>
      <c r="AN2295" s="51">
        <f t="shared" si="810"/>
        <v>26.105858000000001</v>
      </c>
      <c r="AO2295" s="51">
        <f t="shared" si="811"/>
        <v>26.505780999999999</v>
      </c>
      <c r="AP2295" s="51">
        <f t="shared" si="812"/>
        <v>30.460581000000001</v>
      </c>
      <c r="AQ2295" s="51">
        <f t="shared" si="813"/>
        <v>34.007137</v>
      </c>
      <c r="AR2295" s="51">
        <f t="shared" si="814"/>
        <v>29.463267999999999</v>
      </c>
      <c r="AS2295" s="51">
        <f t="shared" si="815"/>
        <v>30.245471999999999</v>
      </c>
      <c r="AT2295" s="51">
        <f t="shared" si="816"/>
        <v>24.730868999999998</v>
      </c>
      <c r="AU2295" s="51">
        <f t="shared" si="817"/>
        <v>20.956261000000001</v>
      </c>
      <c r="AV2295" s="51">
        <f t="shared" si="818"/>
        <v>34.617221999999998</v>
      </c>
      <c r="AY2295">
        <v>42338</v>
      </c>
      <c r="AZ2295">
        <v>42338</v>
      </c>
      <c r="BA2295" t="s">
        <v>29</v>
      </c>
      <c r="BB2295" s="1">
        <f t="shared" si="799"/>
        <v>42338</v>
      </c>
    </row>
    <row r="2296" spans="1:54">
      <c r="A2296" t="str">
        <f t="shared" si="819"/>
        <v>41774Leandro82</v>
      </c>
      <c r="B2296" s="50">
        <v>41774.370000000003</v>
      </c>
      <c r="C2296" s="44">
        <f t="shared" si="820"/>
        <v>41774</v>
      </c>
      <c r="D2296" s="45" t="s">
        <v>28</v>
      </c>
      <c r="E2296" s="42">
        <v>82</v>
      </c>
      <c r="G2296" s="49" t="e">
        <f>VLOOKUP(C2296,#REF!,2,0)</f>
        <v>#REF!</v>
      </c>
      <c r="I2296" s="39" t="s">
        <v>25</v>
      </c>
      <c r="J2296" s="39" t="s">
        <v>25</v>
      </c>
      <c r="K2296" s="39" t="s">
        <v>25</v>
      </c>
      <c r="L2296" s="39" t="s">
        <v>25</v>
      </c>
      <c r="M2296" s="39" t="s">
        <v>25</v>
      </c>
      <c r="N2296" s="39" t="s">
        <v>25</v>
      </c>
      <c r="O2296" s="39" t="s">
        <v>25</v>
      </c>
      <c r="P2296" s="39">
        <v>19.390618180331373</v>
      </c>
      <c r="Q2296" s="39">
        <v>18.771640221389223</v>
      </c>
      <c r="R2296" s="39">
        <v>25.578457511247642</v>
      </c>
      <c r="S2296" s="39">
        <v>31.988655686204989</v>
      </c>
      <c r="T2296" s="39">
        <v>33.404581978244948</v>
      </c>
      <c r="U2296" s="39">
        <v>33.404581978244948</v>
      </c>
      <c r="V2296" s="39">
        <v>33.62931269179915</v>
      </c>
      <c r="W2296" s="39">
        <v>30.822613260455196</v>
      </c>
      <c r="X2296" s="39">
        <v>28.831122782783769</v>
      </c>
      <c r="AA2296">
        <f t="shared" si="800"/>
        <v>41957.316203703704</v>
      </c>
      <c r="AB2296" t="str">
        <f t="shared" si="801"/>
        <v>41957Murilo/Kassio87</v>
      </c>
      <c r="AC2296" s="52">
        <v>41957</v>
      </c>
      <c r="AD2296" s="53" t="s">
        <v>20</v>
      </c>
      <c r="AE2296" s="54">
        <v>87</v>
      </c>
      <c r="AF2296" s="51" t="str">
        <f t="shared" si="802"/>
        <v/>
      </c>
      <c r="AG2296" s="51">
        <f t="shared" si="803"/>
        <v>0</v>
      </c>
      <c r="AH2296" s="51">
        <f t="shared" si="804"/>
        <v>0</v>
      </c>
      <c r="AI2296" s="51">
        <f t="shared" si="805"/>
        <v>31.328807999999999</v>
      </c>
      <c r="AJ2296" s="51">
        <f t="shared" si="806"/>
        <v>33.553108000000002</v>
      </c>
      <c r="AK2296" s="51">
        <f t="shared" si="807"/>
        <v>24.537593999999999</v>
      </c>
      <c r="AL2296" s="51">
        <f t="shared" si="808"/>
        <v>26.908846</v>
      </c>
      <c r="AM2296" s="51">
        <f t="shared" si="809"/>
        <v>23.394455000000001</v>
      </c>
      <c r="AN2296" s="51">
        <f t="shared" si="810"/>
        <v>25.907093</v>
      </c>
      <c r="AO2296" s="51">
        <f t="shared" si="811"/>
        <v>26.438934</v>
      </c>
      <c r="AP2296" s="51">
        <f t="shared" si="812"/>
        <v>31.183260000000001</v>
      </c>
      <c r="AQ2296" s="51">
        <f t="shared" si="813"/>
        <v>34.007137</v>
      </c>
      <c r="AR2296" s="51">
        <f t="shared" si="814"/>
        <v>29.533953</v>
      </c>
      <c r="AS2296" s="51">
        <f t="shared" si="815"/>
        <v>30.245471999999999</v>
      </c>
      <c r="AT2296" s="51">
        <f t="shared" si="816"/>
        <v>24.537593999999999</v>
      </c>
      <c r="AU2296" s="51">
        <f t="shared" si="817"/>
        <v>20.779087000000001</v>
      </c>
      <c r="AV2296" s="51">
        <f t="shared" si="818"/>
        <v>34.770592000000001</v>
      </c>
      <c r="AY2296">
        <v>42341</v>
      </c>
      <c r="AZ2296">
        <v>42341</v>
      </c>
      <c r="BA2296" t="s">
        <v>29</v>
      </c>
      <c r="BB2296" s="1">
        <f t="shared" si="799"/>
        <v>42341</v>
      </c>
    </row>
    <row r="2297" spans="1:54">
      <c r="A2297" t="str">
        <f t="shared" si="819"/>
        <v>41778Leandro82</v>
      </c>
      <c r="B2297" s="50">
        <v>41778.76</v>
      </c>
      <c r="C2297" s="44">
        <f t="shared" si="820"/>
        <v>41778</v>
      </c>
      <c r="D2297" s="45" t="s">
        <v>28</v>
      </c>
      <c r="E2297" s="42">
        <v>82</v>
      </c>
      <c r="G2297" s="49" t="e">
        <f>VLOOKUP(C2297,#REF!,2,0)</f>
        <v>#REF!</v>
      </c>
      <c r="I2297" s="39" t="s">
        <v>25</v>
      </c>
      <c r="J2297" s="39" t="s">
        <v>25</v>
      </c>
      <c r="K2297" s="39" t="s">
        <v>25</v>
      </c>
      <c r="L2297" s="39" t="s">
        <v>25</v>
      </c>
      <c r="M2297" s="39" t="s">
        <v>25</v>
      </c>
      <c r="N2297" s="39" t="s">
        <v>25</v>
      </c>
      <c r="O2297" s="39" t="s">
        <v>25</v>
      </c>
      <c r="P2297" s="39">
        <v>16.505372939262422</v>
      </c>
      <c r="Q2297" s="39">
        <v>17.781601703122647</v>
      </c>
      <c r="R2297" s="39">
        <v>24.925012339102864</v>
      </c>
      <c r="S2297" s="39">
        <v>30.75078953614625</v>
      </c>
      <c r="T2297" s="39">
        <v>31.695148470910805</v>
      </c>
      <c r="U2297" s="39">
        <v>31.403447314375562</v>
      </c>
      <c r="V2297" s="39">
        <v>32.136032412503269</v>
      </c>
      <c r="W2297" s="39">
        <v>29.676855377172963</v>
      </c>
      <c r="X2297" s="39">
        <v>28.068920443799996</v>
      </c>
      <c r="AA2297">
        <f t="shared" si="800"/>
        <v>41962.619479166664</v>
      </c>
      <c r="AB2297" t="str">
        <f t="shared" si="801"/>
        <v>41962Murilo/Kassio87</v>
      </c>
      <c r="AC2297" s="52">
        <v>41962</v>
      </c>
      <c r="AD2297" s="53" t="s">
        <v>20</v>
      </c>
      <c r="AE2297" s="54">
        <v>87</v>
      </c>
      <c r="AF2297" s="51" t="str">
        <f t="shared" si="802"/>
        <v/>
      </c>
      <c r="AG2297" s="51">
        <f t="shared" si="803"/>
        <v>0</v>
      </c>
      <c r="AH2297" s="51">
        <f t="shared" si="804"/>
        <v>0</v>
      </c>
      <c r="AI2297" s="51">
        <f t="shared" si="805"/>
        <v>20.897102</v>
      </c>
      <c r="AJ2297" s="51">
        <f t="shared" si="806"/>
        <v>28.691483999999999</v>
      </c>
      <c r="AK2297" s="51">
        <f t="shared" si="807"/>
        <v>21.854040000000001</v>
      </c>
      <c r="AL2297" s="51">
        <f t="shared" si="808"/>
        <v>22.833573999999999</v>
      </c>
      <c r="AM2297" s="51">
        <f t="shared" si="809"/>
        <v>20.602689999999999</v>
      </c>
      <c r="AN2297" s="51">
        <f t="shared" si="810"/>
        <v>23.331790999999999</v>
      </c>
      <c r="AO2297" s="51">
        <f t="shared" si="811"/>
        <v>24.989811</v>
      </c>
      <c r="AP2297" s="51">
        <f t="shared" si="812"/>
        <v>25.973248999999999</v>
      </c>
      <c r="AQ2297" s="51">
        <f t="shared" si="813"/>
        <v>30.173922000000001</v>
      </c>
      <c r="AR2297" s="51">
        <f t="shared" si="814"/>
        <v>26.572737</v>
      </c>
      <c r="AS2297" s="51">
        <f t="shared" si="815"/>
        <v>26.706914999999999</v>
      </c>
      <c r="AT2297" s="51">
        <f t="shared" si="816"/>
        <v>23.331790999999999</v>
      </c>
      <c r="AU2297" s="51">
        <f t="shared" si="817"/>
        <v>19.107475000000001</v>
      </c>
      <c r="AV2297" s="51">
        <f t="shared" si="818"/>
        <v>33.779738999999999</v>
      </c>
      <c r="AY2297">
        <v>42343</v>
      </c>
      <c r="AZ2297">
        <v>42343</v>
      </c>
      <c r="BA2297" t="s">
        <v>29</v>
      </c>
      <c r="BB2297" s="1">
        <f t="shared" si="799"/>
        <v>42343</v>
      </c>
    </row>
    <row r="2298" spans="1:54">
      <c r="A2298" t="str">
        <f t="shared" si="819"/>
        <v>41654Leandro83</v>
      </c>
      <c r="B2298" s="50">
        <v>41654.660000000003</v>
      </c>
      <c r="C2298" s="44">
        <f t="shared" si="820"/>
        <v>41654</v>
      </c>
      <c r="D2298" s="45" t="s">
        <v>28</v>
      </c>
      <c r="E2298" s="42">
        <v>83</v>
      </c>
      <c r="G2298" s="49" t="e">
        <f>VLOOKUP(C2298,#REF!,2,0)</f>
        <v>#REF!</v>
      </c>
      <c r="I2298" s="39">
        <v>4.256157864495574E-4</v>
      </c>
      <c r="J2298" s="39" t="s">
        <v>25</v>
      </c>
      <c r="K2298" s="39" t="s">
        <v>25</v>
      </c>
      <c r="L2298" s="39">
        <v>3.5524548217810803E-3</v>
      </c>
      <c r="M2298" s="39">
        <v>38.150335700268052</v>
      </c>
      <c r="N2298" s="39">
        <v>36.012411939620371</v>
      </c>
      <c r="O2298" s="39">
        <v>39.446617140753638</v>
      </c>
      <c r="P2298" s="39">
        <v>29.676855377172963</v>
      </c>
      <c r="Q2298" s="39">
        <v>39.527851834913129</v>
      </c>
      <c r="R2298" s="39">
        <v>46.156096604540451</v>
      </c>
      <c r="S2298" s="39">
        <v>42.524243457784117</v>
      </c>
      <c r="T2298" s="39">
        <v>36.402608051995017</v>
      </c>
      <c r="U2298" s="39">
        <v>39.122284404032307</v>
      </c>
      <c r="V2298" s="39">
        <v>41.42977434327323</v>
      </c>
      <c r="W2298" s="39">
        <v>43.204530711551172</v>
      </c>
      <c r="X2298" s="39">
        <v>47.573643361926763</v>
      </c>
      <c r="AA2298">
        <f t="shared" si="800"/>
        <v>41963.375034722223</v>
      </c>
      <c r="AB2298" t="str">
        <f t="shared" si="801"/>
        <v>41963Murilo/Kassio87</v>
      </c>
      <c r="AC2298" s="52">
        <v>41963</v>
      </c>
      <c r="AD2298" s="53" t="s">
        <v>20</v>
      </c>
      <c r="AE2298" s="54">
        <v>87</v>
      </c>
      <c r="AF2298" s="51" t="str">
        <f t="shared" si="802"/>
        <v/>
      </c>
      <c r="AG2298" s="51">
        <f t="shared" si="803"/>
        <v>0</v>
      </c>
      <c r="AH2298" s="51">
        <f t="shared" si="804"/>
        <v>0</v>
      </c>
      <c r="AI2298" s="51">
        <f t="shared" si="805"/>
        <v>25.973248999999999</v>
      </c>
      <c r="AJ2298" s="51">
        <f t="shared" si="806"/>
        <v>27.451124</v>
      </c>
      <c r="AK2298" s="51">
        <f t="shared" si="807"/>
        <v>19.732771</v>
      </c>
      <c r="AL2298" s="51">
        <f t="shared" si="808"/>
        <v>22.340997999999999</v>
      </c>
      <c r="AM2298" s="51">
        <f t="shared" si="809"/>
        <v>19.447222</v>
      </c>
      <c r="AN2298" s="51">
        <f t="shared" si="810"/>
        <v>23.019756000000001</v>
      </c>
      <c r="AO2298" s="51">
        <f t="shared" si="811"/>
        <v>24.345112</v>
      </c>
      <c r="AP2298" s="51">
        <f t="shared" si="812"/>
        <v>27.655892999999999</v>
      </c>
      <c r="AQ2298" s="51">
        <f t="shared" si="813"/>
        <v>30.102467999999998</v>
      </c>
      <c r="AR2298" s="51">
        <f t="shared" si="814"/>
        <v>26.105858000000001</v>
      </c>
      <c r="AS2298" s="51">
        <f t="shared" si="815"/>
        <v>26.438934</v>
      </c>
      <c r="AT2298" s="51">
        <f t="shared" si="816"/>
        <v>22.340997999999999</v>
      </c>
      <c r="AU2298" s="51">
        <f t="shared" si="817"/>
        <v>19.790144000000002</v>
      </c>
      <c r="AV2298" s="51">
        <f t="shared" si="818"/>
        <v>33.628551000000002</v>
      </c>
      <c r="AY2298">
        <v>42346</v>
      </c>
      <c r="AZ2298">
        <v>42346</v>
      </c>
      <c r="BA2298" t="s">
        <v>29</v>
      </c>
      <c r="BB2298" s="1">
        <f t="shared" si="799"/>
        <v>42346</v>
      </c>
    </row>
    <row r="2299" spans="1:54">
      <c r="A2299" t="str">
        <f t="shared" si="819"/>
        <v>41659Leandro83</v>
      </c>
      <c r="B2299" s="50">
        <v>41659.440000000002</v>
      </c>
      <c r="C2299" s="44">
        <f t="shared" si="820"/>
        <v>41659</v>
      </c>
      <c r="D2299" s="45" t="s">
        <v>28</v>
      </c>
      <c r="E2299" s="42">
        <v>83</v>
      </c>
      <c r="G2299" s="49" t="e">
        <f>VLOOKUP(C2299,#REF!,2,0)</f>
        <v>#REF!</v>
      </c>
      <c r="I2299" s="39">
        <v>6.7921038749817087E-7</v>
      </c>
      <c r="J2299" s="39">
        <v>3.2172745231381664E-9</v>
      </c>
      <c r="K2299" s="39">
        <v>1.9366708394580773E-6</v>
      </c>
      <c r="L2299" s="39">
        <v>4.6766835403493313E-3</v>
      </c>
      <c r="M2299" s="39">
        <v>34.849294431697061</v>
      </c>
      <c r="N2299" s="39">
        <v>31.258217366669225</v>
      </c>
      <c r="O2299" s="39">
        <v>37.191460295730536</v>
      </c>
      <c r="P2299" s="39">
        <v>28.831122782783769</v>
      </c>
      <c r="Q2299" s="39">
        <v>38.716215636246979</v>
      </c>
      <c r="R2299" s="39">
        <v>45.889526523792561</v>
      </c>
      <c r="S2299" s="39">
        <v>42.271900535722438</v>
      </c>
      <c r="T2299" s="39">
        <v>35.697909338763658</v>
      </c>
      <c r="U2299" s="39">
        <v>39.203199785224641</v>
      </c>
      <c r="V2299" s="39">
        <v>41.851155630318324</v>
      </c>
      <c r="W2299" s="39">
        <v>43.121719918902052</v>
      </c>
      <c r="X2299" s="39">
        <v>47.754259402404145</v>
      </c>
      <c r="AA2299">
        <f t="shared" si="800"/>
        <v>41967.673622685186</v>
      </c>
      <c r="AB2299" t="str">
        <f t="shared" si="801"/>
        <v>41967Murilo/Kassio87</v>
      </c>
      <c r="AC2299" s="52">
        <v>41967</v>
      </c>
      <c r="AD2299" s="53" t="s">
        <v>20</v>
      </c>
      <c r="AE2299" s="54">
        <v>87</v>
      </c>
      <c r="AF2299" s="51" t="str">
        <f t="shared" si="802"/>
        <v/>
      </c>
      <c r="AG2299" s="51">
        <f t="shared" si="803"/>
        <v>0</v>
      </c>
      <c r="AH2299" s="51">
        <f t="shared" si="804"/>
        <v>0</v>
      </c>
      <c r="AI2299" s="51">
        <f t="shared" si="805"/>
        <v>26.572737</v>
      </c>
      <c r="AJ2299" s="51">
        <f t="shared" si="806"/>
        <v>26.505780999999999</v>
      </c>
      <c r="AK2299" s="51">
        <f t="shared" si="807"/>
        <v>18.437611</v>
      </c>
      <c r="AL2299" s="51">
        <f t="shared" si="808"/>
        <v>21.193718000000001</v>
      </c>
      <c r="AM2299" s="51">
        <f t="shared" si="809"/>
        <v>18.217172999999999</v>
      </c>
      <c r="AN2299" s="51">
        <f t="shared" si="810"/>
        <v>22.279807999999999</v>
      </c>
      <c r="AO2299" s="51">
        <f t="shared" si="811"/>
        <v>23.646038000000001</v>
      </c>
      <c r="AP2299" s="51">
        <f t="shared" si="812"/>
        <v>26.505780999999999</v>
      </c>
      <c r="AQ2299" s="51">
        <f t="shared" si="813"/>
        <v>29.67557</v>
      </c>
      <c r="AR2299" s="51">
        <f t="shared" si="814"/>
        <v>25.119790999999999</v>
      </c>
      <c r="AS2299" s="51">
        <f t="shared" si="815"/>
        <v>25.511876999999998</v>
      </c>
      <c r="AT2299" s="51">
        <f t="shared" si="816"/>
        <v>21.975241</v>
      </c>
      <c r="AU2299" s="51">
        <f t="shared" si="817"/>
        <v>19.561176</v>
      </c>
      <c r="AV2299" s="51">
        <f t="shared" si="818"/>
        <v>33.252102000000001</v>
      </c>
      <c r="AY2299">
        <v>42349</v>
      </c>
      <c r="AZ2299">
        <v>42349</v>
      </c>
      <c r="BA2299" t="s">
        <v>29</v>
      </c>
      <c r="BB2299" s="1">
        <f t="shared" si="799"/>
        <v>42349</v>
      </c>
    </row>
    <row r="2300" spans="1:54">
      <c r="A2300" t="str">
        <f t="shared" si="819"/>
        <v>41667Leandro83</v>
      </c>
      <c r="B2300" s="50">
        <v>41667.339999999997</v>
      </c>
      <c r="C2300" s="44">
        <f t="shared" si="820"/>
        <v>41667</v>
      </c>
      <c r="D2300" s="45" t="s">
        <v>28</v>
      </c>
      <c r="E2300" s="42">
        <v>83</v>
      </c>
      <c r="G2300" s="49" t="e">
        <f>VLOOKUP(C2300,#REF!,2,0)</f>
        <v>#REF!</v>
      </c>
      <c r="I2300" s="39" t="s">
        <v>25</v>
      </c>
      <c r="J2300" s="39" t="s">
        <v>25</v>
      </c>
      <c r="K2300" s="39">
        <v>6.7921038749817087E-7</v>
      </c>
      <c r="L2300" s="39">
        <v>1.0946585392874471E-2</v>
      </c>
      <c r="M2300" s="39">
        <v>23.395284162874638</v>
      </c>
      <c r="N2300" s="39">
        <v>17.781601703122647</v>
      </c>
      <c r="O2300" s="39">
        <v>27.861664730243923</v>
      </c>
      <c r="P2300" s="39">
        <v>20.898663553066747</v>
      </c>
      <c r="Q2300" s="39">
        <v>29.394988201374424</v>
      </c>
      <c r="R2300" s="39">
        <v>37.99166068381912</v>
      </c>
      <c r="S2300" s="39">
        <v>35.697909338763658</v>
      </c>
      <c r="T2300" s="39">
        <v>32.730305529349842</v>
      </c>
      <c r="U2300" s="39">
        <v>35.312669820468869</v>
      </c>
      <c r="V2300" s="39">
        <v>37.272894502010722</v>
      </c>
      <c r="W2300" s="39">
        <v>38.150335700268052</v>
      </c>
      <c r="X2300" s="39">
        <v>44.756048336040514</v>
      </c>
      <c r="AA2300">
        <f t="shared" si="800"/>
        <v>41970.586111111108</v>
      </c>
      <c r="AB2300" t="str">
        <f t="shared" si="801"/>
        <v>41970Murilo/Kassio87</v>
      </c>
      <c r="AC2300" s="52">
        <v>41970</v>
      </c>
      <c r="AD2300" s="53" t="s">
        <v>20</v>
      </c>
      <c r="AE2300" s="54">
        <v>87</v>
      </c>
      <c r="AF2300" s="51" t="str">
        <f t="shared" si="802"/>
        <v/>
      </c>
      <c r="AG2300" s="51">
        <f t="shared" si="803"/>
        <v>0</v>
      </c>
      <c r="AH2300" s="51">
        <f t="shared" si="804"/>
        <v>0</v>
      </c>
      <c r="AI2300" s="51">
        <f t="shared" si="805"/>
        <v>36.558444999999999</v>
      </c>
      <c r="AJ2300" s="51">
        <f t="shared" si="806"/>
        <v>35.853580000000001</v>
      </c>
      <c r="AK2300" s="51">
        <f t="shared" si="807"/>
        <v>27.724340000000002</v>
      </c>
      <c r="AL2300" s="51">
        <f t="shared" si="808"/>
        <v>31.183260000000001</v>
      </c>
      <c r="AM2300" s="51">
        <f t="shared" si="809"/>
        <v>29.322168000000001</v>
      </c>
      <c r="AN2300" s="51">
        <f t="shared" si="810"/>
        <v>31.474726</v>
      </c>
      <c r="AO2300" s="51">
        <f t="shared" si="811"/>
        <v>31.183260000000001</v>
      </c>
      <c r="AP2300" s="51">
        <f t="shared" si="812"/>
        <v>34.693863</v>
      </c>
      <c r="AQ2300" s="51">
        <f t="shared" si="813"/>
        <v>38.632705999999999</v>
      </c>
      <c r="AR2300" s="51">
        <f t="shared" si="814"/>
        <v>34.464176000000002</v>
      </c>
      <c r="AS2300" s="51">
        <f t="shared" si="815"/>
        <v>34.617221999999998</v>
      </c>
      <c r="AT2300" s="51">
        <f t="shared" si="816"/>
        <v>26.774146999999999</v>
      </c>
      <c r="AU2300" s="51">
        <f t="shared" si="817"/>
        <v>20.544087999999999</v>
      </c>
      <c r="AV2300" s="51">
        <f t="shared" si="818"/>
        <v>33.855441999999996</v>
      </c>
      <c r="AY2300">
        <v>42349</v>
      </c>
      <c r="AZ2300">
        <v>42349</v>
      </c>
      <c r="BA2300" t="s">
        <v>29</v>
      </c>
      <c r="BB2300" s="1">
        <f t="shared" si="799"/>
        <v>42349</v>
      </c>
    </row>
    <row r="2301" spans="1:54">
      <c r="A2301" t="str">
        <f t="shared" si="819"/>
        <v>41678Leandro83</v>
      </c>
      <c r="B2301" s="50">
        <v>41678.76</v>
      </c>
      <c r="C2301" s="44">
        <f t="shared" si="820"/>
        <v>41678</v>
      </c>
      <c r="D2301" s="45" t="s">
        <v>28</v>
      </c>
      <c r="E2301" s="42">
        <v>83</v>
      </c>
      <c r="G2301" s="49" t="e">
        <f>VLOOKUP(C2301,#REF!,2,0)</f>
        <v>#REF!</v>
      </c>
      <c r="I2301" s="39">
        <v>6.7921038749817087E-7</v>
      </c>
      <c r="J2301" s="39" t="s">
        <v>25</v>
      </c>
      <c r="K2301" s="39" t="s">
        <v>25</v>
      </c>
      <c r="L2301" s="39">
        <v>1.5000624184335545E-4</v>
      </c>
      <c r="M2301" s="39">
        <v>10.771166103302173</v>
      </c>
      <c r="N2301" s="39">
        <v>9.6152296350486051</v>
      </c>
      <c r="O2301" s="39">
        <v>22.341510697243432</v>
      </c>
      <c r="P2301" s="39">
        <v>14.785335681303614</v>
      </c>
      <c r="Q2301" s="39">
        <v>21.915785078891329</v>
      </c>
      <c r="R2301" s="39">
        <v>26.775639643512328</v>
      </c>
      <c r="S2301" s="39">
        <v>23.584444756164913</v>
      </c>
      <c r="T2301" s="39">
        <v>21.255003221053485</v>
      </c>
      <c r="U2301" s="39">
        <v>24.666829165165282</v>
      </c>
      <c r="V2301" s="39">
        <v>28.001556757001723</v>
      </c>
      <c r="W2301" s="39">
        <v>30.319937126071071</v>
      </c>
      <c r="X2301" s="39">
        <v>37.272894502010722</v>
      </c>
      <c r="AA2301">
        <f t="shared" si="800"/>
        <v>41971.434270833335</v>
      </c>
      <c r="AB2301" t="str">
        <f t="shared" si="801"/>
        <v>41971Murilo/Kassio87</v>
      </c>
      <c r="AC2301" s="52">
        <v>41971</v>
      </c>
      <c r="AD2301" s="53" t="s">
        <v>20</v>
      </c>
      <c r="AE2301" s="54">
        <v>87</v>
      </c>
      <c r="AF2301" s="51" t="str">
        <f t="shared" si="802"/>
        <v/>
      </c>
      <c r="AG2301" s="51">
        <f t="shared" si="803"/>
        <v>0</v>
      </c>
      <c r="AH2301" s="51">
        <f t="shared" si="804"/>
        <v>0</v>
      </c>
      <c r="AI2301" s="51">
        <f t="shared" si="805"/>
        <v>31.110600999999999</v>
      </c>
      <c r="AJ2301" s="51">
        <f t="shared" si="806"/>
        <v>34.083092000000001</v>
      </c>
      <c r="AK2301" s="51">
        <f t="shared" si="807"/>
        <v>26.976317999999999</v>
      </c>
      <c r="AL2301" s="51">
        <f t="shared" si="808"/>
        <v>29.604711999999999</v>
      </c>
      <c r="AM2301" s="51">
        <f t="shared" si="809"/>
        <v>27.383023999999999</v>
      </c>
      <c r="AN2301" s="51">
        <f t="shared" si="810"/>
        <v>29.817532</v>
      </c>
      <c r="AO2301" s="51">
        <f t="shared" si="811"/>
        <v>29.888642999999998</v>
      </c>
      <c r="AP2301" s="51">
        <f t="shared" si="812"/>
        <v>31.183260000000001</v>
      </c>
      <c r="AQ2301" s="51">
        <f t="shared" si="813"/>
        <v>37.588543000000001</v>
      </c>
      <c r="AR2301" s="51">
        <f t="shared" si="814"/>
        <v>33.252102000000001</v>
      </c>
      <c r="AS2301" s="51">
        <f t="shared" si="815"/>
        <v>32.803176999999998</v>
      </c>
      <c r="AT2301" s="51">
        <f t="shared" si="816"/>
        <v>25.643274000000002</v>
      </c>
      <c r="AU2301" s="51">
        <f t="shared" si="817"/>
        <v>20.194241999999999</v>
      </c>
      <c r="AV2301" s="51">
        <f t="shared" si="818"/>
        <v>33.402434999999997</v>
      </c>
      <c r="AY2301">
        <v>42354</v>
      </c>
      <c r="AZ2301">
        <v>42354</v>
      </c>
      <c r="BA2301" t="s">
        <v>29</v>
      </c>
      <c r="BB2301" s="1">
        <f t="shared" si="799"/>
        <v>42354</v>
      </c>
    </row>
    <row r="2302" spans="1:54">
      <c r="A2302" t="str">
        <f t="shared" si="819"/>
        <v>41679Leandro83</v>
      </c>
      <c r="B2302" s="50">
        <v>41679.769999999997</v>
      </c>
      <c r="C2302" s="44">
        <f t="shared" si="820"/>
        <v>41679</v>
      </c>
      <c r="D2302" s="45" t="s">
        <v>28</v>
      </c>
      <c r="E2302" s="42">
        <v>83</v>
      </c>
      <c r="G2302" s="49" t="e">
        <f>VLOOKUP(C2302,#REF!,2,0)</f>
        <v>#REF!</v>
      </c>
      <c r="I2302" s="39" t="s">
        <v>25</v>
      </c>
      <c r="J2302" s="39" t="s">
        <v>25</v>
      </c>
      <c r="K2302" s="39" t="s">
        <v>25</v>
      </c>
      <c r="L2302" s="39">
        <v>7.4160024620614814E-5</v>
      </c>
      <c r="M2302" s="39">
        <v>7.7938733777304021</v>
      </c>
      <c r="N2302" s="39">
        <v>9.157440505064514</v>
      </c>
      <c r="O2302" s="39">
        <v>22.341510697243432</v>
      </c>
      <c r="P2302" s="39">
        <v>14.883970513667961</v>
      </c>
      <c r="Q2302" s="39">
        <v>22.096959106349075</v>
      </c>
      <c r="R2302" s="39">
        <v>26.574826227597942</v>
      </c>
      <c r="S2302" s="39">
        <v>23.64696572414719</v>
      </c>
      <c r="T2302" s="39">
        <v>20.838925335090934</v>
      </c>
      <c r="U2302" s="39">
        <v>23.837482654854014</v>
      </c>
      <c r="V2302" s="39">
        <v>27.248845407295399</v>
      </c>
      <c r="W2302" s="39">
        <v>29.819900035798465</v>
      </c>
      <c r="X2302" s="39">
        <v>36.795620764905223</v>
      </c>
      <c r="AA2302">
        <f t="shared" si="800"/>
        <v>41974.649039351854</v>
      </c>
      <c r="AB2302" t="str">
        <f t="shared" si="801"/>
        <v>41974Murilo/Kassio87</v>
      </c>
      <c r="AC2302" s="52">
        <v>41974</v>
      </c>
      <c r="AD2302" s="53" t="s">
        <v>20</v>
      </c>
      <c r="AE2302" s="54">
        <v>87</v>
      </c>
      <c r="AF2302" s="51" t="str">
        <f t="shared" si="802"/>
        <v/>
      </c>
      <c r="AG2302" s="51">
        <f t="shared" si="803"/>
        <v>0</v>
      </c>
      <c r="AH2302" s="51">
        <f t="shared" si="804"/>
        <v>0</v>
      </c>
      <c r="AI2302" s="51">
        <f t="shared" si="805"/>
        <v>26.841442000000001</v>
      </c>
      <c r="AJ2302" s="51">
        <f t="shared" si="806"/>
        <v>31.988050000000001</v>
      </c>
      <c r="AK2302" s="51">
        <f t="shared" si="807"/>
        <v>24.666338</v>
      </c>
      <c r="AL2302" s="51">
        <f t="shared" si="808"/>
        <v>26.841442000000001</v>
      </c>
      <c r="AM2302" s="51">
        <f t="shared" si="809"/>
        <v>24.860174000000001</v>
      </c>
      <c r="AN2302" s="51">
        <f t="shared" si="810"/>
        <v>26.908846</v>
      </c>
      <c r="AO2302" s="51">
        <f t="shared" si="811"/>
        <v>27.451124</v>
      </c>
      <c r="AP2302" s="51">
        <f t="shared" si="812"/>
        <v>29.463267999999999</v>
      </c>
      <c r="AQ2302" s="51">
        <f t="shared" si="813"/>
        <v>35.232684999999996</v>
      </c>
      <c r="AR2302" s="51">
        <f t="shared" si="814"/>
        <v>30.317093</v>
      </c>
      <c r="AS2302" s="51">
        <f t="shared" si="815"/>
        <v>29.817532</v>
      </c>
      <c r="AT2302" s="51">
        <f t="shared" si="816"/>
        <v>25.380849999999999</v>
      </c>
      <c r="AU2302" s="51">
        <f t="shared" si="817"/>
        <v>19.333618000000001</v>
      </c>
      <c r="AV2302" s="51">
        <f t="shared" si="818"/>
        <v>31.767537999999998</v>
      </c>
      <c r="AY2302">
        <v>42355</v>
      </c>
      <c r="AZ2302">
        <v>42355</v>
      </c>
      <c r="BA2302" t="s">
        <v>29</v>
      </c>
      <c r="BB2302" s="1">
        <f t="shared" si="799"/>
        <v>42355</v>
      </c>
    </row>
    <row r="2303" spans="1:54">
      <c r="A2303" t="str">
        <f t="shared" si="819"/>
        <v>41681Leandro83</v>
      </c>
      <c r="B2303" s="50">
        <v>41681.42</v>
      </c>
      <c r="C2303" s="44">
        <f t="shared" si="820"/>
        <v>41681</v>
      </c>
      <c r="D2303" s="45" t="s">
        <v>28</v>
      </c>
      <c r="E2303" s="42">
        <v>83</v>
      </c>
      <c r="G2303" s="49" t="e">
        <f>VLOOKUP(C2303,#REF!,2,0)</f>
        <v>#REF!</v>
      </c>
      <c r="I2303" s="39" t="s">
        <v>25</v>
      </c>
      <c r="J2303" s="39" t="s">
        <v>25</v>
      </c>
      <c r="K2303" s="39" t="s">
        <v>25</v>
      </c>
      <c r="L2303" s="39">
        <v>6.4442169044439724E-4</v>
      </c>
      <c r="M2303" s="39">
        <v>8.0708414439149312</v>
      </c>
      <c r="N2303" s="39">
        <v>8.3171626419078706</v>
      </c>
      <c r="O2303" s="39">
        <v>21.255003221053485</v>
      </c>
      <c r="P2303" s="39">
        <v>13.87004247363417</v>
      </c>
      <c r="Q2303" s="39">
        <v>21.016210334362221</v>
      </c>
      <c r="R2303" s="39">
        <v>25.710583100104259</v>
      </c>
      <c r="S2303" s="39">
        <v>22.897306562415068</v>
      </c>
      <c r="T2303" s="39">
        <v>20.195715845070939</v>
      </c>
      <c r="U2303" s="39">
        <v>22.711765057660376</v>
      </c>
      <c r="V2303" s="39">
        <v>25.776720178758325</v>
      </c>
      <c r="W2303" s="39">
        <v>28.206739658535756</v>
      </c>
      <c r="X2303" s="39">
        <v>34.849294431697061</v>
      </c>
      <c r="AA2303">
        <f t="shared" si="800"/>
        <v>41976.575844907406</v>
      </c>
      <c r="AB2303" t="str">
        <f t="shared" si="801"/>
        <v>41976Murilo/Kassio87</v>
      </c>
      <c r="AC2303" s="52">
        <v>41976</v>
      </c>
      <c r="AD2303" s="53" t="s">
        <v>20</v>
      </c>
      <c r="AE2303" s="54">
        <v>87</v>
      </c>
      <c r="AF2303" s="51" t="str">
        <f t="shared" si="802"/>
        <v/>
      </c>
      <c r="AG2303" s="51">
        <f t="shared" si="803"/>
        <v>0</v>
      </c>
      <c r="AH2303" s="51">
        <f t="shared" si="804"/>
        <v>0</v>
      </c>
      <c r="AI2303" s="51">
        <f t="shared" si="805"/>
        <v>10.525664000000001</v>
      </c>
      <c r="AJ2303" s="51">
        <f t="shared" si="806"/>
        <v>32.952477000000002</v>
      </c>
      <c r="AK2303" s="51">
        <f t="shared" si="807"/>
        <v>23.646038000000001</v>
      </c>
      <c r="AL2303" s="51">
        <f t="shared" si="808"/>
        <v>26.976317999999999</v>
      </c>
      <c r="AM2303" s="51">
        <f t="shared" si="809"/>
        <v>23.457239000000001</v>
      </c>
      <c r="AN2303" s="51">
        <f t="shared" si="810"/>
        <v>25.907093</v>
      </c>
      <c r="AO2303" s="51">
        <f t="shared" si="811"/>
        <v>26.372135</v>
      </c>
      <c r="AP2303" s="51">
        <f t="shared" si="812"/>
        <v>28.482813</v>
      </c>
      <c r="AQ2303" s="51">
        <f t="shared" si="813"/>
        <v>33.779738999999999</v>
      </c>
      <c r="AR2303" s="51">
        <f t="shared" si="814"/>
        <v>29.322168000000001</v>
      </c>
      <c r="AS2303" s="51">
        <f t="shared" si="815"/>
        <v>29.111183</v>
      </c>
      <c r="AT2303" s="51">
        <f t="shared" si="816"/>
        <v>25.054773000000001</v>
      </c>
      <c r="AU2303" s="51">
        <f t="shared" si="817"/>
        <v>19.051168000000001</v>
      </c>
      <c r="AV2303" s="51">
        <f t="shared" si="818"/>
        <v>31.547816999999998</v>
      </c>
      <c r="AY2303">
        <v>42356</v>
      </c>
      <c r="AZ2303">
        <v>42356</v>
      </c>
      <c r="BA2303" t="s">
        <v>29</v>
      </c>
      <c r="BB2303" s="1">
        <f t="shared" si="799"/>
        <v>42356</v>
      </c>
    </row>
    <row r="2304" spans="1:54">
      <c r="A2304" t="str">
        <f t="shared" si="819"/>
        <v>41687Leandro83</v>
      </c>
      <c r="B2304" s="50">
        <v>41687.58</v>
      </c>
      <c r="C2304" s="44">
        <f t="shared" si="820"/>
        <v>41687</v>
      </c>
      <c r="D2304" s="45" t="s">
        <v>28</v>
      </c>
      <c r="E2304" s="42">
        <v>83</v>
      </c>
      <c r="G2304" s="49" t="e">
        <f>VLOOKUP(C2304,#REF!,2,0)</f>
        <v>#REF!</v>
      </c>
      <c r="I2304" s="39" t="s">
        <v>25</v>
      </c>
      <c r="J2304" s="39" t="s">
        <v>25</v>
      </c>
      <c r="K2304" s="39" t="s">
        <v>25</v>
      </c>
      <c r="L2304" s="39">
        <v>2.832474439686527E-3</v>
      </c>
      <c r="M2304" s="39">
        <v>21.794894558574811</v>
      </c>
      <c r="N2304" s="39">
        <v>14.300468654687423</v>
      </c>
      <c r="O2304" s="39">
        <v>22.404094130700372</v>
      </c>
      <c r="P2304" s="39">
        <v>14.785335681303614</v>
      </c>
      <c r="Q2304" s="39">
        <v>22.0372099975718</v>
      </c>
      <c r="R2304" s="39">
        <v>26.507326366737452</v>
      </c>
      <c r="S2304" s="39">
        <v>24.026629437252215</v>
      </c>
      <c r="T2304" s="39">
        <v>21.613152327334177</v>
      </c>
      <c r="U2304" s="39">
        <v>23.709506160801649</v>
      </c>
      <c r="V2304" s="39">
        <v>26.040074307289224</v>
      </c>
      <c r="W2304" s="39">
        <v>27.861664730243923</v>
      </c>
      <c r="X2304" s="39">
        <v>34.467283693384729</v>
      </c>
      <c r="AA2304">
        <f t="shared" si="800"/>
        <v>41978.707314814812</v>
      </c>
      <c r="AB2304" t="str">
        <f t="shared" si="801"/>
        <v>41978Murilo/Kassio87</v>
      </c>
      <c r="AC2304" s="52">
        <v>41978</v>
      </c>
      <c r="AD2304" s="53" t="s">
        <v>20</v>
      </c>
      <c r="AE2304" s="54">
        <v>87</v>
      </c>
      <c r="AF2304" s="51" t="str">
        <f t="shared" si="802"/>
        <v/>
      </c>
      <c r="AG2304" s="51">
        <f t="shared" si="803"/>
        <v>0</v>
      </c>
      <c r="AH2304" s="51">
        <f t="shared" si="804"/>
        <v>0</v>
      </c>
      <c r="AI2304" s="51">
        <f t="shared" si="805"/>
        <v>30.031096000000002</v>
      </c>
      <c r="AJ2304" s="51">
        <f t="shared" si="806"/>
        <v>31.183260000000001</v>
      </c>
      <c r="AK2304" s="51">
        <f t="shared" si="807"/>
        <v>22.463629000000001</v>
      </c>
      <c r="AL2304" s="51">
        <f t="shared" si="808"/>
        <v>24.795479</v>
      </c>
      <c r="AM2304" s="51">
        <f t="shared" si="809"/>
        <v>22.279807999999999</v>
      </c>
      <c r="AN2304" s="51">
        <f t="shared" si="810"/>
        <v>24.730868999999998</v>
      </c>
      <c r="AO2304" s="51">
        <f t="shared" si="811"/>
        <v>25.446300999999998</v>
      </c>
      <c r="AP2304" s="51">
        <f t="shared" si="812"/>
        <v>27.247107</v>
      </c>
      <c r="AQ2304" s="51">
        <f t="shared" si="813"/>
        <v>32.061729</v>
      </c>
      <c r="AR2304" s="51">
        <f t="shared" si="814"/>
        <v>28.205767000000002</v>
      </c>
      <c r="AS2304" s="51">
        <f t="shared" si="815"/>
        <v>27.587548999999999</v>
      </c>
      <c r="AT2304" s="51">
        <f t="shared" si="816"/>
        <v>23.772342999999999</v>
      </c>
      <c r="AU2304" s="51">
        <f t="shared" si="817"/>
        <v>18.715187</v>
      </c>
      <c r="AV2304" s="51">
        <f t="shared" si="818"/>
        <v>30.173922000000001</v>
      </c>
      <c r="AY2304">
        <v>42374</v>
      </c>
      <c r="AZ2304">
        <v>42374</v>
      </c>
      <c r="BA2304" t="s">
        <v>29</v>
      </c>
      <c r="BB2304" s="1">
        <f t="shared" si="799"/>
        <v>42374</v>
      </c>
    </row>
    <row r="2305" spans="1:54">
      <c r="A2305" t="str">
        <f t="shared" si="819"/>
        <v>41692Leandro83</v>
      </c>
      <c r="B2305" s="50">
        <v>41692.480000000003</v>
      </c>
      <c r="C2305" s="44">
        <f t="shared" si="820"/>
        <v>41692</v>
      </c>
      <c r="D2305" s="45" t="s">
        <v>28</v>
      </c>
      <c r="E2305" s="42">
        <v>83</v>
      </c>
      <c r="G2305" s="49" t="e">
        <f>VLOOKUP(C2305,#REF!,2,0)</f>
        <v>#REF!</v>
      </c>
      <c r="I2305" s="39">
        <v>7.7995921527458737E-6</v>
      </c>
      <c r="J2305" s="39" t="s">
        <v>25</v>
      </c>
      <c r="K2305" s="39" t="s">
        <v>25</v>
      </c>
      <c r="L2305" s="39">
        <v>1.0324198869956661E-3</v>
      </c>
      <c r="M2305" s="39">
        <v>18.9952205492432</v>
      </c>
      <c r="N2305" s="39">
        <v>13.729106906626988</v>
      </c>
      <c r="O2305" s="39">
        <v>22.15908389809778</v>
      </c>
      <c r="P2305" s="39">
        <v>14.108841689582041</v>
      </c>
      <c r="Q2305" s="39">
        <v>21.733454620733948</v>
      </c>
      <c r="R2305" s="39">
        <v>26.173788070111378</v>
      </c>
      <c r="S2305" s="39">
        <v>23.395284162874638</v>
      </c>
      <c r="T2305" s="39">
        <v>20.898663553066747</v>
      </c>
      <c r="U2305" s="39">
        <v>23.019922013620036</v>
      </c>
      <c r="V2305" s="39">
        <v>25.250321664335946</v>
      </c>
      <c r="W2305" s="39">
        <v>27.180205175633393</v>
      </c>
      <c r="X2305" s="39">
        <v>33.404581978244948</v>
      </c>
      <c r="AA2305">
        <f t="shared" si="800"/>
        <v>41981.349629629629</v>
      </c>
      <c r="AB2305" t="str">
        <f t="shared" si="801"/>
        <v>41981Murilo/Kassio87</v>
      </c>
      <c r="AC2305" s="52">
        <v>41981</v>
      </c>
      <c r="AD2305" s="53" t="s">
        <v>20</v>
      </c>
      <c r="AE2305" s="54">
        <v>87</v>
      </c>
      <c r="AF2305" s="51" t="str">
        <f t="shared" si="802"/>
        <v/>
      </c>
      <c r="AG2305" s="51">
        <f t="shared" si="803"/>
        <v>0</v>
      </c>
      <c r="AH2305" s="51">
        <f t="shared" si="804"/>
        <v>0</v>
      </c>
      <c r="AI2305" s="51">
        <f t="shared" si="805"/>
        <v>23.899007999999998</v>
      </c>
      <c r="AJ2305" s="51">
        <f t="shared" si="806"/>
        <v>28.621839999999999</v>
      </c>
      <c r="AK2305" s="51">
        <f t="shared" si="807"/>
        <v>22.157710999999999</v>
      </c>
      <c r="AL2305" s="51">
        <f t="shared" si="808"/>
        <v>23.583013999999999</v>
      </c>
      <c r="AM2305" s="51">
        <f t="shared" si="809"/>
        <v>21.492553999999998</v>
      </c>
      <c r="AN2305" s="51">
        <f t="shared" si="810"/>
        <v>23.583013999999999</v>
      </c>
      <c r="AO2305" s="51">
        <f t="shared" si="811"/>
        <v>24.601942000000001</v>
      </c>
      <c r="AP2305" s="51">
        <f t="shared" si="812"/>
        <v>26.505780999999999</v>
      </c>
      <c r="AQ2305" s="51">
        <f t="shared" si="813"/>
        <v>31.328807999999999</v>
      </c>
      <c r="AR2305" s="51">
        <f t="shared" si="814"/>
        <v>27.383023999999999</v>
      </c>
      <c r="AS2305" s="51">
        <f t="shared" si="815"/>
        <v>27.111529999999998</v>
      </c>
      <c r="AT2305" s="51">
        <f t="shared" si="816"/>
        <v>24.153390999999999</v>
      </c>
      <c r="AU2305" s="51">
        <f t="shared" si="817"/>
        <v>19.390362</v>
      </c>
      <c r="AV2305" s="51">
        <f t="shared" si="818"/>
        <v>32.654209000000002</v>
      </c>
      <c r="AY2305">
        <v>42375</v>
      </c>
      <c r="AZ2305">
        <v>42375</v>
      </c>
      <c r="BA2305" t="s">
        <v>29</v>
      </c>
      <c r="BB2305" s="1">
        <f t="shared" si="799"/>
        <v>42375</v>
      </c>
    </row>
    <row r="2306" spans="1:54">
      <c r="A2306" t="str">
        <f t="shared" si="819"/>
        <v>41697Leandro83</v>
      </c>
      <c r="B2306" s="50">
        <v>41697.65</v>
      </c>
      <c r="C2306" s="44">
        <f t="shared" si="820"/>
        <v>41697</v>
      </c>
      <c r="D2306" s="45" t="s">
        <v>28</v>
      </c>
      <c r="E2306" s="42">
        <v>83</v>
      </c>
      <c r="G2306" s="49" t="e">
        <f>VLOOKUP(C2306,#REF!,2,0)</f>
        <v>#REF!</v>
      </c>
      <c r="I2306" s="39" t="s">
        <v>25</v>
      </c>
      <c r="J2306" s="39" t="s">
        <v>25</v>
      </c>
      <c r="K2306" s="39" t="s">
        <v>25</v>
      </c>
      <c r="L2306" s="39" t="s">
        <v>25</v>
      </c>
      <c r="M2306" s="39">
        <v>7.7938733777304021</v>
      </c>
      <c r="N2306" s="39">
        <v>8.5684600097460102</v>
      </c>
      <c r="O2306" s="39">
        <v>20.779217851666974</v>
      </c>
      <c r="P2306" s="39">
        <v>14.108841689582041</v>
      </c>
      <c r="Q2306" s="39">
        <v>21.016210334362221</v>
      </c>
      <c r="R2306" s="39">
        <v>26.040074307289224</v>
      </c>
      <c r="S2306" s="39">
        <v>23.145399941092769</v>
      </c>
      <c r="T2306" s="39">
        <v>20.603273890406879</v>
      </c>
      <c r="U2306" s="39">
        <v>23.019922013620036</v>
      </c>
      <c r="V2306" s="39">
        <v>25.250321664335946</v>
      </c>
      <c r="W2306" s="39">
        <v>26.909183568089023</v>
      </c>
      <c r="X2306" s="39">
        <v>33.404581978244948</v>
      </c>
      <c r="AA2306">
        <f t="shared" si="800"/>
        <v>41984.451319444444</v>
      </c>
      <c r="AB2306" t="str">
        <f t="shared" si="801"/>
        <v>41984Murilo/Kassio87</v>
      </c>
      <c r="AC2306" s="52">
        <v>41984</v>
      </c>
      <c r="AD2306" s="53" t="s">
        <v>20</v>
      </c>
      <c r="AE2306" s="54">
        <v>87</v>
      </c>
      <c r="AF2306" s="51" t="str">
        <f t="shared" si="802"/>
        <v/>
      </c>
      <c r="AG2306" s="51">
        <f t="shared" si="803"/>
        <v>0</v>
      </c>
      <c r="AH2306" s="51">
        <f t="shared" si="804"/>
        <v>0</v>
      </c>
      <c r="AI2306" s="51">
        <f t="shared" si="805"/>
        <v>35.697848999999998</v>
      </c>
      <c r="AJ2306" s="51">
        <f t="shared" si="806"/>
        <v>34.847389</v>
      </c>
      <c r="AK2306" s="51">
        <f t="shared" si="807"/>
        <v>25.250136999999999</v>
      </c>
      <c r="AL2306" s="51">
        <f t="shared" si="808"/>
        <v>26.774146999999999</v>
      </c>
      <c r="AM2306" s="51">
        <f t="shared" si="809"/>
        <v>22.340997999999999</v>
      </c>
      <c r="AN2306" s="51">
        <f t="shared" si="810"/>
        <v>23.269210999999999</v>
      </c>
      <c r="AO2306" s="51">
        <f t="shared" si="811"/>
        <v>23.835629999999998</v>
      </c>
      <c r="AP2306" s="51">
        <f t="shared" si="812"/>
        <v>27.930150999999999</v>
      </c>
      <c r="AQ2306" s="51">
        <f t="shared" si="813"/>
        <v>30.173922000000001</v>
      </c>
      <c r="AR2306" s="51">
        <f t="shared" si="814"/>
        <v>26.105858000000001</v>
      </c>
      <c r="AS2306" s="51">
        <f t="shared" si="815"/>
        <v>26.172321</v>
      </c>
      <c r="AT2306" s="51">
        <f t="shared" si="816"/>
        <v>21.854040000000001</v>
      </c>
      <c r="AU2306" s="51">
        <f t="shared" si="817"/>
        <v>19.051168000000001</v>
      </c>
      <c r="AV2306" s="51">
        <f t="shared" si="818"/>
        <v>32.728637999999997</v>
      </c>
      <c r="AY2306">
        <v>42377</v>
      </c>
      <c r="AZ2306">
        <v>42377</v>
      </c>
      <c r="BA2306" t="s">
        <v>29</v>
      </c>
      <c r="BB2306" s="1">
        <f t="shared" si="799"/>
        <v>42377</v>
      </c>
    </row>
    <row r="2307" spans="1:54">
      <c r="A2307" t="str">
        <f t="shared" si="819"/>
        <v>41711Leandro83</v>
      </c>
      <c r="B2307" s="50">
        <v>41711.599999999999</v>
      </c>
      <c r="C2307" s="44">
        <f t="shared" si="820"/>
        <v>41711</v>
      </c>
      <c r="D2307" s="45" t="s">
        <v>28</v>
      </c>
      <c r="E2307" s="42">
        <v>83</v>
      </c>
      <c r="G2307" s="49" t="e">
        <f>VLOOKUP(C2307,#REF!,2,0)</f>
        <v>#REF!</v>
      </c>
      <c r="I2307" s="39">
        <v>5.6228179510771378E-5</v>
      </c>
      <c r="J2307" s="39">
        <v>2.9534555131102686E-5</v>
      </c>
      <c r="K2307" s="39">
        <v>7.7995921527458737E-6</v>
      </c>
      <c r="L2307" s="39">
        <v>9.9038273044717781E-3</v>
      </c>
      <c r="M2307" s="39">
        <v>35.542784362635231</v>
      </c>
      <c r="N2307" s="39">
        <v>28.068920443799996</v>
      </c>
      <c r="O2307" s="39">
        <v>34.084942477374447</v>
      </c>
      <c r="P2307" s="39">
        <v>23.522034405505657</v>
      </c>
      <c r="Q2307" s="39">
        <v>26.909183568089023</v>
      </c>
      <c r="R2307" s="39">
        <v>33.705447445625907</v>
      </c>
      <c r="S2307" s="39">
        <v>30.966378857049193</v>
      </c>
      <c r="T2307" s="39">
        <v>25.119878410560382</v>
      </c>
      <c r="U2307" s="39">
        <v>24.410347195130651</v>
      </c>
      <c r="V2307" s="39">
        <v>25.644463412991701</v>
      </c>
      <c r="W2307" s="39">
        <v>27.658165572886247</v>
      </c>
      <c r="X2307" s="39">
        <v>33.781697356001921</v>
      </c>
      <c r="AA2307">
        <f t="shared" si="800"/>
        <v>41987.648333333331</v>
      </c>
      <c r="AB2307" t="str">
        <f t="shared" si="801"/>
        <v>41987Murilo/Kassio87</v>
      </c>
      <c r="AC2307" s="52">
        <v>41987</v>
      </c>
      <c r="AD2307" s="53" t="s">
        <v>20</v>
      </c>
      <c r="AE2307" s="54">
        <v>87</v>
      </c>
      <c r="AF2307" s="51" t="str">
        <f t="shared" si="802"/>
        <v/>
      </c>
      <c r="AG2307" s="51">
        <f t="shared" si="803"/>
        <v>0</v>
      </c>
      <c r="AH2307" s="51">
        <f t="shared" si="804"/>
        <v>0</v>
      </c>
      <c r="AI2307" s="51">
        <f t="shared" si="805"/>
        <v>34.617221999999998</v>
      </c>
      <c r="AJ2307" s="51">
        <f t="shared" si="806"/>
        <v>36.009644000000002</v>
      </c>
      <c r="AK2307" s="51">
        <f t="shared" si="807"/>
        <v>28.621839999999999</v>
      </c>
      <c r="AL2307" s="51">
        <f t="shared" si="808"/>
        <v>30.245471999999999</v>
      </c>
      <c r="AM2307" s="51">
        <f t="shared" si="809"/>
        <v>29.251740000000002</v>
      </c>
      <c r="AN2307" s="51">
        <f t="shared" si="810"/>
        <v>30.820837000000001</v>
      </c>
      <c r="AO2307" s="51">
        <f t="shared" si="811"/>
        <v>30.820837000000001</v>
      </c>
      <c r="AP2307" s="51">
        <f t="shared" si="812"/>
        <v>30.893166999999998</v>
      </c>
      <c r="AQ2307" s="51">
        <f t="shared" si="813"/>
        <v>33.628551000000002</v>
      </c>
      <c r="AR2307" s="51">
        <f t="shared" si="814"/>
        <v>27.519283000000001</v>
      </c>
      <c r="AS2307" s="51">
        <f t="shared" si="815"/>
        <v>27.111529999999998</v>
      </c>
      <c r="AT2307" s="51">
        <f t="shared" si="816"/>
        <v>23.709154000000002</v>
      </c>
      <c r="AU2307" s="51">
        <f t="shared" si="817"/>
        <v>18.938821999999998</v>
      </c>
      <c r="AV2307" s="51">
        <f t="shared" si="818"/>
        <v>30.676480999999999</v>
      </c>
      <c r="AY2307">
        <v>42383</v>
      </c>
      <c r="AZ2307">
        <v>42383</v>
      </c>
      <c r="BA2307" t="s">
        <v>29</v>
      </c>
      <c r="BB2307" s="1">
        <f t="shared" ref="BB2307:BB2370" si="821">DATE(YEAR(AZ2307),MONTH(AZ2307),DAY(AZ2307))</f>
        <v>42383</v>
      </c>
    </row>
    <row r="2308" spans="1:54">
      <c r="A2308" t="str">
        <f t="shared" si="819"/>
        <v>41726Leandro83</v>
      </c>
      <c r="B2308" s="50">
        <v>41726.68</v>
      </c>
      <c r="C2308" s="44">
        <f t="shared" si="820"/>
        <v>41726</v>
      </c>
      <c r="D2308" s="45" t="s">
        <v>28</v>
      </c>
      <c r="E2308" s="42">
        <v>83</v>
      </c>
      <c r="G2308" s="49" t="e">
        <f>VLOOKUP(C2308,#REF!,2,0)</f>
        <v>#REF!</v>
      </c>
      <c r="I2308" s="39" t="s">
        <v>25</v>
      </c>
      <c r="J2308" s="39" t="s">
        <v>25</v>
      </c>
      <c r="K2308" s="39" t="s">
        <v>25</v>
      </c>
      <c r="L2308" s="39" t="s">
        <v>25</v>
      </c>
      <c r="M2308" s="39">
        <v>13.964620286454094</v>
      </c>
      <c r="N2308" s="39">
        <v>11.441572767800826</v>
      </c>
      <c r="O2308" s="39">
        <v>23.083769142162957</v>
      </c>
      <c r="P2308" s="39">
        <v>14.01200626819938</v>
      </c>
      <c r="Q2308" s="39">
        <v>21.854117390459347</v>
      </c>
      <c r="R2308" s="39">
        <v>26.843595369446891</v>
      </c>
      <c r="S2308" s="39">
        <v>23.900451121700829</v>
      </c>
      <c r="T2308" s="39">
        <v>21.134282837030561</v>
      </c>
      <c r="U2308" s="39">
        <v>22.772730307267469</v>
      </c>
      <c r="V2308" s="39" t="s">
        <v>25</v>
      </c>
      <c r="W2308" s="39" t="s">
        <v>25</v>
      </c>
      <c r="X2308" s="39" t="s">
        <v>25</v>
      </c>
      <c r="AA2308">
        <f t="shared" ref="AA2308:AA2371" si="822">VLOOKUP(AB2308,$A$4:$B$4281,2,0)</f>
        <v>41995.414131944446</v>
      </c>
      <c r="AB2308" t="str">
        <f t="shared" ref="AB2308:AB2371" si="823">AC2308&amp;AD2308&amp;AE2308</f>
        <v>41995Murilo/Kassio87</v>
      </c>
      <c r="AC2308" s="52">
        <v>41995</v>
      </c>
      <c r="AD2308" s="53" t="s">
        <v>20</v>
      </c>
      <c r="AE2308" s="54">
        <v>87</v>
      </c>
      <c r="AF2308" s="51" t="str">
        <f t="shared" ref="AF2308:AF2371" si="824">IF(VLOOKUP(AB2308,$A$4:$H$4281,8,0)=0,"",VLOOKUP(AB2308,$A$4:$H$4281,8,0))</f>
        <v/>
      </c>
      <c r="AG2308" s="51">
        <f t="shared" ref="AG2308:AG2371" si="825">IFERROR(AVERAGEIFS(I:I,$C:$C,$AC2308,$D:$D,$AD2308,$E:$E,$AE2308,$F:$F,"&lt;&gt;X"),"N/A")</f>
        <v>0</v>
      </c>
      <c r="AH2308" s="51">
        <f t="shared" ref="AH2308:AH2371" si="826">IFERROR(AVERAGEIFS(J:J,$C:$C,$AC2308,$D:$D,$AD2308,$E:$E,$AE2308,$F:$F,"&lt;&gt;X"),"N/A")</f>
        <v>0</v>
      </c>
      <c r="AI2308" s="51">
        <f t="shared" ref="AI2308:AI2371" si="827">IFERROR(AVERAGEIFS(K:K,$C:$C,$AC2308,$D:$D,$AD2308,$E:$E,$AE2308,$F:$F,"&lt;&gt;X"),"N/A")</f>
        <v>35.775677000000002</v>
      </c>
      <c r="AJ2308" s="51">
        <f t="shared" ref="AJ2308:AJ2371" si="828">IFERROR(AVERAGEIFS(L:L,$C:$C,$AC2308,$D:$D,$AD2308,$E:$E,$AE2308,$F:$F,"&lt;&gt;X"),"N/A")</f>
        <v>34.387813999999999</v>
      </c>
      <c r="AK2308" s="51">
        <f t="shared" ref="AK2308:AK2371" si="829">IFERROR(AVERAGEIFS(M:M,$C:$C,$AC2308,$D:$D,$AD2308,$E:$E,$AE2308,$F:$F,"&lt;&gt;X"),"N/A")</f>
        <v>25.709078000000002</v>
      </c>
      <c r="AL2308" s="51">
        <f t="shared" ref="AL2308:AL2371" si="830">IFERROR(AVERAGEIFS(N:N,$C:$C,$AC2308,$D:$D,$AD2308,$E:$E,$AE2308,$F:$F,"&lt;&gt;X"),"N/A")</f>
        <v>28.344125999999999</v>
      </c>
      <c r="AM2308" s="51">
        <f t="shared" ref="AM2308:AM2371" si="831">IFERROR(AVERAGEIFS(O:O,$C:$C,$AC2308,$D:$D,$AD2308,$E:$E,$AE2308,$F:$F,"&lt;&gt;X"),"N/A")</f>
        <v>25.973248999999999</v>
      </c>
      <c r="AN2308" s="51">
        <f t="shared" ref="AN2308:AN2371" si="832">IFERROR(AVERAGEIFS(P:P,$C:$C,$AC2308,$D:$D,$AD2308,$E:$E,$AE2308,$F:$F,"&lt;&gt;X"),"N/A")</f>
        <v>28.482813</v>
      </c>
      <c r="AO2308" s="51">
        <f t="shared" ref="AO2308:AO2371" si="833">IFERROR(AVERAGEIFS(Q:Q,$C:$C,$AC2308,$D:$D,$AD2308,$E:$E,$AE2308,$F:$F,"&lt;&gt;X"),"N/A")</f>
        <v>28.691483999999999</v>
      </c>
      <c r="AP2308" s="51">
        <f t="shared" ref="AP2308:AP2371" si="834">IFERROR(AVERAGEIFS(R:R,$C:$C,$AC2308,$D:$D,$AD2308,$E:$E,$AE2308,$F:$F,"&lt;&gt;X"),"N/A")</f>
        <v>31.694199000000001</v>
      </c>
      <c r="AQ2308" s="51">
        <f t="shared" ref="AQ2308:AQ2371" si="835">IFERROR(AVERAGEIFS(S:S,$C:$C,$AC2308,$D:$D,$AD2308,$E:$E,$AE2308,$F:$F,"&lt;&gt;X"),"N/A")</f>
        <v>34.693863</v>
      </c>
      <c r="AR2308" s="51">
        <f t="shared" ref="AR2308:AR2371" si="836">IFERROR(AVERAGEIFS(T:T,$C:$C,$AC2308,$D:$D,$AD2308,$E:$E,$AE2308,$F:$F,"&lt;&gt;X"),"N/A")</f>
        <v>29.041008000000001</v>
      </c>
      <c r="AS2308" s="51">
        <f t="shared" ref="AS2308:AS2371" si="837">IFERROR(AVERAGEIFS(U:U,$C:$C,$AC2308,$D:$D,$AD2308,$E:$E,$AE2308,$F:$F,"&lt;&gt;X"),"N/A")</f>
        <v>27.519283000000001</v>
      </c>
      <c r="AT2308" s="51">
        <f t="shared" ref="AT2308:AT2371" si="838">IFERROR(AVERAGEIFS(V:V,$C:$C,$AC2308,$D:$D,$AD2308,$E:$E,$AE2308,$F:$F,"&lt;&gt;X"),"N/A")</f>
        <v>22.096827000000001</v>
      </c>
      <c r="AU2308" s="51">
        <f t="shared" ref="AU2308:AU2371" si="839">IFERROR(AVERAGEIFS(W:W,$C:$C,$AC2308,$D:$D,$AD2308,$E:$E,$AE2308,$F:$F,"&lt;&gt;X"),"N/A")</f>
        <v>19.504138999999999</v>
      </c>
      <c r="AV2308" s="51">
        <f t="shared" ref="AV2308:AV2371" si="840">IFERROR(AVERAGEIFS(X:X,$C:$C,$AC2308,$D:$D,$AD2308,$E:$E,$AE2308,$F:$F,"&lt;&gt;X"),"N/A")</f>
        <v>32.952477000000002</v>
      </c>
      <c r="AY2308">
        <v>42388</v>
      </c>
      <c r="AZ2308">
        <v>42388</v>
      </c>
      <c r="BA2308" t="s">
        <v>29</v>
      </c>
      <c r="BB2308" s="1">
        <f t="shared" si="821"/>
        <v>42388</v>
      </c>
    </row>
    <row r="2309" spans="1:54">
      <c r="A2309" t="str">
        <f t="shared" ref="A2309:A2372" si="841">C2309&amp;D2309&amp;E2309</f>
        <v>41732Leandro83</v>
      </c>
      <c r="B2309" s="50">
        <v>41732.660000000003</v>
      </c>
      <c r="C2309" s="44">
        <f t="shared" si="820"/>
        <v>41732</v>
      </c>
      <c r="D2309" s="45" t="s">
        <v>28</v>
      </c>
      <c r="E2309" s="42">
        <v>83</v>
      </c>
      <c r="G2309" s="49" t="e">
        <f>VLOOKUP(C2309,#REF!,2,0)</f>
        <v>#REF!</v>
      </c>
      <c r="I2309" s="39" t="s">
        <v>25</v>
      </c>
      <c r="J2309" s="39" t="s">
        <v>25</v>
      </c>
      <c r="K2309" s="39" t="s">
        <v>25</v>
      </c>
      <c r="L2309" s="39" t="s">
        <v>25</v>
      </c>
      <c r="M2309" s="39">
        <v>23.522034405505657</v>
      </c>
      <c r="N2309" s="39">
        <v>28.762437188833452</v>
      </c>
      <c r="O2309" s="39">
        <v>28.831122782783769</v>
      </c>
      <c r="P2309" s="39">
        <v>16.195280600289138</v>
      </c>
      <c r="Q2309" s="39">
        <v>21.373970189116459</v>
      </c>
      <c r="R2309" s="39">
        <v>25.446882333642481</v>
      </c>
      <c r="S2309" s="39">
        <v>24.282823926654327</v>
      </c>
      <c r="T2309" s="39">
        <v>23.145399941092769</v>
      </c>
      <c r="U2309" s="39">
        <v>24.346483297671789</v>
      </c>
      <c r="V2309" s="39" t="s">
        <v>25</v>
      </c>
      <c r="W2309" s="39" t="s">
        <v>25</v>
      </c>
      <c r="X2309" s="39" t="s">
        <v>25</v>
      </c>
      <c r="AA2309">
        <f t="shared" si="822"/>
        <v>42001.688356481478</v>
      </c>
      <c r="AB2309" t="str">
        <f t="shared" si="823"/>
        <v>42001Murilo/Kassio87</v>
      </c>
      <c r="AC2309" s="52">
        <v>42001</v>
      </c>
      <c r="AD2309" s="53" t="s">
        <v>20</v>
      </c>
      <c r="AE2309" s="54">
        <v>87</v>
      </c>
      <c r="AF2309" s="51" t="str">
        <f t="shared" si="824"/>
        <v/>
      </c>
      <c r="AG2309" s="51">
        <f t="shared" si="825"/>
        <v>0</v>
      </c>
      <c r="AH2309" s="51">
        <f t="shared" si="826"/>
        <v>0</v>
      </c>
      <c r="AI2309" s="51">
        <f t="shared" si="827"/>
        <v>26.841442000000001</v>
      </c>
      <c r="AJ2309" s="51">
        <f t="shared" si="828"/>
        <v>31.547816999999998</v>
      </c>
      <c r="AK2309" s="51">
        <f t="shared" si="829"/>
        <v>24.666338</v>
      </c>
      <c r="AL2309" s="51">
        <f t="shared" si="830"/>
        <v>26.30545</v>
      </c>
      <c r="AM2309" s="51">
        <f t="shared" si="831"/>
        <v>24.666338</v>
      </c>
      <c r="AN2309" s="51">
        <f t="shared" si="832"/>
        <v>27.043897999999999</v>
      </c>
      <c r="AO2309" s="51">
        <f t="shared" si="833"/>
        <v>27.383023999999999</v>
      </c>
      <c r="AP2309" s="51">
        <f t="shared" si="834"/>
        <v>29.746500000000001</v>
      </c>
      <c r="AQ2309" s="51">
        <f t="shared" si="835"/>
        <v>35.697848999999998</v>
      </c>
      <c r="AR2309" s="51">
        <f t="shared" si="836"/>
        <v>32.135517</v>
      </c>
      <c r="AS2309" s="51">
        <f t="shared" si="837"/>
        <v>32.283279</v>
      </c>
      <c r="AT2309" s="51">
        <f t="shared" si="838"/>
        <v>26.908846</v>
      </c>
      <c r="AU2309" s="51">
        <f t="shared" si="839"/>
        <v>22.402258</v>
      </c>
      <c r="AV2309" s="51">
        <f t="shared" si="840"/>
        <v>39.038032999999999</v>
      </c>
      <c r="AY2309">
        <v>42390</v>
      </c>
      <c r="AZ2309">
        <v>42390</v>
      </c>
      <c r="BA2309" t="s">
        <v>29</v>
      </c>
      <c r="BB2309" s="1">
        <f t="shared" si="821"/>
        <v>42390</v>
      </c>
    </row>
    <row r="2310" spans="1:54">
      <c r="A2310" t="str">
        <f t="shared" si="841"/>
        <v>41736Leandro83</v>
      </c>
      <c r="B2310" s="50">
        <v>41736.5</v>
      </c>
      <c r="C2310" s="44">
        <f t="shared" si="820"/>
        <v>41736</v>
      </c>
      <c r="D2310" s="45" t="s">
        <v>28</v>
      </c>
      <c r="E2310" s="42">
        <v>83</v>
      </c>
      <c r="G2310" s="49" t="e">
        <f>VLOOKUP(C2310,#REF!,2,0)</f>
        <v>#REF!</v>
      </c>
      <c r="I2310" s="39" t="s">
        <v>25</v>
      </c>
      <c r="J2310" s="39" t="s">
        <v>25</v>
      </c>
      <c r="K2310" s="39" t="s">
        <v>25</v>
      </c>
      <c r="L2310" s="39" t="s">
        <v>25</v>
      </c>
      <c r="M2310" s="39">
        <v>28.902522043260518</v>
      </c>
      <c r="N2310" s="39">
        <v>19.791481078294115</v>
      </c>
      <c r="O2310" s="39">
        <v>25.119878410560382</v>
      </c>
      <c r="P2310" s="39">
        <v>14.883970513667961</v>
      </c>
      <c r="Q2310" s="39">
        <v>22.711765057660376</v>
      </c>
      <c r="R2310" s="39">
        <v>27.588837375393055</v>
      </c>
      <c r="S2310" s="39">
        <v>24.219183387553727</v>
      </c>
      <c r="T2310" s="39">
        <v>21.255003221053485</v>
      </c>
      <c r="U2310" s="39">
        <v>23.083769142162957</v>
      </c>
      <c r="V2310" s="39" t="s">
        <v>25</v>
      </c>
      <c r="W2310" s="39" t="s">
        <v>25</v>
      </c>
      <c r="X2310" s="39" t="s">
        <v>25</v>
      </c>
      <c r="AA2310">
        <f t="shared" si="822"/>
        <v>42010.62909722222</v>
      </c>
      <c r="AB2310" t="str">
        <f t="shared" si="823"/>
        <v>42010Murilo/Kassio87</v>
      </c>
      <c r="AC2310" s="52">
        <v>42010</v>
      </c>
      <c r="AD2310" s="53" t="s">
        <v>20</v>
      </c>
      <c r="AE2310" s="54">
        <v>87</v>
      </c>
      <c r="AF2310" s="51" t="str">
        <f t="shared" si="824"/>
        <v/>
      </c>
      <c r="AG2310" s="51">
        <f t="shared" si="825"/>
        <v>0</v>
      </c>
      <c r="AH2310" s="51">
        <f t="shared" si="826"/>
        <v>0</v>
      </c>
      <c r="AI2310" s="51">
        <f t="shared" si="827"/>
        <v>39.119338999999997</v>
      </c>
      <c r="AJ2310" s="51">
        <f t="shared" si="828"/>
        <v>38.149062999999998</v>
      </c>
      <c r="AK2310" s="51">
        <f t="shared" si="829"/>
        <v>28.552289999999999</v>
      </c>
      <c r="AL2310" s="51">
        <f t="shared" si="830"/>
        <v>31.988050000000001</v>
      </c>
      <c r="AM2310" s="51">
        <f t="shared" si="831"/>
        <v>30.245471999999999</v>
      </c>
      <c r="AN2310" s="51">
        <f t="shared" si="832"/>
        <v>33.102134999999997</v>
      </c>
      <c r="AO2310" s="51">
        <f t="shared" si="833"/>
        <v>33.327229000000003</v>
      </c>
      <c r="AP2310" s="51">
        <f t="shared" si="834"/>
        <v>34.464176000000002</v>
      </c>
      <c r="AQ2310" s="51">
        <f t="shared" si="835"/>
        <v>39.363810999999998</v>
      </c>
      <c r="AR2310" s="51">
        <f t="shared" si="836"/>
        <v>34.617221999999998</v>
      </c>
      <c r="AS2310" s="51">
        <f t="shared" si="837"/>
        <v>34.007137</v>
      </c>
      <c r="AT2310" s="51">
        <f t="shared" si="838"/>
        <v>26.639799</v>
      </c>
      <c r="AU2310" s="51">
        <f t="shared" si="839"/>
        <v>23.772342999999999</v>
      </c>
      <c r="AV2310" s="51">
        <f t="shared" si="840"/>
        <v>39.690842000000004</v>
      </c>
      <c r="AY2310">
        <v>42392</v>
      </c>
      <c r="AZ2310">
        <v>42392</v>
      </c>
      <c r="BA2310" t="s">
        <v>29</v>
      </c>
      <c r="BB2310" s="1">
        <f t="shared" si="821"/>
        <v>42392</v>
      </c>
    </row>
    <row r="2311" spans="1:54">
      <c r="A2311" t="str">
        <f t="shared" si="841"/>
        <v>41738Leandro83</v>
      </c>
      <c r="B2311" s="50">
        <v>41738.660000000003</v>
      </c>
      <c r="C2311" s="44">
        <f t="shared" si="820"/>
        <v>41738</v>
      </c>
      <c r="D2311" s="45" t="s">
        <v>28</v>
      </c>
      <c r="E2311" s="42">
        <v>83</v>
      </c>
      <c r="G2311" s="49" t="e">
        <f>VLOOKUP(C2311,#REF!,2,0)</f>
        <v>#REF!</v>
      </c>
      <c r="I2311" s="39" t="s">
        <v>25</v>
      </c>
      <c r="J2311" s="39" t="s">
        <v>25</v>
      </c>
      <c r="K2311" s="39" t="s">
        <v>25</v>
      </c>
      <c r="L2311" s="39" t="s">
        <v>25</v>
      </c>
      <c r="M2311" s="39">
        <v>22.958514906117738</v>
      </c>
      <c r="N2311" s="39">
        <v>25.054778740426812</v>
      </c>
      <c r="O2311" s="39">
        <v>29.322672316529104</v>
      </c>
      <c r="P2311" s="39">
        <v>18.549903731471108</v>
      </c>
      <c r="Q2311" s="39">
        <v>27.180205175633393</v>
      </c>
      <c r="R2311" s="39">
        <v>34.312719838566416</v>
      </c>
      <c r="S2311" s="39">
        <v>30.319937126071071</v>
      </c>
      <c r="T2311" s="39">
        <v>25.185091075813251</v>
      </c>
      <c r="U2311" s="39">
        <v>27.111580839774192</v>
      </c>
      <c r="V2311" s="39" t="s">
        <v>25</v>
      </c>
      <c r="W2311" s="39" t="s">
        <v>25</v>
      </c>
      <c r="X2311" s="39" t="s">
        <v>25</v>
      </c>
      <c r="AA2311">
        <f t="shared" si="822"/>
        <v>42012.704594907409</v>
      </c>
      <c r="AB2311" t="str">
        <f t="shared" si="823"/>
        <v>42012Murilo/Kassio87</v>
      </c>
      <c r="AC2311" s="52">
        <v>42012</v>
      </c>
      <c r="AD2311" s="53" t="s">
        <v>20</v>
      </c>
      <c r="AE2311" s="54">
        <v>87</v>
      </c>
      <c r="AF2311" s="51" t="str">
        <f t="shared" si="824"/>
        <v/>
      </c>
      <c r="AG2311" s="51">
        <f t="shared" si="825"/>
        <v>0</v>
      </c>
      <c r="AH2311" s="51">
        <f t="shared" si="826"/>
        <v>0</v>
      </c>
      <c r="AI2311" s="51">
        <f t="shared" si="827"/>
        <v>34.847389</v>
      </c>
      <c r="AJ2311" s="51">
        <f t="shared" si="828"/>
        <v>34.083092000000001</v>
      </c>
      <c r="AK2311" s="51">
        <f t="shared" si="829"/>
        <v>25.643274000000002</v>
      </c>
      <c r="AL2311" s="51">
        <f t="shared" si="830"/>
        <v>28.621839999999999</v>
      </c>
      <c r="AM2311" s="51">
        <f t="shared" si="831"/>
        <v>26.976317999999999</v>
      </c>
      <c r="AN2311" s="51">
        <f t="shared" si="832"/>
        <v>29.041008000000001</v>
      </c>
      <c r="AO2311" s="51">
        <f t="shared" si="833"/>
        <v>29.533953</v>
      </c>
      <c r="AP2311" s="51">
        <f t="shared" si="834"/>
        <v>30.820837000000001</v>
      </c>
      <c r="AQ2311" s="51">
        <f t="shared" si="835"/>
        <v>37.42915</v>
      </c>
      <c r="AR2311" s="51">
        <f t="shared" si="836"/>
        <v>33.402434999999997</v>
      </c>
      <c r="AS2311" s="51">
        <f t="shared" si="837"/>
        <v>33.779738999999999</v>
      </c>
      <c r="AT2311" s="51">
        <f t="shared" si="838"/>
        <v>29.533953</v>
      </c>
      <c r="AU2311" s="51">
        <f t="shared" si="839"/>
        <v>23.019756000000001</v>
      </c>
      <c r="AV2311" s="51">
        <f t="shared" si="840"/>
        <v>39.527172</v>
      </c>
      <c r="AY2311">
        <v>42398</v>
      </c>
      <c r="AZ2311">
        <v>42398</v>
      </c>
      <c r="BA2311" t="s">
        <v>29</v>
      </c>
      <c r="BB2311" s="1">
        <f t="shared" si="821"/>
        <v>42398</v>
      </c>
    </row>
    <row r="2312" spans="1:54">
      <c r="A2312" t="str">
        <f t="shared" si="841"/>
        <v>41739Leandro83</v>
      </c>
      <c r="B2312" s="50">
        <v>41739.35</v>
      </c>
      <c r="C2312" s="44">
        <f t="shared" si="820"/>
        <v>41739</v>
      </c>
      <c r="D2312" s="45" t="s">
        <v>28</v>
      </c>
      <c r="E2312" s="42">
        <v>83</v>
      </c>
      <c r="G2312" s="49" t="e">
        <f>VLOOKUP(C2312,#REF!,2,0)</f>
        <v>#REF!</v>
      </c>
      <c r="I2312" s="39" t="s">
        <v>25</v>
      </c>
      <c r="J2312" s="39" t="s">
        <v>25</v>
      </c>
      <c r="K2312" s="39" t="s">
        <v>25</v>
      </c>
      <c r="L2312" s="39" t="s">
        <v>25</v>
      </c>
      <c r="M2312" s="39">
        <v>37.511463714612816</v>
      </c>
      <c r="N2312" s="39">
        <v>31.4761760228931</v>
      </c>
      <c r="O2312" s="39">
        <v>38.472545008275063</v>
      </c>
      <c r="P2312" s="39">
        <v>27.045762726157019</v>
      </c>
      <c r="Q2312" s="39">
        <v>34.619139064403328</v>
      </c>
      <c r="R2312" s="39">
        <v>41.42977434327323</v>
      </c>
      <c r="S2312" s="39">
        <v>40.103907664553084</v>
      </c>
      <c r="T2312" s="39">
        <v>36.088969583022212</v>
      </c>
      <c r="U2312" s="39">
        <v>41.098304169108744</v>
      </c>
      <c r="V2312" s="39" t="s">
        <v>25</v>
      </c>
      <c r="W2312" s="39" t="s">
        <v>25</v>
      </c>
      <c r="X2312" s="39" t="s">
        <v>25</v>
      </c>
      <c r="AA2312">
        <f t="shared" si="822"/>
        <v>42012.704594907409</v>
      </c>
      <c r="AB2312" t="str">
        <f t="shared" si="823"/>
        <v>42012Murilo/Kassio87</v>
      </c>
      <c r="AC2312" s="52">
        <v>42012</v>
      </c>
      <c r="AD2312" s="53" t="s">
        <v>20</v>
      </c>
      <c r="AE2312" s="54">
        <v>87</v>
      </c>
      <c r="AF2312" s="51" t="str">
        <f t="shared" si="824"/>
        <v/>
      </c>
      <c r="AG2312" s="51">
        <f t="shared" si="825"/>
        <v>0</v>
      </c>
      <c r="AH2312" s="51">
        <f t="shared" si="826"/>
        <v>0</v>
      </c>
      <c r="AI2312" s="51">
        <f t="shared" si="827"/>
        <v>34.847389</v>
      </c>
      <c r="AJ2312" s="51">
        <f t="shared" si="828"/>
        <v>34.083092000000001</v>
      </c>
      <c r="AK2312" s="51">
        <f t="shared" si="829"/>
        <v>25.643274000000002</v>
      </c>
      <c r="AL2312" s="51">
        <f t="shared" si="830"/>
        <v>28.621839999999999</v>
      </c>
      <c r="AM2312" s="51">
        <f t="shared" si="831"/>
        <v>26.976317999999999</v>
      </c>
      <c r="AN2312" s="51">
        <f t="shared" si="832"/>
        <v>29.041008000000001</v>
      </c>
      <c r="AO2312" s="51">
        <f t="shared" si="833"/>
        <v>29.533953</v>
      </c>
      <c r="AP2312" s="51">
        <f t="shared" si="834"/>
        <v>30.820837000000001</v>
      </c>
      <c r="AQ2312" s="51">
        <f t="shared" si="835"/>
        <v>37.42915</v>
      </c>
      <c r="AR2312" s="51">
        <f t="shared" si="836"/>
        <v>33.402434999999997</v>
      </c>
      <c r="AS2312" s="51">
        <f t="shared" si="837"/>
        <v>33.779738999999999</v>
      </c>
      <c r="AT2312" s="51">
        <f t="shared" si="838"/>
        <v>29.533953</v>
      </c>
      <c r="AU2312" s="51">
        <f t="shared" si="839"/>
        <v>23.019756000000001</v>
      </c>
      <c r="AV2312" s="51">
        <f t="shared" si="840"/>
        <v>39.527172</v>
      </c>
      <c r="AY2312">
        <v>42399</v>
      </c>
      <c r="AZ2312">
        <v>42399</v>
      </c>
      <c r="BA2312" t="s">
        <v>29</v>
      </c>
      <c r="BB2312" s="1">
        <f t="shared" si="821"/>
        <v>42399</v>
      </c>
    </row>
    <row r="2313" spans="1:54">
      <c r="A2313" t="str">
        <f t="shared" si="841"/>
        <v>41740Leandro83</v>
      </c>
      <c r="B2313" s="50">
        <v>41740.720000000001</v>
      </c>
      <c r="C2313" s="44">
        <f t="shared" si="820"/>
        <v>41740</v>
      </c>
      <c r="D2313" s="45" t="s">
        <v>28</v>
      </c>
      <c r="E2313" s="42">
        <v>83</v>
      </c>
      <c r="G2313" s="49" t="e">
        <f>VLOOKUP(C2313,#REF!,2,0)</f>
        <v>#REF!</v>
      </c>
      <c r="I2313" s="39" t="s">
        <v>25</v>
      </c>
      <c r="J2313" s="39" t="s">
        <v>25</v>
      </c>
      <c r="K2313" s="39" t="s">
        <v>25</v>
      </c>
      <c r="L2313" s="39" t="s">
        <v>25</v>
      </c>
      <c r="M2313" s="39">
        <v>23.837482654854014</v>
      </c>
      <c r="N2313" s="39">
        <v>27.861664730243923</v>
      </c>
      <c r="O2313" s="39">
        <v>33.404581978244948</v>
      </c>
      <c r="P2313" s="39">
        <v>23.457378961404295</v>
      </c>
      <c r="Q2313" s="39">
        <v>31.038429479387379</v>
      </c>
      <c r="R2313" s="39">
        <v>37.99166068381912</v>
      </c>
      <c r="S2313" s="39">
        <v>34.619139064403328</v>
      </c>
      <c r="T2313" s="39">
        <v>29.112090410243216</v>
      </c>
      <c r="U2313" s="39">
        <v>30.175291872823745</v>
      </c>
      <c r="V2313" s="39" t="s">
        <v>25</v>
      </c>
      <c r="W2313" s="39" t="s">
        <v>25</v>
      </c>
      <c r="X2313" s="39" t="s">
        <v>25</v>
      </c>
      <c r="AA2313">
        <f t="shared" si="822"/>
        <v>42016.605208333334</v>
      </c>
      <c r="AB2313" t="str">
        <f t="shared" si="823"/>
        <v>42016Murilo/Kassio87</v>
      </c>
      <c r="AC2313" s="52">
        <v>42016</v>
      </c>
      <c r="AD2313" s="53" t="s">
        <v>20</v>
      </c>
      <c r="AE2313" s="54">
        <v>87</v>
      </c>
      <c r="AF2313" s="51" t="str">
        <f t="shared" si="824"/>
        <v/>
      </c>
      <c r="AG2313" s="51">
        <f t="shared" si="825"/>
        <v>0</v>
      </c>
      <c r="AH2313" s="51">
        <f t="shared" si="826"/>
        <v>0</v>
      </c>
      <c r="AI2313" s="51">
        <f t="shared" si="827"/>
        <v>22.525047000000001</v>
      </c>
      <c r="AJ2313" s="51">
        <f t="shared" si="828"/>
        <v>29.322168000000001</v>
      </c>
      <c r="AK2313" s="51">
        <f t="shared" si="829"/>
        <v>23.394455000000001</v>
      </c>
      <c r="AL2313" s="51">
        <f t="shared" si="830"/>
        <v>25.380849999999999</v>
      </c>
      <c r="AM2313" s="51">
        <f t="shared" si="831"/>
        <v>23.394455000000001</v>
      </c>
      <c r="AN2313" s="51">
        <f t="shared" si="832"/>
        <v>25.577513</v>
      </c>
      <c r="AO2313" s="51">
        <f t="shared" si="833"/>
        <v>26.639799</v>
      </c>
      <c r="AP2313" s="51">
        <f t="shared" si="834"/>
        <v>28.621839999999999</v>
      </c>
      <c r="AQ2313" s="51">
        <f t="shared" si="835"/>
        <v>34.311497000000003</v>
      </c>
      <c r="AR2313" s="51">
        <f t="shared" si="836"/>
        <v>30.460581000000001</v>
      </c>
      <c r="AS2313" s="51">
        <f t="shared" si="837"/>
        <v>30.676480999999999</v>
      </c>
      <c r="AT2313" s="51">
        <f t="shared" si="838"/>
        <v>24.924942000000001</v>
      </c>
      <c r="AU2313" s="51">
        <f t="shared" si="839"/>
        <v>22.957595999999999</v>
      </c>
      <c r="AV2313" s="51">
        <f t="shared" si="840"/>
        <v>37.42915</v>
      </c>
      <c r="AY2313">
        <v>42402</v>
      </c>
      <c r="AZ2313">
        <v>42402</v>
      </c>
      <c r="BA2313" t="s">
        <v>29</v>
      </c>
      <c r="BB2313" s="1">
        <f t="shared" si="821"/>
        <v>42402</v>
      </c>
    </row>
    <row r="2314" spans="1:54">
      <c r="A2314" t="str">
        <f t="shared" si="841"/>
        <v>41745Leandro83</v>
      </c>
      <c r="B2314" s="50">
        <v>41745.730000000003</v>
      </c>
      <c r="C2314" s="44">
        <f t="shared" si="820"/>
        <v>41745</v>
      </c>
      <c r="D2314" s="45" t="s">
        <v>28</v>
      </c>
      <c r="E2314" s="42">
        <v>83</v>
      </c>
      <c r="G2314" s="49" t="e">
        <f>VLOOKUP(C2314,#REF!,2,0)</f>
        <v>#REF!</v>
      </c>
      <c r="I2314" s="39" t="s">
        <v>25</v>
      </c>
      <c r="J2314" s="39" t="s">
        <v>25</v>
      </c>
      <c r="K2314" s="39" t="s">
        <v>25</v>
      </c>
      <c r="L2314" s="39" t="s">
        <v>25</v>
      </c>
      <c r="M2314" s="39">
        <v>37.035341884762246</v>
      </c>
      <c r="N2314" s="39">
        <v>30.462132046782727</v>
      </c>
      <c r="O2314" s="39">
        <v>35.932830143967273</v>
      </c>
      <c r="P2314" s="39">
        <v>26.574826227597942</v>
      </c>
      <c r="Q2314" s="39">
        <v>34.008235439891195</v>
      </c>
      <c r="R2314" s="39">
        <v>41.682340786945879</v>
      </c>
      <c r="S2314" s="39">
        <v>39.60932690166424</v>
      </c>
      <c r="T2314" s="39">
        <v>35.542784362635231</v>
      </c>
      <c r="U2314" s="39">
        <v>44.494917181414905</v>
      </c>
      <c r="V2314" s="39" t="s">
        <v>25</v>
      </c>
      <c r="W2314" s="39" t="s">
        <v>25</v>
      </c>
      <c r="X2314" s="39" t="s">
        <v>25</v>
      </c>
      <c r="AA2314">
        <f t="shared" si="822"/>
        <v>42020.778981481482</v>
      </c>
      <c r="AB2314" t="str">
        <f t="shared" si="823"/>
        <v>42020Murilo/Kassio87</v>
      </c>
      <c r="AC2314" s="52">
        <v>42020</v>
      </c>
      <c r="AD2314" s="53" t="s">
        <v>20</v>
      </c>
      <c r="AE2314" s="54">
        <v>87</v>
      </c>
      <c r="AF2314" s="51" t="str">
        <f t="shared" si="824"/>
        <v/>
      </c>
      <c r="AG2314" s="51">
        <f t="shared" si="825"/>
        <v>0</v>
      </c>
      <c r="AH2314" s="51">
        <f t="shared" si="826"/>
        <v>0</v>
      </c>
      <c r="AI2314" s="51">
        <f t="shared" si="827"/>
        <v>9.8476440000000007</v>
      </c>
      <c r="AJ2314" s="51">
        <f t="shared" si="828"/>
        <v>23.394455000000001</v>
      </c>
      <c r="AK2314" s="51">
        <f t="shared" si="829"/>
        <v>19.390362</v>
      </c>
      <c r="AL2314" s="51">
        <f t="shared" si="830"/>
        <v>21.975241</v>
      </c>
      <c r="AM2314" s="51">
        <f t="shared" si="831"/>
        <v>19.504138999999999</v>
      </c>
      <c r="AN2314" s="51">
        <f t="shared" si="832"/>
        <v>22.096827000000001</v>
      </c>
      <c r="AO2314" s="51">
        <f t="shared" si="833"/>
        <v>24.730868999999998</v>
      </c>
      <c r="AP2314" s="51">
        <f t="shared" si="834"/>
        <v>29.463267999999999</v>
      </c>
      <c r="AQ2314" s="51">
        <f t="shared" si="835"/>
        <v>32.135517</v>
      </c>
      <c r="AR2314" s="51">
        <f t="shared" si="836"/>
        <v>28.482813</v>
      </c>
      <c r="AS2314" s="51">
        <f t="shared" si="837"/>
        <v>28.831005000000001</v>
      </c>
      <c r="AT2314" s="51">
        <f t="shared" si="838"/>
        <v>24.409174</v>
      </c>
      <c r="AU2314" s="51">
        <f t="shared" si="839"/>
        <v>20.252334999999999</v>
      </c>
      <c r="AV2314" s="51">
        <f t="shared" si="840"/>
        <v>34.693863</v>
      </c>
      <c r="AY2314">
        <v>42403</v>
      </c>
      <c r="AZ2314">
        <v>42403</v>
      </c>
      <c r="BA2314" t="s">
        <v>29</v>
      </c>
      <c r="BB2314" s="1">
        <f t="shared" si="821"/>
        <v>42403</v>
      </c>
    </row>
    <row r="2315" spans="1:54">
      <c r="A2315" t="str">
        <f t="shared" si="841"/>
        <v>41750Leandro83</v>
      </c>
      <c r="B2315" s="50">
        <v>41750.49</v>
      </c>
      <c r="C2315" s="44">
        <f t="shared" si="820"/>
        <v>41750</v>
      </c>
      <c r="D2315" s="45" t="s">
        <v>28</v>
      </c>
      <c r="E2315" s="42">
        <v>83</v>
      </c>
      <c r="G2315" s="49" t="e">
        <f>VLOOKUP(C2315,#REF!,2,0)</f>
        <v>#REF!</v>
      </c>
      <c r="I2315" s="39" t="s">
        <v>25</v>
      </c>
      <c r="J2315" s="39" t="s">
        <v>25</v>
      </c>
      <c r="K2315" s="39" t="s">
        <v>25</v>
      </c>
      <c r="L2315" s="39" t="s">
        <v>25</v>
      </c>
      <c r="M2315" s="39">
        <v>7.5222323719001825</v>
      </c>
      <c r="N2315" s="39">
        <v>25.843067567148548</v>
      </c>
      <c r="O2315" s="39">
        <v>32.432258913868395</v>
      </c>
      <c r="P2315" s="39">
        <v>23.963438803754038</v>
      </c>
      <c r="Q2315" s="39">
        <v>31.330831047951751</v>
      </c>
      <c r="R2315" s="39">
        <v>38.552559717758321</v>
      </c>
      <c r="S2315" s="39">
        <v>35.467123067011158</v>
      </c>
      <c r="T2315" s="39">
        <v>30.75078953614625</v>
      </c>
      <c r="U2315" s="39">
        <v>34.235670323544745</v>
      </c>
      <c r="V2315" s="39" t="s">
        <v>25</v>
      </c>
      <c r="W2315" s="39" t="s">
        <v>25</v>
      </c>
      <c r="X2315" s="39" t="s">
        <v>25</v>
      </c>
      <c r="AA2315">
        <f t="shared" si="822"/>
        <v>42020.778981481482</v>
      </c>
      <c r="AB2315" t="str">
        <f t="shared" si="823"/>
        <v>42020Murilo/Kassio87</v>
      </c>
      <c r="AC2315" s="52">
        <v>42020</v>
      </c>
      <c r="AD2315" s="53" t="s">
        <v>20</v>
      </c>
      <c r="AE2315" s="54">
        <v>87</v>
      </c>
      <c r="AF2315" s="51" t="str">
        <f t="shared" si="824"/>
        <v/>
      </c>
      <c r="AG2315" s="51">
        <f t="shared" si="825"/>
        <v>0</v>
      </c>
      <c r="AH2315" s="51">
        <f t="shared" si="826"/>
        <v>0</v>
      </c>
      <c r="AI2315" s="51">
        <f t="shared" si="827"/>
        <v>9.8476440000000007</v>
      </c>
      <c r="AJ2315" s="51">
        <f t="shared" si="828"/>
        <v>23.394455000000001</v>
      </c>
      <c r="AK2315" s="51">
        <f t="shared" si="829"/>
        <v>19.390362</v>
      </c>
      <c r="AL2315" s="51">
        <f t="shared" si="830"/>
        <v>21.975241</v>
      </c>
      <c r="AM2315" s="51">
        <f t="shared" si="831"/>
        <v>19.504138999999999</v>
      </c>
      <c r="AN2315" s="51">
        <f t="shared" si="832"/>
        <v>22.096827000000001</v>
      </c>
      <c r="AO2315" s="51">
        <f t="shared" si="833"/>
        <v>24.730868999999998</v>
      </c>
      <c r="AP2315" s="51">
        <f t="shared" si="834"/>
        <v>29.463267999999999</v>
      </c>
      <c r="AQ2315" s="51">
        <f t="shared" si="835"/>
        <v>32.135517</v>
      </c>
      <c r="AR2315" s="51">
        <f t="shared" si="836"/>
        <v>28.482813</v>
      </c>
      <c r="AS2315" s="51">
        <f t="shared" si="837"/>
        <v>28.831005000000001</v>
      </c>
      <c r="AT2315" s="51">
        <f t="shared" si="838"/>
        <v>24.409174</v>
      </c>
      <c r="AU2315" s="51">
        <f t="shared" si="839"/>
        <v>20.252334999999999</v>
      </c>
      <c r="AV2315" s="51">
        <f t="shared" si="840"/>
        <v>34.693863</v>
      </c>
      <c r="AY2315">
        <v>42405</v>
      </c>
      <c r="AZ2315">
        <v>42405</v>
      </c>
      <c r="BA2315" t="s">
        <v>29</v>
      </c>
      <c r="BB2315" s="1">
        <f t="shared" si="821"/>
        <v>42405</v>
      </c>
    </row>
    <row r="2316" spans="1:54">
      <c r="A2316" t="str">
        <f t="shared" si="841"/>
        <v>41752Leandro83</v>
      </c>
      <c r="B2316" s="50">
        <v>41752.65</v>
      </c>
      <c r="C2316" s="44">
        <f t="shared" si="820"/>
        <v>41752</v>
      </c>
      <c r="D2316" s="45" t="s">
        <v>28</v>
      </c>
      <c r="E2316" s="42">
        <v>83</v>
      </c>
      <c r="G2316" s="49" t="e">
        <f>VLOOKUP(C2316,#REF!,2,0)</f>
        <v>#REF!</v>
      </c>
      <c r="I2316" s="39" t="s">
        <v>25</v>
      </c>
      <c r="J2316" s="39" t="s">
        <v>25</v>
      </c>
      <c r="K2316" s="39" t="s">
        <v>25</v>
      </c>
      <c r="L2316" s="39" t="s">
        <v>25</v>
      </c>
      <c r="M2316" s="39">
        <v>34.696764314225788</v>
      </c>
      <c r="N2316" s="39">
        <v>28.139154918659603</v>
      </c>
      <c r="O2316" s="39">
        <v>32.880069909578808</v>
      </c>
      <c r="P2316" s="39">
        <v>23.64696572414719</v>
      </c>
      <c r="Q2316" s="39">
        <v>30.604880373507672</v>
      </c>
      <c r="R2316" s="39">
        <v>37.829935647348108</v>
      </c>
      <c r="S2316" s="39">
        <v>34.235670323544745</v>
      </c>
      <c r="T2316" s="39">
        <v>30.031108717450216</v>
      </c>
      <c r="U2316" s="39">
        <v>33.553293006743878</v>
      </c>
      <c r="V2316" s="39" t="s">
        <v>25</v>
      </c>
      <c r="W2316" s="39" t="s">
        <v>25</v>
      </c>
      <c r="X2316" s="39" t="s">
        <v>25</v>
      </c>
      <c r="AA2316">
        <f t="shared" si="822"/>
        <v>42025.754675925928</v>
      </c>
      <c r="AB2316" t="str">
        <f t="shared" si="823"/>
        <v>42025Murilo/Kassio87</v>
      </c>
      <c r="AC2316" s="52">
        <v>42025</v>
      </c>
      <c r="AD2316" s="53" t="s">
        <v>20</v>
      </c>
      <c r="AE2316" s="54">
        <v>87</v>
      </c>
      <c r="AF2316" s="51" t="str">
        <f t="shared" si="824"/>
        <v/>
      </c>
      <c r="AG2316" s="51">
        <f t="shared" si="825"/>
        <v>0</v>
      </c>
      <c r="AH2316" s="51">
        <f t="shared" si="826"/>
        <v>0</v>
      </c>
      <c r="AI2316" s="51">
        <f t="shared" si="827"/>
        <v>27.179286999999999</v>
      </c>
      <c r="AJ2316" s="51">
        <f t="shared" si="828"/>
        <v>27.792849</v>
      </c>
      <c r="AK2316" s="51">
        <f t="shared" si="829"/>
        <v>20.136236</v>
      </c>
      <c r="AL2316" s="51">
        <f t="shared" si="830"/>
        <v>18.437611</v>
      </c>
      <c r="AM2316" s="51">
        <f t="shared" si="831"/>
        <v>16.090966999999999</v>
      </c>
      <c r="AN2316" s="51">
        <f t="shared" si="832"/>
        <v>18.659481</v>
      </c>
      <c r="AO2316" s="51">
        <f t="shared" si="833"/>
        <v>21.612684000000002</v>
      </c>
      <c r="AP2316" s="51">
        <f t="shared" si="834"/>
        <v>24.601942000000001</v>
      </c>
      <c r="AQ2316" s="51">
        <f t="shared" si="835"/>
        <v>30.031096000000002</v>
      </c>
      <c r="AR2316" s="51">
        <f t="shared" si="836"/>
        <v>27.315038999999999</v>
      </c>
      <c r="AS2316" s="51">
        <f t="shared" si="837"/>
        <v>27.930150999999999</v>
      </c>
      <c r="AT2316" s="51">
        <f t="shared" si="838"/>
        <v>23.646038000000001</v>
      </c>
      <c r="AU2316" s="51">
        <f t="shared" si="839"/>
        <v>20.661383000000001</v>
      </c>
      <c r="AV2316" s="51">
        <f t="shared" si="840"/>
        <v>35.775677000000002</v>
      </c>
      <c r="AY2316">
        <v>42410</v>
      </c>
      <c r="AZ2316">
        <v>42410</v>
      </c>
      <c r="BA2316" t="s">
        <v>29</v>
      </c>
      <c r="BB2316" s="1">
        <f t="shared" si="821"/>
        <v>42410</v>
      </c>
    </row>
    <row r="2317" spans="1:54">
      <c r="A2317" t="str">
        <f t="shared" si="841"/>
        <v>41754Leandro83</v>
      </c>
      <c r="B2317" s="50">
        <v>41754.54</v>
      </c>
      <c r="C2317" s="44">
        <f t="shared" si="820"/>
        <v>41754</v>
      </c>
      <c r="D2317" s="45" t="s">
        <v>28</v>
      </c>
      <c r="E2317" s="42">
        <v>83</v>
      </c>
      <c r="G2317" s="49" t="e">
        <f>VLOOKUP(C2317,#REF!,2,0)</f>
        <v>#REF!</v>
      </c>
      <c r="I2317" s="39" t="s">
        <v>25</v>
      </c>
      <c r="J2317" s="39" t="s">
        <v>25</v>
      </c>
      <c r="K2317" s="39" t="s">
        <v>25</v>
      </c>
      <c r="L2317" s="39" t="s">
        <v>25</v>
      </c>
      <c r="M2317" s="39">
        <v>34.927264218259175</v>
      </c>
      <c r="N2317" s="39">
        <v>28.277101765412603</v>
      </c>
      <c r="O2317" s="39">
        <v>32.655651188840409</v>
      </c>
      <c r="P2317" s="39">
        <v>23.709506160801649</v>
      </c>
      <c r="Q2317" s="39">
        <v>30.604880373507672</v>
      </c>
      <c r="R2317" s="39">
        <v>37.751051712033558</v>
      </c>
      <c r="S2317" s="39">
        <v>34.235670323544745</v>
      </c>
      <c r="T2317" s="39">
        <v>30.031108717450216</v>
      </c>
      <c r="U2317" s="39">
        <v>33.705447445625907</v>
      </c>
      <c r="V2317" s="39" t="s">
        <v>25</v>
      </c>
      <c r="W2317" s="39" t="s">
        <v>25</v>
      </c>
      <c r="X2317" s="39" t="s">
        <v>25</v>
      </c>
      <c r="AA2317">
        <f t="shared" si="822"/>
        <v>42031.63076388889</v>
      </c>
      <c r="AB2317" t="str">
        <f t="shared" si="823"/>
        <v>42031Murilo/Kassio87</v>
      </c>
      <c r="AC2317" s="52">
        <v>42031</v>
      </c>
      <c r="AD2317" s="53" t="s">
        <v>20</v>
      </c>
      <c r="AE2317" s="54">
        <v>87</v>
      </c>
      <c r="AF2317" s="51" t="str">
        <f t="shared" si="824"/>
        <v/>
      </c>
      <c r="AG2317" s="51">
        <f t="shared" si="825"/>
        <v>0</v>
      </c>
      <c r="AH2317" s="51">
        <f t="shared" si="826"/>
        <v>0</v>
      </c>
      <c r="AI2317" s="51">
        <f t="shared" si="827"/>
        <v>29.322168000000001</v>
      </c>
      <c r="AJ2317" s="51">
        <f t="shared" si="828"/>
        <v>33.931216999999997</v>
      </c>
      <c r="AK2317" s="51">
        <f t="shared" si="829"/>
        <v>26.976317999999999</v>
      </c>
      <c r="AL2317" s="51">
        <f t="shared" si="830"/>
        <v>28.344125999999999</v>
      </c>
      <c r="AM2317" s="51">
        <f t="shared" si="831"/>
        <v>27.111529999999998</v>
      </c>
      <c r="AN2317" s="51">
        <f t="shared" si="832"/>
        <v>28.900929999999999</v>
      </c>
      <c r="AO2317" s="51">
        <f t="shared" si="833"/>
        <v>29.322168000000001</v>
      </c>
      <c r="AP2317" s="51">
        <f t="shared" si="834"/>
        <v>30.604437000000001</v>
      </c>
      <c r="AQ2317" s="51">
        <f t="shared" si="835"/>
        <v>36.952976</v>
      </c>
      <c r="AR2317" s="51">
        <f t="shared" si="836"/>
        <v>32.728637999999997</v>
      </c>
      <c r="AS2317" s="51">
        <f t="shared" si="837"/>
        <v>32.952477000000002</v>
      </c>
      <c r="AT2317" s="51">
        <f t="shared" si="838"/>
        <v>27.930150999999999</v>
      </c>
      <c r="AU2317" s="51">
        <f t="shared" si="839"/>
        <v>22.036000999999999</v>
      </c>
      <c r="AV2317" s="51">
        <f t="shared" si="840"/>
        <v>37.111370000000001</v>
      </c>
      <c r="AY2317">
        <v>42412</v>
      </c>
      <c r="AZ2317">
        <v>42412</v>
      </c>
      <c r="BA2317" t="s">
        <v>29</v>
      </c>
      <c r="BB2317" s="1">
        <f t="shared" si="821"/>
        <v>42412</v>
      </c>
    </row>
    <row r="2318" spans="1:54">
      <c r="A2318" t="str">
        <f t="shared" si="841"/>
        <v>41757Leandro83</v>
      </c>
      <c r="B2318" s="50">
        <v>41757.47</v>
      </c>
      <c r="C2318" s="44">
        <f t="shared" si="820"/>
        <v>41757</v>
      </c>
      <c r="D2318" s="45" t="s">
        <v>28</v>
      </c>
      <c r="E2318" s="42">
        <v>83</v>
      </c>
      <c r="G2318" s="49" t="e">
        <f>VLOOKUP(C2318,#REF!,2,0)</f>
        <v>#REF!</v>
      </c>
      <c r="I2318" s="39" t="s">
        <v>25</v>
      </c>
      <c r="J2318" s="39" t="s">
        <v>25</v>
      </c>
      <c r="K2318" s="39" t="s">
        <v>25</v>
      </c>
      <c r="L2318" s="39" t="s">
        <v>25</v>
      </c>
      <c r="M2318" s="39">
        <v>36.245561998426808</v>
      </c>
      <c r="N2318" s="39">
        <v>28.693964749431132</v>
      </c>
      <c r="O2318" s="39">
        <v>32.581110782745441</v>
      </c>
      <c r="P2318" s="39">
        <v>23.900451121700829</v>
      </c>
      <c r="Q2318" s="39">
        <v>30.533396404425385</v>
      </c>
      <c r="R2318" s="39">
        <v>37.668920254047606</v>
      </c>
      <c r="S2318" s="39">
        <v>33.858178302968909</v>
      </c>
      <c r="T2318" s="39">
        <v>29.464574189094961</v>
      </c>
      <c r="U2318" s="39">
        <v>32.655651188840409</v>
      </c>
      <c r="V2318" s="39" t="s">
        <v>25</v>
      </c>
      <c r="W2318" s="39" t="s">
        <v>25</v>
      </c>
      <c r="X2318" s="39" t="s">
        <v>25</v>
      </c>
      <c r="AA2318">
        <f t="shared" si="822"/>
        <v>42033.577453703707</v>
      </c>
      <c r="AB2318" t="str">
        <f t="shared" si="823"/>
        <v>42033Murilo/Kassio87</v>
      </c>
      <c r="AC2318" s="52">
        <v>42033</v>
      </c>
      <c r="AD2318" s="53" t="s">
        <v>20</v>
      </c>
      <c r="AE2318" s="54">
        <v>87</v>
      </c>
      <c r="AF2318" s="51" t="str">
        <f t="shared" si="824"/>
        <v/>
      </c>
      <c r="AG2318" s="51">
        <f t="shared" si="825"/>
        <v>0</v>
      </c>
      <c r="AH2318" s="51">
        <f t="shared" si="826"/>
        <v>0</v>
      </c>
      <c r="AI2318" s="51">
        <f t="shared" si="827"/>
        <v>35.387413000000002</v>
      </c>
      <c r="AJ2318" s="51">
        <f t="shared" si="828"/>
        <v>35.697848999999998</v>
      </c>
      <c r="AK2318" s="51">
        <f t="shared" si="829"/>
        <v>26.908846</v>
      </c>
      <c r="AL2318" s="51">
        <f t="shared" si="830"/>
        <v>28.621839999999999</v>
      </c>
      <c r="AM2318" s="51">
        <f t="shared" si="831"/>
        <v>25.709078000000002</v>
      </c>
      <c r="AN2318" s="51">
        <f t="shared" si="832"/>
        <v>28.067778000000001</v>
      </c>
      <c r="AO2318" s="51">
        <f t="shared" si="833"/>
        <v>28.067778000000001</v>
      </c>
      <c r="AP2318" s="51">
        <f t="shared" si="834"/>
        <v>31.328807999999999</v>
      </c>
      <c r="AQ2318" s="51">
        <f t="shared" si="835"/>
        <v>34.311497000000003</v>
      </c>
      <c r="AR2318" s="51">
        <f t="shared" si="836"/>
        <v>30.173922000000001</v>
      </c>
      <c r="AS2318" s="51">
        <f t="shared" si="837"/>
        <v>31.110600999999999</v>
      </c>
      <c r="AT2318" s="51">
        <f t="shared" si="838"/>
        <v>25.054773000000001</v>
      </c>
      <c r="AU2318" s="51">
        <f t="shared" si="839"/>
        <v>22.036000999999999</v>
      </c>
      <c r="AV2318" s="51">
        <f t="shared" si="840"/>
        <v>37.42915</v>
      </c>
      <c r="AY2318">
        <v>42420</v>
      </c>
      <c r="AZ2318">
        <v>42420</v>
      </c>
      <c r="BA2318" t="s">
        <v>29</v>
      </c>
      <c r="BB2318" s="1">
        <f t="shared" si="821"/>
        <v>42420</v>
      </c>
    </row>
    <row r="2319" spans="1:54">
      <c r="A2319" t="str">
        <f t="shared" si="841"/>
        <v>41759Leandro83</v>
      </c>
      <c r="B2319" s="50">
        <v>41759.58</v>
      </c>
      <c r="C2319" s="44">
        <f t="shared" si="820"/>
        <v>41759</v>
      </c>
      <c r="D2319" s="45" t="s">
        <v>28</v>
      </c>
      <c r="E2319" s="42">
        <v>83</v>
      </c>
      <c r="G2319" s="49" t="e">
        <f>VLOOKUP(C2319,#REF!,2,0)</f>
        <v>#REF!</v>
      </c>
      <c r="I2319" s="39" t="s">
        <v>25</v>
      </c>
      <c r="J2319" s="39" t="s">
        <v>25</v>
      </c>
      <c r="K2319" s="39" t="s">
        <v>25</v>
      </c>
      <c r="L2319" s="39" t="s">
        <v>25</v>
      </c>
      <c r="M2319" s="39">
        <v>32.955066753006612</v>
      </c>
      <c r="N2319" s="39">
        <v>26.173788070111378</v>
      </c>
      <c r="O2319" s="39">
        <v>31.768327996209337</v>
      </c>
      <c r="P2319" s="39">
        <v>22.464506193996261</v>
      </c>
      <c r="Q2319" s="39">
        <v>29.253310661859192</v>
      </c>
      <c r="R2319" s="39">
        <v>36.48288372906638</v>
      </c>
      <c r="S2319" s="39">
        <v>32.730305529349842</v>
      </c>
      <c r="T2319" s="39">
        <v>28.693964749431132</v>
      </c>
      <c r="U2319" s="39">
        <v>31.4761760228931</v>
      </c>
      <c r="V2319" s="39" t="s">
        <v>25</v>
      </c>
      <c r="W2319" s="39" t="s">
        <v>25</v>
      </c>
      <c r="X2319" s="39" t="s">
        <v>25</v>
      </c>
      <c r="AA2319">
        <f t="shared" si="822"/>
        <v>42044.703703703701</v>
      </c>
      <c r="AB2319" t="str">
        <f t="shared" si="823"/>
        <v>42044Murilo/Kassio87</v>
      </c>
      <c r="AC2319" s="52">
        <v>42044</v>
      </c>
      <c r="AD2319" s="53" t="s">
        <v>20</v>
      </c>
      <c r="AE2319" s="54">
        <v>87</v>
      </c>
      <c r="AF2319" s="51" t="str">
        <f t="shared" si="824"/>
        <v/>
      </c>
      <c r="AG2319" s="51">
        <f t="shared" si="825"/>
        <v>0</v>
      </c>
      <c r="AH2319" s="51">
        <f t="shared" si="826"/>
        <v>0</v>
      </c>
      <c r="AI2319" s="51">
        <f t="shared" si="827"/>
        <v>31.328807999999999</v>
      </c>
      <c r="AJ2319" s="51">
        <f t="shared" si="828"/>
        <v>32.579844999999999</v>
      </c>
      <c r="AK2319" s="51">
        <f t="shared" si="829"/>
        <v>25.840996000000001</v>
      </c>
      <c r="AL2319" s="51">
        <f t="shared" si="830"/>
        <v>26.908846</v>
      </c>
      <c r="AM2319" s="51">
        <f t="shared" si="831"/>
        <v>26.172321</v>
      </c>
      <c r="AN2319" s="51">
        <f t="shared" si="832"/>
        <v>27.930150999999999</v>
      </c>
      <c r="AO2319" s="51">
        <f t="shared" si="833"/>
        <v>27.998936</v>
      </c>
      <c r="AP2319" s="51">
        <f t="shared" si="834"/>
        <v>31.988050000000001</v>
      </c>
      <c r="AQ2319" s="51">
        <f t="shared" si="835"/>
        <v>35.542458000000003</v>
      </c>
      <c r="AR2319" s="51">
        <f t="shared" si="836"/>
        <v>30.893166999999998</v>
      </c>
      <c r="AS2319" s="51">
        <f t="shared" si="837"/>
        <v>31.328807999999999</v>
      </c>
      <c r="AT2319" s="51">
        <f t="shared" si="838"/>
        <v>24.601942000000001</v>
      </c>
      <c r="AU2319" s="51">
        <f t="shared" si="839"/>
        <v>22.157710999999999</v>
      </c>
      <c r="AV2319" s="51">
        <f t="shared" si="840"/>
        <v>36.952976</v>
      </c>
      <c r="AY2319">
        <v>42424</v>
      </c>
      <c r="AZ2319">
        <v>42424</v>
      </c>
      <c r="BA2319" t="s">
        <v>29</v>
      </c>
      <c r="BB2319" s="1">
        <f t="shared" si="821"/>
        <v>42424</v>
      </c>
    </row>
    <row r="2320" spans="1:54">
      <c r="A2320" t="str">
        <f t="shared" si="841"/>
        <v>41760Leandro83</v>
      </c>
      <c r="B2320" s="50">
        <v>41760.44</v>
      </c>
      <c r="C2320" s="44">
        <f t="shared" si="820"/>
        <v>41760</v>
      </c>
      <c r="D2320" s="45" t="s">
        <v>28</v>
      </c>
      <c r="E2320" s="42">
        <v>83</v>
      </c>
      <c r="G2320" s="49" t="e">
        <f>VLOOKUP(C2320,#REF!,2,0)</f>
        <v>#REF!</v>
      </c>
      <c r="I2320" s="39" t="s">
        <v>25</v>
      </c>
      <c r="J2320" s="39" t="s">
        <v>25</v>
      </c>
      <c r="K2320" s="39" t="s">
        <v>25</v>
      </c>
      <c r="L2320" s="39" t="s">
        <v>25</v>
      </c>
      <c r="M2320" s="39">
        <v>33.404581978244948</v>
      </c>
      <c r="N2320" s="39">
        <v>26.439843088011564</v>
      </c>
      <c r="O2320" s="39">
        <v>31.768327996209337</v>
      </c>
      <c r="P2320" s="39">
        <v>22.096959106349075</v>
      </c>
      <c r="Q2320" s="39">
        <v>29.53427022837133</v>
      </c>
      <c r="R2320" s="39">
        <v>36.48288372906638</v>
      </c>
      <c r="S2320" s="39">
        <v>32.432258913868395</v>
      </c>
      <c r="T2320" s="39">
        <v>28.483630792249368</v>
      </c>
      <c r="U2320" s="39">
        <v>31.258217366669225</v>
      </c>
      <c r="V2320" s="39" t="s">
        <v>25</v>
      </c>
      <c r="W2320" s="39" t="s">
        <v>25</v>
      </c>
      <c r="X2320" s="39" t="s">
        <v>25</v>
      </c>
      <c r="AA2320">
        <f t="shared" si="822"/>
        <v>42046.420046296298</v>
      </c>
      <c r="AB2320" t="str">
        <f t="shared" si="823"/>
        <v>42046Murilo/Kassio87</v>
      </c>
      <c r="AC2320" s="52">
        <v>42046</v>
      </c>
      <c r="AD2320" s="53" t="s">
        <v>20</v>
      </c>
      <c r="AE2320" s="54">
        <v>87</v>
      </c>
      <c r="AF2320" s="51" t="str">
        <f t="shared" si="824"/>
        <v/>
      </c>
      <c r="AG2320" s="51">
        <f t="shared" si="825"/>
        <v>0</v>
      </c>
      <c r="AH2320" s="51">
        <f t="shared" si="826"/>
        <v>0</v>
      </c>
      <c r="AI2320" s="51">
        <f t="shared" si="827"/>
        <v>37.42915</v>
      </c>
      <c r="AJ2320" s="51">
        <f t="shared" si="828"/>
        <v>37.190693000000003</v>
      </c>
      <c r="AK2320" s="51">
        <f t="shared" si="829"/>
        <v>28.900929999999999</v>
      </c>
      <c r="AL2320" s="51">
        <f t="shared" si="830"/>
        <v>32.135517</v>
      </c>
      <c r="AM2320" s="51">
        <f t="shared" si="831"/>
        <v>30.317093</v>
      </c>
      <c r="AN2320" s="51">
        <f t="shared" si="832"/>
        <v>32.654209000000002</v>
      </c>
      <c r="AO2320" s="51">
        <f t="shared" si="833"/>
        <v>33.477725999999997</v>
      </c>
      <c r="AP2320" s="51">
        <f t="shared" si="834"/>
        <v>35.232684999999996</v>
      </c>
      <c r="AQ2320" s="51">
        <f t="shared" si="835"/>
        <v>39.772838999999998</v>
      </c>
      <c r="AR2320" s="51">
        <f t="shared" si="836"/>
        <v>35.931556999999998</v>
      </c>
      <c r="AS2320" s="51">
        <f t="shared" si="837"/>
        <v>35.310035999999997</v>
      </c>
      <c r="AT2320" s="51">
        <f t="shared" si="838"/>
        <v>26.841442000000001</v>
      </c>
      <c r="AU2320" s="51">
        <f t="shared" si="839"/>
        <v>22.340997999999999</v>
      </c>
      <c r="AV2320" s="51">
        <f t="shared" si="840"/>
        <v>37.588543000000001</v>
      </c>
      <c r="AY2320">
        <v>42430</v>
      </c>
      <c r="AZ2320">
        <v>42430</v>
      </c>
      <c r="BA2320" t="s">
        <v>29</v>
      </c>
      <c r="BB2320" s="1">
        <f t="shared" si="821"/>
        <v>42430</v>
      </c>
    </row>
    <row r="2321" spans="1:54">
      <c r="A2321" t="str">
        <f t="shared" si="841"/>
        <v>41764Leandro83</v>
      </c>
      <c r="B2321" s="50">
        <v>41764.47</v>
      </c>
      <c r="C2321" s="44">
        <f t="shared" si="820"/>
        <v>41764</v>
      </c>
      <c r="D2321" s="45" t="s">
        <v>28</v>
      </c>
      <c r="E2321" s="42">
        <v>83</v>
      </c>
      <c r="G2321" s="49" t="e">
        <f>VLOOKUP(C2321,#REF!,2,0)</f>
        <v>#REF!</v>
      </c>
      <c r="I2321" s="39" t="s">
        <v>25</v>
      </c>
      <c r="J2321" s="39" t="s">
        <v>25</v>
      </c>
      <c r="K2321" s="39" t="s">
        <v>25</v>
      </c>
      <c r="L2321" s="39" t="s">
        <v>25</v>
      </c>
      <c r="M2321" s="39">
        <v>28.902522043260518</v>
      </c>
      <c r="N2321" s="39">
        <v>23.20705070867184</v>
      </c>
      <c r="O2321" s="39">
        <v>29.184058792032907</v>
      </c>
      <c r="P2321" s="39">
        <v>20.603273890406879</v>
      </c>
      <c r="Q2321" s="39">
        <v>27.931552188211633</v>
      </c>
      <c r="R2321" s="39">
        <v>34.927264218259175</v>
      </c>
      <c r="S2321" s="39">
        <v>30.533396404425385</v>
      </c>
      <c r="T2321" s="39">
        <v>26.63987616391508</v>
      </c>
      <c r="U2321" s="39">
        <v>29.960630635232683</v>
      </c>
      <c r="V2321" s="39" t="s">
        <v>25</v>
      </c>
      <c r="W2321" s="39" t="s">
        <v>25</v>
      </c>
      <c r="X2321" s="39" t="s">
        <v>25</v>
      </c>
      <c r="AA2321">
        <f t="shared" si="822"/>
        <v>42047.36210648148</v>
      </c>
      <c r="AB2321" t="str">
        <f t="shared" si="823"/>
        <v>42047Murilo/Kassio87</v>
      </c>
      <c r="AC2321" s="52">
        <v>42047</v>
      </c>
      <c r="AD2321" s="53" t="s">
        <v>20</v>
      </c>
      <c r="AE2321" s="54">
        <v>87</v>
      </c>
      <c r="AF2321" s="51" t="str">
        <f t="shared" si="824"/>
        <v/>
      </c>
      <c r="AG2321" s="51">
        <f t="shared" si="825"/>
        <v>0</v>
      </c>
      <c r="AH2321" s="51">
        <f t="shared" si="826"/>
        <v>0</v>
      </c>
      <c r="AI2321" s="51">
        <f t="shared" si="827"/>
        <v>36.873905000000001</v>
      </c>
      <c r="AJ2321" s="51">
        <f t="shared" si="828"/>
        <v>35.620097999999999</v>
      </c>
      <c r="AK2321" s="51">
        <f t="shared" si="829"/>
        <v>27.111529999999998</v>
      </c>
      <c r="AL2321" s="51">
        <f t="shared" si="830"/>
        <v>29.604711999999999</v>
      </c>
      <c r="AM2321" s="51">
        <f t="shared" si="831"/>
        <v>28.205767000000002</v>
      </c>
      <c r="AN2321" s="51">
        <f t="shared" si="832"/>
        <v>31.110600999999999</v>
      </c>
      <c r="AO2321" s="51">
        <f t="shared" si="833"/>
        <v>30.532489999999999</v>
      </c>
      <c r="AP2321" s="51">
        <f t="shared" si="834"/>
        <v>34.693863</v>
      </c>
      <c r="AQ2321" s="51">
        <f t="shared" si="835"/>
        <v>37.668388</v>
      </c>
      <c r="AR2321" s="51">
        <f t="shared" si="836"/>
        <v>33.628551000000002</v>
      </c>
      <c r="AS2321" s="51">
        <f t="shared" si="837"/>
        <v>33.477725999999997</v>
      </c>
      <c r="AT2321" s="51">
        <f t="shared" si="838"/>
        <v>26.438934</v>
      </c>
      <c r="AU2321" s="51">
        <f t="shared" si="839"/>
        <v>22.402258</v>
      </c>
      <c r="AV2321" s="51">
        <f t="shared" si="840"/>
        <v>37.270088000000001</v>
      </c>
      <c r="AY2321">
        <v>42431</v>
      </c>
      <c r="AZ2321">
        <v>42431</v>
      </c>
      <c r="BA2321" t="s">
        <v>29</v>
      </c>
      <c r="BB2321" s="1">
        <f t="shared" si="821"/>
        <v>42431</v>
      </c>
    </row>
    <row r="2322" spans="1:54">
      <c r="A2322" t="str">
        <f t="shared" si="841"/>
        <v>41766Leandro83</v>
      </c>
      <c r="B2322" s="50">
        <v>41766.550000000003</v>
      </c>
      <c r="C2322" s="44">
        <f t="shared" si="820"/>
        <v>41766</v>
      </c>
      <c r="D2322" s="45" t="s">
        <v>28</v>
      </c>
      <c r="E2322" s="42">
        <v>83</v>
      </c>
      <c r="G2322" s="49" t="e">
        <f>VLOOKUP(C2322,#REF!,2,0)</f>
        <v>#REF!</v>
      </c>
      <c r="I2322" s="39" t="s">
        <v>25</v>
      </c>
      <c r="J2322" s="39" t="s">
        <v>25</v>
      </c>
      <c r="K2322" s="39" t="s">
        <v>25</v>
      </c>
      <c r="L2322" s="39" t="s">
        <v>25</v>
      </c>
      <c r="M2322" s="39">
        <v>25.973486020984875</v>
      </c>
      <c r="N2322" s="39">
        <v>20.838925335090934</v>
      </c>
      <c r="O2322" s="39">
        <v>28.068920443799996</v>
      </c>
      <c r="P2322" s="39">
        <v>19.333799078795504</v>
      </c>
      <c r="Q2322" s="39">
        <v>26.63987616391508</v>
      </c>
      <c r="R2322" s="39">
        <v>33.553293006743878</v>
      </c>
      <c r="S2322" s="39">
        <v>29.890156692518342</v>
      </c>
      <c r="T2322" s="39">
        <v>26.307862303285166</v>
      </c>
      <c r="U2322" s="39">
        <v>29.184058792032907</v>
      </c>
      <c r="V2322" s="39" t="s">
        <v>25</v>
      </c>
      <c r="W2322" s="39" t="s">
        <v>25</v>
      </c>
      <c r="X2322" s="39" t="s">
        <v>25</v>
      </c>
      <c r="AA2322">
        <f t="shared" si="822"/>
        <v>42064.375138888892</v>
      </c>
      <c r="AB2322" t="str">
        <f t="shared" si="823"/>
        <v>42064Murilo/Kassio87</v>
      </c>
      <c r="AC2322" s="52">
        <v>42064</v>
      </c>
      <c r="AD2322" s="53" t="s">
        <v>20</v>
      </c>
      <c r="AE2322" s="54">
        <v>87</v>
      </c>
      <c r="AF2322" s="51" t="str">
        <f t="shared" si="824"/>
        <v/>
      </c>
      <c r="AG2322" s="51">
        <f t="shared" si="825"/>
        <v>1.2E-4</v>
      </c>
      <c r="AH2322" s="51">
        <f t="shared" si="826"/>
        <v>6.3431000000000001E-2</v>
      </c>
      <c r="AI2322" s="51">
        <f t="shared" si="827"/>
        <v>36.087780000000002</v>
      </c>
      <c r="AJ2322" s="51">
        <f t="shared" si="828"/>
        <v>34.617221999999998</v>
      </c>
      <c r="AK2322" s="51">
        <f t="shared" si="829"/>
        <v>26.039528000000001</v>
      </c>
      <c r="AL2322" s="51">
        <f t="shared" si="830"/>
        <v>27.998936</v>
      </c>
      <c r="AM2322" s="51">
        <f t="shared" si="831"/>
        <v>27.043897999999999</v>
      </c>
      <c r="AN2322" s="51">
        <f t="shared" si="832"/>
        <v>29.533953</v>
      </c>
      <c r="AO2322" s="51">
        <f t="shared" si="833"/>
        <v>29.392672999999998</v>
      </c>
      <c r="AP2322" s="51">
        <f t="shared" si="834"/>
        <v>33.027275000000003</v>
      </c>
      <c r="AQ2322" s="51">
        <f t="shared" si="835"/>
        <v>37.748286999999998</v>
      </c>
      <c r="AR2322" s="51">
        <f t="shared" si="836"/>
        <v>34.007137</v>
      </c>
      <c r="AS2322" s="51">
        <f t="shared" si="837"/>
        <v>34.617221999999998</v>
      </c>
      <c r="AT2322" s="51">
        <f t="shared" si="838"/>
        <v>27.451124</v>
      </c>
      <c r="AU2322" s="51">
        <f t="shared" si="839"/>
        <v>24.537593999999999</v>
      </c>
      <c r="AV2322" s="51">
        <f t="shared" si="840"/>
        <v>40.514282000000001</v>
      </c>
      <c r="AY2322">
        <v>42434</v>
      </c>
      <c r="AZ2322">
        <v>42434</v>
      </c>
      <c r="BA2322" t="s">
        <v>29</v>
      </c>
      <c r="BB2322" s="1">
        <f t="shared" si="821"/>
        <v>42434</v>
      </c>
    </row>
    <row r="2323" spans="1:54">
      <c r="A2323" t="str">
        <f t="shared" si="841"/>
        <v>41767Leandro83</v>
      </c>
      <c r="B2323" s="50">
        <v>41767.370000000003</v>
      </c>
      <c r="C2323" s="44">
        <f t="shared" si="820"/>
        <v>41767</v>
      </c>
      <c r="D2323" s="45" t="s">
        <v>28</v>
      </c>
      <c r="E2323" s="42">
        <v>83</v>
      </c>
      <c r="G2323" s="49" t="e">
        <f>VLOOKUP(C2323,#REF!,2,0)</f>
        <v>#REF!</v>
      </c>
      <c r="I2323" s="39" t="s">
        <v>25</v>
      </c>
      <c r="J2323" s="39" t="s">
        <v>25</v>
      </c>
      <c r="K2323" s="39" t="s">
        <v>25</v>
      </c>
      <c r="L2323" s="39" t="s">
        <v>25</v>
      </c>
      <c r="M2323" s="39">
        <v>27.931552188211633</v>
      </c>
      <c r="N2323" s="39">
        <v>21.434729101605356</v>
      </c>
      <c r="O2323" s="39">
        <v>28.068920443799996</v>
      </c>
      <c r="P2323" s="39">
        <v>19.504591101871714</v>
      </c>
      <c r="Q2323" s="39">
        <v>27.045762726157019</v>
      </c>
      <c r="R2323" s="39">
        <v>34.008235439891195</v>
      </c>
      <c r="S2323" s="39">
        <v>30.104480601658707</v>
      </c>
      <c r="T2323" s="39">
        <v>26.37247477265009</v>
      </c>
      <c r="U2323" s="39">
        <v>29.184058792032907</v>
      </c>
      <c r="V2323" s="39" t="s">
        <v>25</v>
      </c>
      <c r="W2323" s="39" t="s">
        <v>25</v>
      </c>
      <c r="X2323" s="39" t="s">
        <v>25</v>
      </c>
      <c r="AA2323">
        <f t="shared" si="822"/>
        <v>42065.761516203704</v>
      </c>
      <c r="AB2323" t="str">
        <f t="shared" si="823"/>
        <v>42065Murilo/Kassio87</v>
      </c>
      <c r="AC2323" s="52">
        <v>42065</v>
      </c>
      <c r="AD2323" s="53" t="s">
        <v>20</v>
      </c>
      <c r="AE2323" s="54">
        <v>87</v>
      </c>
      <c r="AF2323" s="51" t="str">
        <f t="shared" si="824"/>
        <v/>
      </c>
      <c r="AG2323" s="51">
        <f t="shared" si="825"/>
        <v>0</v>
      </c>
      <c r="AH2323" s="51">
        <f t="shared" si="826"/>
        <v>1.2049000000000001E-2</v>
      </c>
      <c r="AI2323" s="51">
        <f t="shared" si="827"/>
        <v>33.628551000000002</v>
      </c>
      <c r="AJ2323" s="51">
        <f t="shared" si="828"/>
        <v>33.027275000000003</v>
      </c>
      <c r="AK2323" s="51">
        <f t="shared" si="829"/>
        <v>25.054773000000001</v>
      </c>
      <c r="AL2323" s="51">
        <f t="shared" si="830"/>
        <v>27.043897999999999</v>
      </c>
      <c r="AM2323" s="51">
        <f t="shared" si="831"/>
        <v>25.446300999999998</v>
      </c>
      <c r="AN2323" s="51">
        <f t="shared" si="832"/>
        <v>28.136752999999999</v>
      </c>
      <c r="AO2323" s="51">
        <f t="shared" si="833"/>
        <v>28.482813</v>
      </c>
      <c r="AP2323" s="51">
        <f t="shared" si="834"/>
        <v>31.914465</v>
      </c>
      <c r="AQ2323" s="51">
        <f t="shared" si="835"/>
        <v>36.087780000000002</v>
      </c>
      <c r="AR2323" s="51">
        <f t="shared" si="836"/>
        <v>32.431399999999996</v>
      </c>
      <c r="AS2323" s="51">
        <f t="shared" si="837"/>
        <v>33.252102000000001</v>
      </c>
      <c r="AT2323" s="51">
        <f t="shared" si="838"/>
        <v>26.706914999999999</v>
      </c>
      <c r="AU2323" s="51">
        <f t="shared" si="839"/>
        <v>24.153390999999999</v>
      </c>
      <c r="AV2323" s="51">
        <f t="shared" si="840"/>
        <v>39.772838999999998</v>
      </c>
      <c r="AY2323">
        <v>42198</v>
      </c>
      <c r="AZ2323">
        <v>42198</v>
      </c>
      <c r="BA2323" t="s">
        <v>29</v>
      </c>
      <c r="BB2323" s="1">
        <f t="shared" si="821"/>
        <v>42198</v>
      </c>
    </row>
    <row r="2324" spans="1:54">
      <c r="A2324" t="str">
        <f t="shared" si="841"/>
        <v>41768Leandro83</v>
      </c>
      <c r="B2324" s="50">
        <v>41768.550000000003</v>
      </c>
      <c r="C2324" s="44">
        <f t="shared" si="820"/>
        <v>41768</v>
      </c>
      <c r="D2324" s="45" t="s">
        <v>28</v>
      </c>
      <c r="E2324" s="42">
        <v>83</v>
      </c>
      <c r="G2324" s="49" t="e">
        <f>VLOOKUP(C2324,#REF!,2,0)</f>
        <v>#REF!</v>
      </c>
      <c r="I2324" s="39" t="s">
        <v>25</v>
      </c>
      <c r="J2324" s="39" t="s">
        <v>25</v>
      </c>
      <c r="K2324" s="39" t="s">
        <v>25</v>
      </c>
      <c r="L2324" s="39" t="s">
        <v>25</v>
      </c>
      <c r="M2324" s="39">
        <v>29.253310661859192</v>
      </c>
      <c r="N2324" s="39">
        <v>21.194585562851437</v>
      </c>
      <c r="O2324" s="39">
        <v>27.045762726157019</v>
      </c>
      <c r="P2324" s="39">
        <v>19.051293918526724</v>
      </c>
      <c r="Q2324" s="39">
        <v>26.106873952140823</v>
      </c>
      <c r="R2324" s="39">
        <v>32.955066753006612</v>
      </c>
      <c r="S2324" s="39">
        <v>28.902522043260518</v>
      </c>
      <c r="T2324" s="39">
        <v>25.578457511247642</v>
      </c>
      <c r="U2324" s="39">
        <v>28.693964749431132</v>
      </c>
      <c r="V2324" s="39" t="s">
        <v>25</v>
      </c>
      <c r="W2324" s="39" t="s">
        <v>25</v>
      </c>
      <c r="X2324" s="39" t="s">
        <v>25</v>
      </c>
      <c r="AA2324">
        <f t="shared" si="822"/>
        <v>42082.434594907405</v>
      </c>
      <c r="AB2324" t="str">
        <f t="shared" si="823"/>
        <v>42082Murilo/Kassio87</v>
      </c>
      <c r="AC2324" s="52">
        <v>42082</v>
      </c>
      <c r="AD2324" s="53" t="s">
        <v>20</v>
      </c>
      <c r="AE2324" s="54">
        <v>87</v>
      </c>
      <c r="AF2324" s="51" t="str">
        <f t="shared" si="824"/>
        <v/>
      </c>
      <c r="AG2324" s="51">
        <f t="shared" si="825"/>
        <v>1.9999999999999999E-6</v>
      </c>
      <c r="AH2324" s="51">
        <f t="shared" si="826"/>
        <v>0.10857600000000001</v>
      </c>
      <c r="AI2324" s="51">
        <f t="shared" si="827"/>
        <v>39.772838999999998</v>
      </c>
      <c r="AJ2324" s="51">
        <f t="shared" si="828"/>
        <v>38.390529999999998</v>
      </c>
      <c r="AK2324" s="51">
        <f t="shared" si="829"/>
        <v>29.817532</v>
      </c>
      <c r="AL2324" s="51">
        <f t="shared" si="830"/>
        <v>33.102134999999997</v>
      </c>
      <c r="AM2324" s="51">
        <f t="shared" si="831"/>
        <v>30.748636000000001</v>
      </c>
      <c r="AN2324" s="51">
        <f t="shared" si="832"/>
        <v>33.931216999999997</v>
      </c>
      <c r="AO2324" s="51">
        <f t="shared" si="833"/>
        <v>34.617221999999998</v>
      </c>
      <c r="AP2324" s="51">
        <f t="shared" si="834"/>
        <v>35.931556999999998</v>
      </c>
      <c r="AQ2324" s="51">
        <f t="shared" si="835"/>
        <v>41.012264000000002</v>
      </c>
      <c r="AR2324" s="51">
        <f t="shared" si="836"/>
        <v>36.401234000000002</v>
      </c>
      <c r="AS2324" s="51">
        <f t="shared" si="837"/>
        <v>36.637206999999997</v>
      </c>
      <c r="AT2324" s="51">
        <f t="shared" si="838"/>
        <v>29.251740000000002</v>
      </c>
      <c r="AU2324" s="51">
        <f t="shared" si="839"/>
        <v>25.446300999999998</v>
      </c>
      <c r="AV2324" s="51">
        <f t="shared" si="840"/>
        <v>40.929091999999997</v>
      </c>
      <c r="AY2324">
        <v>42199</v>
      </c>
      <c r="AZ2324">
        <v>42199</v>
      </c>
      <c r="BA2324" t="s">
        <v>29</v>
      </c>
      <c r="BB2324" s="1">
        <f t="shared" si="821"/>
        <v>42199</v>
      </c>
    </row>
    <row r="2325" spans="1:54">
      <c r="A2325" t="str">
        <f t="shared" si="841"/>
        <v>41771Leandro83</v>
      </c>
      <c r="B2325" s="50">
        <v>41771.760000000002</v>
      </c>
      <c r="C2325" s="44">
        <f t="shared" si="820"/>
        <v>41771</v>
      </c>
      <c r="D2325" s="45" t="s">
        <v>28</v>
      </c>
      <c r="E2325" s="42">
        <v>83</v>
      </c>
      <c r="G2325" s="49" t="e">
        <f>VLOOKUP(C2325,#REF!,2,0)</f>
        <v>#REF!</v>
      </c>
      <c r="I2325" s="39" t="s">
        <v>25</v>
      </c>
      <c r="J2325" s="39" t="s">
        <v>25</v>
      </c>
      <c r="K2325" s="39" t="s">
        <v>25</v>
      </c>
      <c r="L2325" s="39" t="s">
        <v>25</v>
      </c>
      <c r="M2325" s="39">
        <v>15.683396690911357</v>
      </c>
      <c r="N2325" s="39">
        <v>21.076287707623898</v>
      </c>
      <c r="O2325" s="39">
        <v>25.054778740426812</v>
      </c>
      <c r="P2325" s="39">
        <v>18.164029309798458</v>
      </c>
      <c r="Q2325" s="39">
        <v>24.86034508255312</v>
      </c>
      <c r="R2325" s="39">
        <v>31.84162040246088</v>
      </c>
      <c r="S2325" s="39">
        <v>28.554557094774719</v>
      </c>
      <c r="T2325" s="39">
        <v>25.644463412991701</v>
      </c>
      <c r="U2325" s="39">
        <v>28.139154918659603</v>
      </c>
      <c r="V2325" s="39" t="s">
        <v>25</v>
      </c>
      <c r="W2325" s="39" t="s">
        <v>25</v>
      </c>
      <c r="X2325" s="39" t="s">
        <v>25</v>
      </c>
      <c r="AA2325">
        <f t="shared" si="822"/>
        <v>42084.449618055558</v>
      </c>
      <c r="AB2325" t="str">
        <f t="shared" si="823"/>
        <v>42084Murilo/Kassio87</v>
      </c>
      <c r="AC2325" s="52">
        <v>42084</v>
      </c>
      <c r="AD2325" s="53" t="s">
        <v>20</v>
      </c>
      <c r="AE2325" s="54">
        <v>87</v>
      </c>
      <c r="AF2325" s="51" t="str">
        <f t="shared" si="824"/>
        <v/>
      </c>
      <c r="AG2325" s="51">
        <f t="shared" si="825"/>
        <v>0</v>
      </c>
      <c r="AH2325" s="51">
        <f t="shared" si="826"/>
        <v>8.0013000000000001E-2</v>
      </c>
      <c r="AI2325" s="51">
        <f t="shared" si="827"/>
        <v>38.956802000000003</v>
      </c>
      <c r="AJ2325" s="51">
        <f t="shared" si="828"/>
        <v>36.952976</v>
      </c>
      <c r="AK2325" s="51">
        <f t="shared" si="829"/>
        <v>28.136752999999999</v>
      </c>
      <c r="AL2325" s="51">
        <f t="shared" si="830"/>
        <v>30.604437000000001</v>
      </c>
      <c r="AM2325" s="51">
        <f t="shared" si="831"/>
        <v>28.691483999999999</v>
      </c>
      <c r="AN2325" s="51">
        <f t="shared" si="832"/>
        <v>31.547816999999998</v>
      </c>
      <c r="AO2325" s="51">
        <f t="shared" si="833"/>
        <v>31.474726</v>
      </c>
      <c r="AP2325" s="51">
        <f t="shared" si="834"/>
        <v>35.078319999999998</v>
      </c>
      <c r="AQ2325" s="51">
        <f t="shared" si="835"/>
        <v>39.282215000000001</v>
      </c>
      <c r="AR2325" s="51">
        <f t="shared" si="836"/>
        <v>35.078319999999998</v>
      </c>
      <c r="AS2325" s="51">
        <f t="shared" si="837"/>
        <v>35.931556999999998</v>
      </c>
      <c r="AT2325" s="51">
        <f t="shared" si="838"/>
        <v>28.621839999999999</v>
      </c>
      <c r="AU2325" s="51">
        <f t="shared" si="839"/>
        <v>25.446300999999998</v>
      </c>
      <c r="AV2325" s="51">
        <f t="shared" si="840"/>
        <v>41.012264000000002</v>
      </c>
      <c r="AY2325">
        <v>42226</v>
      </c>
      <c r="AZ2325">
        <v>42226</v>
      </c>
      <c r="BA2325" t="s">
        <v>29</v>
      </c>
      <c r="BB2325" s="1">
        <f t="shared" si="821"/>
        <v>42226</v>
      </c>
    </row>
    <row r="2326" spans="1:54">
      <c r="A2326" t="str">
        <f t="shared" si="841"/>
        <v>41773Leandro83</v>
      </c>
      <c r="B2326" s="50">
        <v>41773.56</v>
      </c>
      <c r="C2326" s="44">
        <f t="shared" si="820"/>
        <v>41773</v>
      </c>
      <c r="D2326" s="45" t="s">
        <v>28</v>
      </c>
      <c r="E2326" s="42">
        <v>83</v>
      </c>
      <c r="G2326" s="49" t="e">
        <f>VLOOKUP(C2326,#REF!,2,0)</f>
        <v>#REF!</v>
      </c>
      <c r="I2326" s="39" t="s">
        <v>25</v>
      </c>
      <c r="J2326" s="39" t="s">
        <v>25</v>
      </c>
      <c r="K2326" s="39" t="s">
        <v>25</v>
      </c>
      <c r="L2326" s="39" t="s">
        <v>25</v>
      </c>
      <c r="M2326" s="39">
        <v>14.300468654687423</v>
      </c>
      <c r="N2326" s="39">
        <v>20.02089506112808</v>
      </c>
      <c r="O2326" s="39">
        <v>25.119878410560382</v>
      </c>
      <c r="P2326" s="39">
        <v>17.404595361817073</v>
      </c>
      <c r="Q2326" s="39">
        <v>24.410347195130651</v>
      </c>
      <c r="R2326" s="39">
        <v>31.185825891243251</v>
      </c>
      <c r="S2326" s="39">
        <v>27.794634146367645</v>
      </c>
      <c r="T2326" s="39">
        <v>24.602517203561465</v>
      </c>
      <c r="U2326" s="39">
        <v>27.519524655766851</v>
      </c>
      <c r="V2326" s="39" t="s">
        <v>25</v>
      </c>
      <c r="W2326" s="39" t="s">
        <v>25</v>
      </c>
      <c r="X2326" s="39" t="s">
        <v>25</v>
      </c>
      <c r="AA2326">
        <f t="shared" si="822"/>
        <v>42086.729259259257</v>
      </c>
      <c r="AB2326" t="str">
        <f t="shared" si="823"/>
        <v>42086Murilo/Kassio87</v>
      </c>
      <c r="AC2326" s="52">
        <v>42086</v>
      </c>
      <c r="AD2326" s="53" t="s">
        <v>20</v>
      </c>
      <c r="AE2326" s="54">
        <v>87</v>
      </c>
      <c r="AF2326" s="51" t="str">
        <f t="shared" si="824"/>
        <v/>
      </c>
      <c r="AG2326" s="51">
        <f t="shared" si="825"/>
        <v>0</v>
      </c>
      <c r="AH2326" s="51">
        <f t="shared" si="826"/>
        <v>1.9514E-2</v>
      </c>
      <c r="AI2326" s="51">
        <f t="shared" si="827"/>
        <v>33.553108000000002</v>
      </c>
      <c r="AJ2326" s="51">
        <f t="shared" si="828"/>
        <v>37.349601999999997</v>
      </c>
      <c r="AK2326" s="51">
        <f t="shared" si="829"/>
        <v>27.998936</v>
      </c>
      <c r="AL2326" s="51">
        <f t="shared" si="830"/>
        <v>30.893166999999998</v>
      </c>
      <c r="AM2326" s="51">
        <f t="shared" si="831"/>
        <v>30.102467999999998</v>
      </c>
      <c r="AN2326" s="51">
        <f t="shared" si="832"/>
        <v>31.767537999999998</v>
      </c>
      <c r="AO2326" s="51">
        <f t="shared" si="833"/>
        <v>31.547816999999998</v>
      </c>
      <c r="AP2326" s="51">
        <f t="shared" si="834"/>
        <v>32.431399999999996</v>
      </c>
      <c r="AQ2326" s="51">
        <f t="shared" si="835"/>
        <v>39.527172</v>
      </c>
      <c r="AR2326" s="51">
        <f t="shared" si="836"/>
        <v>35.542458000000003</v>
      </c>
      <c r="AS2326" s="51">
        <f t="shared" si="837"/>
        <v>36.009644000000002</v>
      </c>
      <c r="AT2326" s="51">
        <f t="shared" si="838"/>
        <v>30.820837000000001</v>
      </c>
      <c r="AU2326" s="51">
        <f t="shared" si="839"/>
        <v>24.217213000000001</v>
      </c>
      <c r="AV2326" s="51">
        <f t="shared" si="840"/>
        <v>39.038032999999999</v>
      </c>
      <c r="AY2326">
        <v>42229</v>
      </c>
      <c r="AZ2326">
        <v>42229</v>
      </c>
      <c r="BA2326" t="s">
        <v>29</v>
      </c>
      <c r="BB2326" s="1">
        <f t="shared" si="821"/>
        <v>42229</v>
      </c>
    </row>
    <row r="2327" spans="1:54">
      <c r="A2327" t="str">
        <f t="shared" si="841"/>
        <v>41774Leandro83</v>
      </c>
      <c r="B2327" s="50">
        <v>41774.370000000003</v>
      </c>
      <c r="C2327" s="44">
        <f t="shared" si="820"/>
        <v>41774</v>
      </c>
      <c r="D2327" s="45" t="s">
        <v>28</v>
      </c>
      <c r="E2327" s="42">
        <v>83</v>
      </c>
      <c r="G2327" s="49" t="e">
        <f>VLOOKUP(C2327,#REF!,2,0)</f>
        <v>#REF!</v>
      </c>
      <c r="I2327" s="39" t="s">
        <v>25</v>
      </c>
      <c r="J2327" s="39" t="s">
        <v>25</v>
      </c>
      <c r="K2327" s="39" t="s">
        <v>25</v>
      </c>
      <c r="L2327" s="39" t="s">
        <v>25</v>
      </c>
      <c r="M2327" s="39">
        <v>23.963438803754038</v>
      </c>
      <c r="N2327" s="39">
        <v>18.437689878559222</v>
      </c>
      <c r="O2327" s="39">
        <v>25.578457511247642</v>
      </c>
      <c r="P2327" s="39">
        <v>17.083271801180938</v>
      </c>
      <c r="Q2327" s="39">
        <v>24.155654460829485</v>
      </c>
      <c r="R2327" s="39">
        <v>30.679186204259342</v>
      </c>
      <c r="S2327" s="39">
        <v>27.248845407295399</v>
      </c>
      <c r="T2327" s="39">
        <v>23.900451121700829</v>
      </c>
      <c r="U2327" s="39">
        <v>26.707700226323308</v>
      </c>
      <c r="V2327" s="39" t="s">
        <v>25</v>
      </c>
      <c r="W2327" s="39" t="s">
        <v>25</v>
      </c>
      <c r="X2327" s="39" t="s">
        <v>25</v>
      </c>
      <c r="AA2327">
        <f t="shared" si="822"/>
        <v>42089.775706018518</v>
      </c>
      <c r="AB2327" t="str">
        <f t="shared" si="823"/>
        <v>42089Murilo/Kassio87</v>
      </c>
      <c r="AC2327" s="52">
        <v>42089</v>
      </c>
      <c r="AD2327" s="53" t="s">
        <v>20</v>
      </c>
      <c r="AE2327" s="54">
        <v>87</v>
      </c>
      <c r="AF2327" s="51" t="str">
        <f t="shared" si="824"/>
        <v/>
      </c>
      <c r="AG2327" s="51">
        <f t="shared" si="825"/>
        <v>0</v>
      </c>
      <c r="AH2327" s="51">
        <f t="shared" si="826"/>
        <v>4.0829999999999998E-3</v>
      </c>
      <c r="AI2327" s="51">
        <f t="shared" si="827"/>
        <v>31.914465</v>
      </c>
      <c r="AJ2327" s="51">
        <f t="shared" si="828"/>
        <v>35.155479</v>
      </c>
      <c r="AK2327" s="51">
        <f t="shared" si="829"/>
        <v>27.315038999999999</v>
      </c>
      <c r="AL2327" s="51">
        <f t="shared" si="830"/>
        <v>28.761232</v>
      </c>
      <c r="AM2327" s="51">
        <f t="shared" si="831"/>
        <v>27.111529999999998</v>
      </c>
      <c r="AN2327" s="51">
        <f t="shared" si="832"/>
        <v>29.392672999999998</v>
      </c>
      <c r="AO2327" s="51">
        <f t="shared" si="833"/>
        <v>29.533953</v>
      </c>
      <c r="AP2327" s="51">
        <f t="shared" si="834"/>
        <v>30.676480999999999</v>
      </c>
      <c r="AQ2327" s="51">
        <f t="shared" si="835"/>
        <v>36.794913999999999</v>
      </c>
      <c r="AR2327" s="51">
        <f t="shared" si="836"/>
        <v>33.327229000000003</v>
      </c>
      <c r="AS2327" s="51">
        <f t="shared" si="837"/>
        <v>34.311497000000003</v>
      </c>
      <c r="AT2327" s="51">
        <f t="shared" si="838"/>
        <v>29.251740000000002</v>
      </c>
      <c r="AU2327" s="51">
        <f t="shared" si="839"/>
        <v>23.646038000000001</v>
      </c>
      <c r="AV2327" s="51">
        <f t="shared" si="840"/>
        <v>35.464916000000002</v>
      </c>
      <c r="AY2327">
        <v>42232</v>
      </c>
      <c r="AZ2327">
        <v>42232</v>
      </c>
      <c r="BA2327" t="s">
        <v>29</v>
      </c>
      <c r="BB2327" s="1">
        <f t="shared" si="821"/>
        <v>42232</v>
      </c>
    </row>
    <row r="2328" spans="1:54">
      <c r="A2328" t="str">
        <f t="shared" si="841"/>
        <v>41775Leandro83</v>
      </c>
      <c r="B2328" s="50">
        <v>41775.68</v>
      </c>
      <c r="C2328" s="44">
        <f t="shared" si="820"/>
        <v>41775</v>
      </c>
      <c r="D2328" s="45" t="s">
        <v>28</v>
      </c>
      <c r="E2328" s="42">
        <v>83</v>
      </c>
      <c r="G2328" s="49" t="e">
        <f>VLOOKUP(C2328,#REF!,2,0)</f>
        <v>#REF!</v>
      </c>
      <c r="I2328" s="39" t="s">
        <v>25</v>
      </c>
      <c r="J2328" s="39" t="s">
        <v>25</v>
      </c>
      <c r="K2328" s="39" t="s">
        <v>25</v>
      </c>
      <c r="L2328" s="39" t="s">
        <v>25</v>
      </c>
      <c r="M2328" s="39">
        <v>21.794894558574811</v>
      </c>
      <c r="N2328" s="39">
        <v>17.083271801180938</v>
      </c>
      <c r="O2328" s="39">
        <v>24.666829165165282</v>
      </c>
      <c r="P2328" s="39">
        <v>15.938874261987813</v>
      </c>
      <c r="Q2328" s="39">
        <v>23.271244224023039</v>
      </c>
      <c r="R2328" s="39">
        <v>29.464574189094961</v>
      </c>
      <c r="S2328" s="39">
        <v>26.240719109506419</v>
      </c>
      <c r="T2328" s="39">
        <v>23.145399941092769</v>
      </c>
      <c r="U2328" s="39">
        <v>25.973486020984875</v>
      </c>
      <c r="V2328" s="39" t="s">
        <v>25</v>
      </c>
      <c r="W2328" s="39" t="s">
        <v>25</v>
      </c>
      <c r="X2328" s="39" t="s">
        <v>25</v>
      </c>
      <c r="AA2328">
        <f t="shared" si="822"/>
        <v>42094.766053240739</v>
      </c>
      <c r="AB2328" t="str">
        <f t="shared" si="823"/>
        <v>42094Murilo/Kassio87</v>
      </c>
      <c r="AC2328" s="52">
        <v>42094</v>
      </c>
      <c r="AD2328" s="53" t="s">
        <v>20</v>
      </c>
      <c r="AE2328" s="54">
        <v>87</v>
      </c>
      <c r="AF2328" s="51" t="str">
        <f t="shared" si="824"/>
        <v/>
      </c>
      <c r="AG2328" s="51">
        <f t="shared" si="825"/>
        <v>0</v>
      </c>
      <c r="AH2328" s="51">
        <f t="shared" si="826"/>
        <v>2.3723000000000001E-2</v>
      </c>
      <c r="AI2328" s="51">
        <f t="shared" si="827"/>
        <v>37.588543000000001</v>
      </c>
      <c r="AJ2328" s="51">
        <f t="shared" si="828"/>
        <v>35.931556999999998</v>
      </c>
      <c r="AK2328" s="51">
        <f t="shared" si="829"/>
        <v>25.907093</v>
      </c>
      <c r="AL2328" s="51">
        <f t="shared" si="830"/>
        <v>27.383023999999999</v>
      </c>
      <c r="AM2328" s="51">
        <f t="shared" si="831"/>
        <v>24.473331000000002</v>
      </c>
      <c r="AN2328" s="51">
        <f t="shared" si="832"/>
        <v>27.724340000000002</v>
      </c>
      <c r="AO2328" s="51">
        <f t="shared" si="833"/>
        <v>28.344125999999999</v>
      </c>
      <c r="AP2328" s="51">
        <f t="shared" si="834"/>
        <v>31.474726</v>
      </c>
      <c r="AQ2328" s="51">
        <f t="shared" si="835"/>
        <v>35.775677000000002</v>
      </c>
      <c r="AR2328" s="51">
        <f t="shared" si="836"/>
        <v>32.061729</v>
      </c>
      <c r="AS2328" s="51">
        <f t="shared" si="837"/>
        <v>33.252102000000001</v>
      </c>
      <c r="AT2328" s="51">
        <f t="shared" si="838"/>
        <v>26.908846</v>
      </c>
      <c r="AU2328" s="51">
        <f t="shared" si="839"/>
        <v>24.153390999999999</v>
      </c>
      <c r="AV2328" s="51">
        <f t="shared" si="840"/>
        <v>39.527172</v>
      </c>
      <c r="AY2328">
        <v>42233</v>
      </c>
      <c r="AZ2328">
        <v>42233</v>
      </c>
      <c r="BA2328" t="s">
        <v>29</v>
      </c>
      <c r="BB2328" s="1">
        <f t="shared" si="821"/>
        <v>42233</v>
      </c>
    </row>
    <row r="2329" spans="1:54">
      <c r="A2329" t="str">
        <f t="shared" si="841"/>
        <v>41778Leandro83</v>
      </c>
      <c r="B2329" s="50">
        <v>41778.76</v>
      </c>
      <c r="C2329" s="44">
        <f t="shared" si="820"/>
        <v>41778</v>
      </c>
      <c r="D2329" s="45" t="s">
        <v>28</v>
      </c>
      <c r="E2329" s="42">
        <v>83</v>
      </c>
      <c r="G2329" s="49" t="e">
        <f>VLOOKUP(C2329,#REF!,2,0)</f>
        <v>#REF!</v>
      </c>
      <c r="I2329" s="39" t="s">
        <v>25</v>
      </c>
      <c r="J2329" s="39" t="s">
        <v>25</v>
      </c>
      <c r="K2329" s="39" t="s">
        <v>25</v>
      </c>
      <c r="L2329" s="39" t="s">
        <v>25</v>
      </c>
      <c r="M2329" s="39">
        <v>10.323906835584502</v>
      </c>
      <c r="N2329" s="39">
        <v>16.195280600289138</v>
      </c>
      <c r="O2329" s="39">
        <v>23.019922013620036</v>
      </c>
      <c r="P2329" s="39">
        <v>17.510632216129721</v>
      </c>
      <c r="Q2329" s="39">
        <v>22.587865251289752</v>
      </c>
      <c r="R2329" s="39">
        <v>27.725077330140639</v>
      </c>
      <c r="S2329" s="39">
        <v>26.307862303285166</v>
      </c>
      <c r="T2329" s="39">
        <v>22.711765057660376</v>
      </c>
      <c r="U2329" s="39">
        <v>24.925012339102864</v>
      </c>
      <c r="V2329" s="39" t="s">
        <v>25</v>
      </c>
      <c r="W2329" s="39" t="s">
        <v>25</v>
      </c>
      <c r="X2329" s="39" t="s">
        <v>25</v>
      </c>
      <c r="AA2329">
        <f t="shared" si="822"/>
        <v>42102.728472222225</v>
      </c>
      <c r="AB2329" t="str">
        <f t="shared" si="823"/>
        <v>42102Murilo/Kassio87</v>
      </c>
      <c r="AC2329" s="52">
        <v>42102</v>
      </c>
      <c r="AD2329" s="53" t="s">
        <v>20</v>
      </c>
      <c r="AE2329" s="54">
        <v>87</v>
      </c>
      <c r="AF2329" s="51" t="str">
        <f t="shared" si="824"/>
        <v/>
      </c>
      <c r="AG2329" s="51">
        <f t="shared" si="825"/>
        <v>0</v>
      </c>
      <c r="AH2329" s="51">
        <f t="shared" si="826"/>
        <v>2.8319999999999999E-3</v>
      </c>
      <c r="AI2329" s="51">
        <f t="shared" si="827"/>
        <v>27.930150999999999</v>
      </c>
      <c r="AJ2329" s="51">
        <f t="shared" si="828"/>
        <v>31.694199000000001</v>
      </c>
      <c r="AK2329" s="51">
        <f t="shared" si="829"/>
        <v>24.537593999999999</v>
      </c>
      <c r="AL2329" s="51">
        <f t="shared" si="830"/>
        <v>24.730868999999998</v>
      </c>
      <c r="AM2329" s="51">
        <f t="shared" si="831"/>
        <v>22.157710999999999</v>
      </c>
      <c r="AN2329" s="51">
        <f t="shared" si="832"/>
        <v>25.054773000000001</v>
      </c>
      <c r="AO2329" s="51">
        <f t="shared" si="833"/>
        <v>25.907093</v>
      </c>
      <c r="AP2329" s="51">
        <f t="shared" si="834"/>
        <v>27.930150999999999</v>
      </c>
      <c r="AQ2329" s="51">
        <f t="shared" si="835"/>
        <v>34.693863</v>
      </c>
      <c r="AR2329" s="51">
        <f t="shared" si="836"/>
        <v>31.183260000000001</v>
      </c>
      <c r="AS2329" s="51">
        <f t="shared" si="837"/>
        <v>31.767537999999998</v>
      </c>
      <c r="AT2329" s="51">
        <f t="shared" si="838"/>
        <v>27.179286999999999</v>
      </c>
      <c r="AU2329" s="51">
        <f t="shared" si="839"/>
        <v>22.157710999999999</v>
      </c>
      <c r="AV2329" s="51">
        <f t="shared" si="840"/>
        <v>38.632705999999999</v>
      </c>
      <c r="AY2329">
        <v>42235</v>
      </c>
      <c r="AZ2329">
        <v>42235</v>
      </c>
      <c r="BA2329" t="s">
        <v>29</v>
      </c>
      <c r="BB2329" s="1">
        <f t="shared" si="821"/>
        <v>42235</v>
      </c>
    </row>
    <row r="2330" spans="1:54">
      <c r="A2330" t="str">
        <f t="shared" si="841"/>
        <v>41654Leandro84</v>
      </c>
      <c r="B2330" s="50">
        <v>41654.67</v>
      </c>
      <c r="C2330" s="44">
        <f t="shared" si="820"/>
        <v>41654</v>
      </c>
      <c r="D2330" s="45" t="s">
        <v>28</v>
      </c>
      <c r="E2330" s="42">
        <v>84</v>
      </c>
      <c r="G2330" s="49" t="e">
        <f>VLOOKUP(C2330,#REF!,2,0)</f>
        <v>#REF!</v>
      </c>
      <c r="I2330" s="39">
        <v>2.6423855560966773E-4</v>
      </c>
      <c r="J2330" s="39" t="s">
        <v>25</v>
      </c>
      <c r="K2330" s="39">
        <v>1.3460125944136593E-7</v>
      </c>
      <c r="L2330" s="39">
        <v>19.447548817918385</v>
      </c>
      <c r="M2330" s="39">
        <v>32.730305529349842</v>
      </c>
      <c r="N2330" s="39">
        <v>33.705447445625907</v>
      </c>
      <c r="O2330" s="39">
        <v>30.604880373507672</v>
      </c>
      <c r="P2330" s="39">
        <v>23.333209084164729</v>
      </c>
      <c r="Q2330" s="39">
        <v>41.181796781271338</v>
      </c>
      <c r="R2330" s="39">
        <v>43.121719918902052</v>
      </c>
      <c r="S2330" s="39">
        <v>40.350916102682504</v>
      </c>
      <c r="T2330" s="39">
        <v>43.03561690640003</v>
      </c>
      <c r="U2330" s="39">
        <v>44.410599110723645</v>
      </c>
      <c r="V2330" s="39">
        <v>46.065844845509837</v>
      </c>
      <c r="W2330" s="39">
        <v>46.419982178102387</v>
      </c>
      <c r="X2330" s="39">
        <v>47.48532154565526</v>
      </c>
      <c r="AA2330">
        <f t="shared" si="822"/>
        <v>42111.7266087963</v>
      </c>
      <c r="AB2330" t="str">
        <f t="shared" si="823"/>
        <v>42111Murilo/Kassio87</v>
      </c>
      <c r="AC2330" s="52">
        <v>42111</v>
      </c>
      <c r="AD2330" s="53" t="s">
        <v>20</v>
      </c>
      <c r="AE2330" s="54">
        <v>87</v>
      </c>
      <c r="AF2330" s="51" t="str">
        <f t="shared" si="824"/>
        <v/>
      </c>
      <c r="AG2330" s="51">
        <f t="shared" si="825"/>
        <v>0</v>
      </c>
      <c r="AH2330" s="51">
        <f t="shared" si="826"/>
        <v>9.2199999999999997E-4</v>
      </c>
      <c r="AI2330" s="51">
        <f t="shared" si="827"/>
        <v>17.726357</v>
      </c>
      <c r="AJ2330" s="51">
        <f t="shared" si="828"/>
        <v>25.380849999999999</v>
      </c>
      <c r="AK2330" s="51">
        <f t="shared" si="829"/>
        <v>20.368765</v>
      </c>
      <c r="AL2330" s="51">
        <f t="shared" si="830"/>
        <v>21.432604000000001</v>
      </c>
      <c r="AM2330" s="51">
        <f t="shared" si="831"/>
        <v>18.938821999999998</v>
      </c>
      <c r="AN2330" s="51">
        <f t="shared" si="832"/>
        <v>22.218719</v>
      </c>
      <c r="AO2330" s="51">
        <f t="shared" si="833"/>
        <v>23.772342999999999</v>
      </c>
      <c r="AP2330" s="51">
        <f t="shared" si="834"/>
        <v>26.30545</v>
      </c>
      <c r="AQ2330" s="51">
        <f t="shared" si="835"/>
        <v>32.728637999999997</v>
      </c>
      <c r="AR2330" s="51">
        <f t="shared" si="836"/>
        <v>29.463267999999999</v>
      </c>
      <c r="AS2330" s="51">
        <f t="shared" si="837"/>
        <v>30.317093</v>
      </c>
      <c r="AT2330" s="51">
        <f t="shared" si="838"/>
        <v>26.039528000000001</v>
      </c>
      <c r="AU2330" s="51">
        <f t="shared" si="839"/>
        <v>21.372751000000001</v>
      </c>
      <c r="AV2330" s="51">
        <f t="shared" si="840"/>
        <v>35.853580000000001</v>
      </c>
      <c r="AY2330">
        <v>42241</v>
      </c>
      <c r="AZ2330">
        <v>42241</v>
      </c>
      <c r="BA2330" t="s">
        <v>29</v>
      </c>
      <c r="BB2330" s="1">
        <f t="shared" si="821"/>
        <v>42241</v>
      </c>
    </row>
    <row r="2331" spans="1:54">
      <c r="A2331" t="str">
        <f t="shared" si="841"/>
        <v>41659Leandro84</v>
      </c>
      <c r="B2331" s="50">
        <v>41659.440000000002</v>
      </c>
      <c r="C2331" s="44">
        <f t="shared" si="820"/>
        <v>41659</v>
      </c>
      <c r="D2331" s="45" t="s">
        <v>28</v>
      </c>
      <c r="E2331" s="42">
        <v>84</v>
      </c>
      <c r="G2331" s="49" t="e">
        <f>VLOOKUP(C2331,#REF!,2,0)</f>
        <v>#REF!</v>
      </c>
      <c r="I2331" s="39">
        <v>6.7921038749817087E-7</v>
      </c>
      <c r="J2331" s="39">
        <v>1.3460125944136593E-7</v>
      </c>
      <c r="K2331" s="39">
        <v>2.2097836922383151E-4</v>
      </c>
      <c r="L2331" s="39">
        <v>12.04716914109135</v>
      </c>
      <c r="M2331" s="39">
        <v>28.277101765412603</v>
      </c>
      <c r="N2331" s="39">
        <v>31.185825891243251</v>
      </c>
      <c r="O2331" s="39">
        <v>29.676855377172963</v>
      </c>
      <c r="P2331" s="39">
        <v>22.587865251289752</v>
      </c>
      <c r="Q2331" s="39">
        <v>40.268423927350582</v>
      </c>
      <c r="R2331" s="39">
        <v>42.60979631372868</v>
      </c>
      <c r="S2331" s="39">
        <v>39.775966583981919</v>
      </c>
      <c r="T2331" s="39">
        <v>43.121719918902052</v>
      </c>
      <c r="U2331" s="39">
        <v>44.756048336040514</v>
      </c>
      <c r="V2331" s="39">
        <v>46.156096604540451</v>
      </c>
      <c r="W2331" s="39">
        <v>45.803449979159687</v>
      </c>
      <c r="X2331" s="39">
        <v>46.242758163470569</v>
      </c>
      <c r="AA2331">
        <f t="shared" si="822"/>
        <v>42116.737569444442</v>
      </c>
      <c r="AB2331" t="str">
        <f t="shared" si="823"/>
        <v>42116Murilo/Kassio87</v>
      </c>
      <c r="AC2331" s="52">
        <v>42116</v>
      </c>
      <c r="AD2331" s="53" t="s">
        <v>20</v>
      </c>
      <c r="AE2331" s="54">
        <v>87</v>
      </c>
      <c r="AF2331" s="51" t="str">
        <f t="shared" si="824"/>
        <v/>
      </c>
      <c r="AG2331" s="51">
        <f t="shared" si="825"/>
        <v>0</v>
      </c>
      <c r="AH2331" s="51">
        <f t="shared" si="826"/>
        <v>4.2499999999999998E-4</v>
      </c>
      <c r="AI2331" s="51">
        <f t="shared" si="827"/>
        <v>16.039642000000001</v>
      </c>
      <c r="AJ2331" s="51">
        <f t="shared" si="828"/>
        <v>23.331790999999999</v>
      </c>
      <c r="AK2331" s="51">
        <f t="shared" si="829"/>
        <v>18.437611</v>
      </c>
      <c r="AL2331" s="51">
        <f t="shared" si="830"/>
        <v>19.732771</v>
      </c>
      <c r="AM2331" s="51">
        <f t="shared" si="831"/>
        <v>17.136265000000002</v>
      </c>
      <c r="AN2331" s="51">
        <f t="shared" si="832"/>
        <v>20.661383000000001</v>
      </c>
      <c r="AO2331" s="51">
        <f t="shared" si="833"/>
        <v>23.081987000000002</v>
      </c>
      <c r="AP2331" s="51">
        <f t="shared" si="834"/>
        <v>24.860174000000001</v>
      </c>
      <c r="AQ2331" s="51">
        <f t="shared" si="835"/>
        <v>31.988050000000001</v>
      </c>
      <c r="AR2331" s="51">
        <f t="shared" si="836"/>
        <v>29.251740000000002</v>
      </c>
      <c r="AS2331" s="51">
        <f t="shared" si="837"/>
        <v>30.031096000000002</v>
      </c>
      <c r="AT2331" s="51">
        <f t="shared" si="838"/>
        <v>25.840996000000001</v>
      </c>
      <c r="AU2331" s="51">
        <f t="shared" si="839"/>
        <v>20.194241999999999</v>
      </c>
      <c r="AV2331" s="51">
        <f t="shared" si="840"/>
        <v>34.617221999999998</v>
      </c>
      <c r="AY2331">
        <v>42242</v>
      </c>
      <c r="AZ2331">
        <v>42242</v>
      </c>
      <c r="BA2331" t="s">
        <v>29</v>
      </c>
      <c r="BB2331" s="1">
        <f t="shared" si="821"/>
        <v>42242</v>
      </c>
    </row>
    <row r="2332" spans="1:54">
      <c r="A2332" t="str">
        <f t="shared" si="841"/>
        <v>41667Leandro84</v>
      </c>
      <c r="B2332" s="50">
        <v>41667.339999999997</v>
      </c>
      <c r="C2332" s="44">
        <f t="shared" si="820"/>
        <v>41667</v>
      </c>
      <c r="D2332" s="45" t="s">
        <v>28</v>
      </c>
      <c r="E2332" s="42">
        <v>84</v>
      </c>
      <c r="G2332" s="49" t="e">
        <f>VLOOKUP(C2332,#REF!,2,0)</f>
        <v>#REF!</v>
      </c>
      <c r="I2332" s="39" t="s">
        <v>25</v>
      </c>
      <c r="J2332" s="39" t="s">
        <v>25</v>
      </c>
      <c r="K2332" s="39">
        <v>4.256157864495574E-4</v>
      </c>
      <c r="L2332" s="39">
        <v>6.3090960214199585</v>
      </c>
      <c r="M2332" s="39">
        <v>20.838925335090934</v>
      </c>
      <c r="N2332" s="39">
        <v>22.897306562415068</v>
      </c>
      <c r="O2332" s="39">
        <v>22.772730307267469</v>
      </c>
      <c r="P2332" s="39">
        <v>15.230857002248049</v>
      </c>
      <c r="Q2332" s="39">
        <v>31.403447314375562</v>
      </c>
      <c r="R2332" s="39">
        <v>36.795620764905223</v>
      </c>
      <c r="S2332" s="39">
        <v>35.155698334218776</v>
      </c>
      <c r="T2332" s="39">
        <v>39.038169431670951</v>
      </c>
      <c r="U2332" s="39">
        <v>41.014793178406613</v>
      </c>
      <c r="V2332" s="39">
        <v>42.18680203015613</v>
      </c>
      <c r="W2332" s="39">
        <v>40.84811171829918</v>
      </c>
      <c r="X2332" s="39">
        <v>40.84811171829918</v>
      </c>
      <c r="AA2332">
        <f t="shared" si="822"/>
        <v>42119.457268518519</v>
      </c>
      <c r="AB2332" t="str">
        <f t="shared" si="823"/>
        <v>42119Murilo/Kassio87</v>
      </c>
      <c r="AC2332" s="52">
        <v>42119</v>
      </c>
      <c r="AD2332" s="53" t="s">
        <v>20</v>
      </c>
      <c r="AE2332" s="54">
        <v>87</v>
      </c>
      <c r="AF2332" s="51" t="str">
        <f t="shared" si="824"/>
        <v/>
      </c>
      <c r="AG2332" s="51">
        <f t="shared" si="825"/>
        <v>0</v>
      </c>
      <c r="AH2332" s="51">
        <f t="shared" si="826"/>
        <v>4.9849999999999998E-3</v>
      </c>
      <c r="AI2332" s="51">
        <f t="shared" si="827"/>
        <v>19.447222</v>
      </c>
      <c r="AJ2332" s="51">
        <f t="shared" si="828"/>
        <v>22.709892</v>
      </c>
      <c r="AK2332" s="51">
        <f t="shared" si="829"/>
        <v>16.609161</v>
      </c>
      <c r="AL2332" s="51">
        <f t="shared" si="830"/>
        <v>18.492947000000001</v>
      </c>
      <c r="AM2332" s="51">
        <f t="shared" si="831"/>
        <v>16.090966999999999</v>
      </c>
      <c r="AN2332" s="51">
        <f t="shared" si="832"/>
        <v>20.602689999999999</v>
      </c>
      <c r="AO2332" s="51">
        <f t="shared" si="833"/>
        <v>23.019756000000001</v>
      </c>
      <c r="AP2332" s="51">
        <f t="shared" si="834"/>
        <v>26.774146999999999</v>
      </c>
      <c r="AQ2332" s="51">
        <f t="shared" si="835"/>
        <v>31.474726</v>
      </c>
      <c r="AR2332" s="51">
        <f t="shared" si="836"/>
        <v>28.274913999999999</v>
      </c>
      <c r="AS2332" s="51">
        <f t="shared" si="837"/>
        <v>29.392672999999998</v>
      </c>
      <c r="AT2332" s="51">
        <f t="shared" si="838"/>
        <v>24.026022000000001</v>
      </c>
      <c r="AU2332" s="51">
        <f t="shared" si="839"/>
        <v>21.854040000000001</v>
      </c>
      <c r="AV2332" s="51">
        <f t="shared" si="840"/>
        <v>36.873905000000001</v>
      </c>
      <c r="AY2332">
        <v>42245</v>
      </c>
      <c r="AZ2332">
        <v>42245</v>
      </c>
      <c r="BA2332" t="s">
        <v>29</v>
      </c>
      <c r="BB2332" s="1">
        <f t="shared" si="821"/>
        <v>42245</v>
      </c>
    </row>
    <row r="2333" spans="1:54">
      <c r="A2333" t="str">
        <f t="shared" si="841"/>
        <v>41678Leandro84</v>
      </c>
      <c r="B2333" s="50">
        <v>41678.76</v>
      </c>
      <c r="C2333" s="44">
        <f t="shared" si="820"/>
        <v>41678</v>
      </c>
      <c r="D2333" s="45" t="s">
        <v>28</v>
      </c>
      <c r="E2333" s="42">
        <v>84</v>
      </c>
      <c r="G2333" s="49" t="e">
        <f>VLOOKUP(C2333,#REF!,2,0)</f>
        <v>#REF!</v>
      </c>
      <c r="I2333" s="39" t="s">
        <v>25</v>
      </c>
      <c r="J2333" s="39" t="s">
        <v>25</v>
      </c>
      <c r="K2333" s="39" t="s">
        <v>25</v>
      </c>
      <c r="L2333" s="39">
        <v>3.9166397408781446</v>
      </c>
      <c r="M2333" s="39">
        <v>14.737942085222807</v>
      </c>
      <c r="N2333" s="39">
        <v>18.660551772487175</v>
      </c>
      <c r="O2333" s="39">
        <v>18.218527346829909</v>
      </c>
      <c r="P2333" s="39">
        <v>10.444644673269977</v>
      </c>
      <c r="Q2333" s="39">
        <v>19.561745142508364</v>
      </c>
      <c r="R2333" s="39">
        <v>21.854117390459347</v>
      </c>
      <c r="S2333" s="39">
        <v>20.544101811610314</v>
      </c>
      <c r="T2333" s="39">
        <v>24.474323001253534</v>
      </c>
      <c r="U2333" s="39">
        <v>31.549017261247293</v>
      </c>
      <c r="V2333" s="39">
        <v>34.619139064403328</v>
      </c>
      <c r="W2333" s="39">
        <v>32.880069909578808</v>
      </c>
      <c r="X2333" s="39">
        <v>34.541630014443257</v>
      </c>
      <c r="AA2333">
        <f t="shared" si="822"/>
        <v>42121.685474537036</v>
      </c>
      <c r="AB2333" t="str">
        <f t="shared" si="823"/>
        <v>42121Murilo/Kassio87</v>
      </c>
      <c r="AC2333" s="52">
        <v>42121</v>
      </c>
      <c r="AD2333" s="53" t="s">
        <v>20</v>
      </c>
      <c r="AE2333" s="54">
        <v>87</v>
      </c>
      <c r="AF2333" s="51" t="str">
        <f t="shared" si="824"/>
        <v/>
      </c>
      <c r="AG2333" s="51">
        <f t="shared" si="825"/>
        <v>0</v>
      </c>
      <c r="AH2333" s="51">
        <f t="shared" si="826"/>
        <v>2.617E-3</v>
      </c>
      <c r="AI2333" s="51">
        <f t="shared" si="827"/>
        <v>18.715187</v>
      </c>
      <c r="AJ2333" s="51">
        <f t="shared" si="828"/>
        <v>22.157710999999999</v>
      </c>
      <c r="AK2333" s="51">
        <f t="shared" si="829"/>
        <v>16.556944000000001</v>
      </c>
      <c r="AL2333" s="51">
        <f t="shared" si="830"/>
        <v>17.998139999999999</v>
      </c>
      <c r="AM2333" s="51">
        <f t="shared" si="831"/>
        <v>15.130922999999999</v>
      </c>
      <c r="AN2333" s="51">
        <f t="shared" si="832"/>
        <v>19.847597</v>
      </c>
      <c r="AO2333" s="51">
        <f t="shared" si="833"/>
        <v>22.586582</v>
      </c>
      <c r="AP2333" s="51">
        <f t="shared" si="834"/>
        <v>26.172321</v>
      </c>
      <c r="AQ2333" s="51">
        <f t="shared" si="835"/>
        <v>31.328807999999999</v>
      </c>
      <c r="AR2333" s="51">
        <f t="shared" si="836"/>
        <v>28.205767000000002</v>
      </c>
      <c r="AS2333" s="51">
        <f t="shared" si="837"/>
        <v>28.831005000000001</v>
      </c>
      <c r="AT2333" s="51">
        <f t="shared" si="838"/>
        <v>23.962475000000001</v>
      </c>
      <c r="AU2333" s="51">
        <f t="shared" si="839"/>
        <v>21.552569999999999</v>
      </c>
      <c r="AV2333" s="51">
        <f t="shared" si="840"/>
        <v>36.479773999999999</v>
      </c>
      <c r="AY2333">
        <v>42247</v>
      </c>
      <c r="AZ2333">
        <v>42247</v>
      </c>
      <c r="BA2333" t="s">
        <v>29</v>
      </c>
      <c r="BB2333" s="1">
        <f t="shared" si="821"/>
        <v>42247</v>
      </c>
    </row>
    <row r="2334" spans="1:54">
      <c r="A2334" t="str">
        <f t="shared" si="841"/>
        <v>41679Leandro84</v>
      </c>
      <c r="B2334" s="50">
        <v>41679.769999999997</v>
      </c>
      <c r="C2334" s="44">
        <f t="shared" si="820"/>
        <v>41679</v>
      </c>
      <c r="D2334" s="45" t="s">
        <v>28</v>
      </c>
      <c r="E2334" s="42">
        <v>84</v>
      </c>
      <c r="G2334" s="49" t="e">
        <f>VLOOKUP(C2334,#REF!,2,0)</f>
        <v>#REF!</v>
      </c>
      <c r="I2334" s="39" t="s">
        <v>25</v>
      </c>
      <c r="J2334" s="39" t="s">
        <v>25</v>
      </c>
      <c r="K2334" s="39" t="s">
        <v>25</v>
      </c>
      <c r="L2334" s="39">
        <v>3.264790119818672</v>
      </c>
      <c r="M2334" s="39">
        <v>14.252367346523771</v>
      </c>
      <c r="N2334" s="39">
        <v>18.327927995954092</v>
      </c>
      <c r="O2334" s="39">
        <v>17.244355034730233</v>
      </c>
      <c r="P2334" s="39">
        <v>10.044537129245635</v>
      </c>
      <c r="Q2334" s="39">
        <v>19.390618180331373</v>
      </c>
      <c r="R2334" s="39">
        <v>21.493296083704617</v>
      </c>
      <c r="S2334" s="39">
        <v>20.195715845070939</v>
      </c>
      <c r="T2334" s="39">
        <v>23.64696572414719</v>
      </c>
      <c r="U2334" s="39">
        <v>30.533396404425385</v>
      </c>
      <c r="V2334" s="39">
        <v>34.084942477374447</v>
      </c>
      <c r="W2334" s="39">
        <v>32.283974582601871</v>
      </c>
      <c r="X2334" s="39">
        <v>34.161765106987808</v>
      </c>
      <c r="AA2334">
        <f t="shared" si="822"/>
        <v>42123.607939814814</v>
      </c>
      <c r="AB2334" t="str">
        <f t="shared" si="823"/>
        <v>42123Murilo/Kassio87</v>
      </c>
      <c r="AC2334" s="52">
        <v>42123</v>
      </c>
      <c r="AD2334" s="53" t="s">
        <v>20</v>
      </c>
      <c r="AE2334" s="54">
        <v>87</v>
      </c>
      <c r="AF2334" s="51" t="str">
        <f t="shared" si="824"/>
        <v/>
      </c>
      <c r="AG2334" s="51">
        <f t="shared" si="825"/>
        <v>0</v>
      </c>
      <c r="AH2334" s="51">
        <f t="shared" si="826"/>
        <v>1.408E-3</v>
      </c>
      <c r="AI2334" s="51">
        <f t="shared" si="827"/>
        <v>16.142382000000001</v>
      </c>
      <c r="AJ2334" s="51">
        <f t="shared" si="828"/>
        <v>20.720203000000001</v>
      </c>
      <c r="AK2334" s="51">
        <f t="shared" si="829"/>
        <v>16.661472</v>
      </c>
      <c r="AL2334" s="51">
        <f t="shared" si="830"/>
        <v>17.726357</v>
      </c>
      <c r="AM2334" s="51">
        <f t="shared" si="831"/>
        <v>15.130922999999999</v>
      </c>
      <c r="AN2334" s="51">
        <f t="shared" si="832"/>
        <v>18.492947000000001</v>
      </c>
      <c r="AO2334" s="51">
        <f t="shared" si="833"/>
        <v>21.134211000000001</v>
      </c>
      <c r="AP2334" s="51">
        <f t="shared" si="834"/>
        <v>23.899007999999998</v>
      </c>
      <c r="AQ2334" s="51">
        <f t="shared" si="835"/>
        <v>30.245471999999999</v>
      </c>
      <c r="AR2334" s="51">
        <f t="shared" si="836"/>
        <v>28.067778000000001</v>
      </c>
      <c r="AS2334" s="51">
        <f t="shared" si="837"/>
        <v>28.900929999999999</v>
      </c>
      <c r="AT2334" s="51">
        <f t="shared" si="838"/>
        <v>25.511876999999998</v>
      </c>
      <c r="AU2334" s="51">
        <f t="shared" si="839"/>
        <v>20.485567</v>
      </c>
      <c r="AV2334" s="51">
        <f t="shared" si="840"/>
        <v>36.166004000000001</v>
      </c>
      <c r="AY2334">
        <v>42249</v>
      </c>
      <c r="AZ2334">
        <v>42249</v>
      </c>
      <c r="BA2334" t="s">
        <v>29</v>
      </c>
      <c r="BB2334" s="1">
        <f t="shared" si="821"/>
        <v>42249</v>
      </c>
    </row>
    <row r="2335" spans="1:54">
      <c r="A2335" t="str">
        <f t="shared" si="841"/>
        <v>41681Leandro84</v>
      </c>
      <c r="B2335" s="50">
        <v>41681.42</v>
      </c>
      <c r="C2335" s="44">
        <f t="shared" si="820"/>
        <v>41681</v>
      </c>
      <c r="D2335" s="45" t="s">
        <v>28</v>
      </c>
      <c r="E2335" s="42">
        <v>84</v>
      </c>
      <c r="G2335" s="49" t="e">
        <f>VLOOKUP(C2335,#REF!,2,0)</f>
        <v>#REF!</v>
      </c>
      <c r="I2335" s="39" t="s">
        <v>25</v>
      </c>
      <c r="J2335" s="39" t="s">
        <v>25</v>
      </c>
      <c r="K2335" s="39">
        <v>4.2089436467114956E-6</v>
      </c>
      <c r="L2335" s="39">
        <v>4.4150739384634123</v>
      </c>
      <c r="M2335" s="39">
        <v>14.639956038276628</v>
      </c>
      <c r="N2335" s="39">
        <v>17.404595361817073</v>
      </c>
      <c r="O2335" s="39">
        <v>16.873140285640005</v>
      </c>
      <c r="P2335" s="39">
        <v>9.3851316777756271</v>
      </c>
      <c r="Q2335" s="39">
        <v>18.605172756137986</v>
      </c>
      <c r="R2335" s="39">
        <v>20.721959681318811</v>
      </c>
      <c r="S2335" s="39">
        <v>19.277091402997524</v>
      </c>
      <c r="T2335" s="39">
        <v>22.0372099975718</v>
      </c>
      <c r="U2335" s="39">
        <v>28.554557094774719</v>
      </c>
      <c r="V2335" s="39">
        <v>32.432258913868395</v>
      </c>
      <c r="W2335" s="39">
        <v>30.894440146650005</v>
      </c>
      <c r="X2335" s="39">
        <v>32.581110782745441</v>
      </c>
      <c r="AA2335">
        <f t="shared" si="822"/>
        <v>42128.713263888887</v>
      </c>
      <c r="AB2335" t="str">
        <f t="shared" si="823"/>
        <v>42128Murilo/Kassio87</v>
      </c>
      <c r="AC2335" s="52">
        <v>42128</v>
      </c>
      <c r="AD2335" s="53" t="s">
        <v>20</v>
      </c>
      <c r="AE2335" s="54">
        <v>87</v>
      </c>
      <c r="AF2335" s="51" t="str">
        <f t="shared" si="824"/>
        <v/>
      </c>
      <c r="AG2335" s="51">
        <f t="shared" si="825"/>
        <v>0</v>
      </c>
      <c r="AH2335" s="51">
        <f t="shared" si="826"/>
        <v>7.1640000000000002E-3</v>
      </c>
      <c r="AI2335" s="51">
        <f t="shared" si="827"/>
        <v>18.994947</v>
      </c>
      <c r="AJ2335" s="51">
        <f t="shared" si="828"/>
        <v>20.956261000000001</v>
      </c>
      <c r="AK2335" s="51">
        <f t="shared" si="829"/>
        <v>16.297181999999999</v>
      </c>
      <c r="AL2335" s="51">
        <f t="shared" si="830"/>
        <v>16.871597000000001</v>
      </c>
      <c r="AM2335" s="51">
        <f t="shared" si="831"/>
        <v>14.492557</v>
      </c>
      <c r="AN2335" s="51">
        <f t="shared" si="832"/>
        <v>17.672270000000001</v>
      </c>
      <c r="AO2335" s="51">
        <f t="shared" si="833"/>
        <v>20.194241999999999</v>
      </c>
      <c r="AP2335" s="51">
        <f t="shared" si="834"/>
        <v>22.586582</v>
      </c>
      <c r="AQ2335" s="51">
        <f t="shared" si="835"/>
        <v>30.102467999999998</v>
      </c>
      <c r="AR2335" s="51">
        <f t="shared" si="836"/>
        <v>27.519283000000001</v>
      </c>
      <c r="AS2335" s="51">
        <f t="shared" si="837"/>
        <v>28.413414</v>
      </c>
      <c r="AT2335" s="51">
        <f t="shared" si="838"/>
        <v>23.520077000000001</v>
      </c>
      <c r="AU2335" s="51">
        <f t="shared" si="839"/>
        <v>21.312973</v>
      </c>
      <c r="AV2335" s="51">
        <f t="shared" si="840"/>
        <v>35.853580000000001</v>
      </c>
      <c r="AY2335">
        <v>42252</v>
      </c>
      <c r="AZ2335">
        <v>42252</v>
      </c>
      <c r="BA2335" t="s">
        <v>29</v>
      </c>
      <c r="BB2335" s="1">
        <f t="shared" si="821"/>
        <v>42252</v>
      </c>
    </row>
    <row r="2336" spans="1:54">
      <c r="A2336" t="str">
        <f t="shared" si="841"/>
        <v>41687Leandro84</v>
      </c>
      <c r="B2336" s="50">
        <v>41687.58</v>
      </c>
      <c r="C2336" s="44">
        <f t="shared" si="820"/>
        <v>41687</v>
      </c>
      <c r="D2336" s="45" t="s">
        <v>28</v>
      </c>
      <c r="E2336" s="42">
        <v>84</v>
      </c>
      <c r="G2336" s="49" t="e">
        <f>VLOOKUP(C2336,#REF!,2,0)</f>
        <v>#REF!</v>
      </c>
      <c r="I2336" s="39" t="s">
        <v>25</v>
      </c>
      <c r="J2336" s="39" t="s">
        <v>25</v>
      </c>
      <c r="K2336" s="39">
        <v>5.6228179510771378E-5</v>
      </c>
      <c r="L2336" s="39">
        <v>5.8342942706571224</v>
      </c>
      <c r="M2336" s="39">
        <v>16.195280600289138</v>
      </c>
      <c r="N2336" s="39">
        <v>18.549903731471108</v>
      </c>
      <c r="O2336" s="39">
        <v>17.244355034730233</v>
      </c>
      <c r="P2336" s="39">
        <v>10.005227673275893</v>
      </c>
      <c r="Q2336" s="39">
        <v>19.333799078795504</v>
      </c>
      <c r="R2336" s="39">
        <v>21.194585562851437</v>
      </c>
      <c r="S2336" s="39">
        <v>19.676388935109092</v>
      </c>
      <c r="T2336" s="39">
        <v>22.0372099975718</v>
      </c>
      <c r="U2336" s="39">
        <v>27.588837375393055</v>
      </c>
      <c r="V2336" s="39">
        <v>31.258217366669225</v>
      </c>
      <c r="W2336" s="39">
        <v>29.819900035798465</v>
      </c>
      <c r="X2336" s="39">
        <v>31.4761760228931</v>
      </c>
      <c r="AA2336">
        <f t="shared" si="822"/>
        <v>42131.488009259258</v>
      </c>
      <c r="AB2336" t="str">
        <f t="shared" si="823"/>
        <v>42131Murilo/Kassio87</v>
      </c>
      <c r="AC2336" s="52">
        <v>42131</v>
      </c>
      <c r="AD2336" s="53" t="s">
        <v>20</v>
      </c>
      <c r="AE2336" s="54">
        <v>87</v>
      </c>
      <c r="AF2336" s="51" t="str">
        <f t="shared" si="824"/>
        <v/>
      </c>
      <c r="AG2336" s="51">
        <f t="shared" si="825"/>
        <v>0</v>
      </c>
      <c r="AH2336" s="51">
        <f t="shared" si="826"/>
        <v>1.1483999999999999E-2</v>
      </c>
      <c r="AI2336" s="51">
        <f t="shared" si="827"/>
        <v>21.672909000000001</v>
      </c>
      <c r="AJ2336" s="51">
        <f t="shared" si="828"/>
        <v>21.015474000000001</v>
      </c>
      <c r="AK2336" s="51">
        <f t="shared" si="829"/>
        <v>15.380443</v>
      </c>
      <c r="AL2336" s="51">
        <f t="shared" si="830"/>
        <v>16.713868999999999</v>
      </c>
      <c r="AM2336" s="51">
        <f t="shared" si="831"/>
        <v>13.964169999999999</v>
      </c>
      <c r="AN2336" s="51">
        <f t="shared" si="832"/>
        <v>18.437611</v>
      </c>
      <c r="AO2336" s="51">
        <f t="shared" si="833"/>
        <v>21.312973</v>
      </c>
      <c r="AP2336" s="51">
        <f t="shared" si="834"/>
        <v>24.666338</v>
      </c>
      <c r="AQ2336" s="51">
        <f t="shared" si="835"/>
        <v>30.893166999999998</v>
      </c>
      <c r="AR2336" s="51">
        <f t="shared" si="836"/>
        <v>27.519283000000001</v>
      </c>
      <c r="AS2336" s="51">
        <f t="shared" si="837"/>
        <v>28.136752999999999</v>
      </c>
      <c r="AT2336" s="51">
        <f t="shared" si="838"/>
        <v>23.019756000000001</v>
      </c>
      <c r="AU2336" s="51">
        <f t="shared" si="839"/>
        <v>20.956261000000001</v>
      </c>
      <c r="AV2336" s="51">
        <f t="shared" si="840"/>
        <v>35.697848999999998</v>
      </c>
      <c r="AY2336">
        <v>42257</v>
      </c>
      <c r="AZ2336">
        <v>42257</v>
      </c>
      <c r="BA2336" t="s">
        <v>29</v>
      </c>
      <c r="BB2336" s="1">
        <f t="shared" si="821"/>
        <v>42257</v>
      </c>
    </row>
    <row r="2337" spans="1:54">
      <c r="A2337" t="str">
        <f t="shared" si="841"/>
        <v>41692Leandro84</v>
      </c>
      <c r="B2337" s="50">
        <v>41692.480000000003</v>
      </c>
      <c r="C2337" s="44">
        <f t="shared" si="820"/>
        <v>41692</v>
      </c>
      <c r="D2337" s="45" t="s">
        <v>28</v>
      </c>
      <c r="E2337" s="42">
        <v>84</v>
      </c>
      <c r="G2337" s="49" t="e">
        <f>VLOOKUP(C2337,#REF!,2,0)</f>
        <v>#REF!</v>
      </c>
      <c r="I2337" s="39" t="s">
        <v>25</v>
      </c>
      <c r="J2337" s="39" t="s">
        <v>25</v>
      </c>
      <c r="K2337" s="39" t="s">
        <v>25</v>
      </c>
      <c r="L2337" s="39">
        <v>3.7134968438373797</v>
      </c>
      <c r="M2337" s="39">
        <v>15.032779785351737</v>
      </c>
      <c r="N2337" s="39">
        <v>17.781601703122647</v>
      </c>
      <c r="O2337" s="39">
        <v>17.13749044158283</v>
      </c>
      <c r="P2337" s="39">
        <v>9.3087864454477689</v>
      </c>
      <c r="Q2337" s="39">
        <v>19.277091402997524</v>
      </c>
      <c r="R2337" s="39">
        <v>21.493296083704617</v>
      </c>
      <c r="S2337" s="39">
        <v>19.849195557168187</v>
      </c>
      <c r="T2337" s="39">
        <v>21.854117390459347</v>
      </c>
      <c r="U2337" s="39">
        <v>26.977365620735547</v>
      </c>
      <c r="V2337" s="39">
        <v>29.746992803803217</v>
      </c>
      <c r="W2337" s="39">
        <v>28.762437188833452</v>
      </c>
      <c r="X2337" s="39">
        <v>30.75078953614625</v>
      </c>
      <c r="AA2337">
        <f t="shared" si="822"/>
        <v>41856.776539351849</v>
      </c>
      <c r="AB2337" t="str">
        <f t="shared" si="823"/>
        <v>41856Murilo/Kassio88</v>
      </c>
      <c r="AC2337" s="52">
        <v>41856</v>
      </c>
      <c r="AD2337" s="53" t="s">
        <v>20</v>
      </c>
      <c r="AE2337" s="54">
        <v>88</v>
      </c>
      <c r="AF2337" s="51" t="str">
        <f t="shared" si="824"/>
        <v/>
      </c>
      <c r="AG2337" s="51">
        <f t="shared" si="825"/>
        <v>0</v>
      </c>
      <c r="AH2337" s="51">
        <f t="shared" si="826"/>
        <v>0</v>
      </c>
      <c r="AI2337" s="51">
        <f t="shared" si="827"/>
        <v>5.1626000000000003</v>
      </c>
      <c r="AJ2337" s="51">
        <f t="shared" si="828"/>
        <v>29.1814</v>
      </c>
      <c r="AK2337" s="51">
        <f t="shared" si="829"/>
        <v>24.795479</v>
      </c>
      <c r="AL2337" s="51">
        <f t="shared" si="830"/>
        <v>21.134211000000001</v>
      </c>
      <c r="AM2337" s="51">
        <f t="shared" si="831"/>
        <v>17.943619000000002</v>
      </c>
      <c r="AN2337" s="51">
        <f t="shared" si="832"/>
        <v>19.163879000000001</v>
      </c>
      <c r="AO2337" s="51">
        <f t="shared" si="833"/>
        <v>21.552569999999999</v>
      </c>
      <c r="AP2337" s="51">
        <f t="shared" si="834"/>
        <v>19.447222</v>
      </c>
      <c r="AQ2337" s="51">
        <f t="shared" si="835"/>
        <v>24.795479</v>
      </c>
      <c r="AR2337" s="51">
        <f t="shared" si="836"/>
        <v>17.998139999999999</v>
      </c>
      <c r="AS2337" s="51">
        <f t="shared" si="837"/>
        <v>20.544087999999999</v>
      </c>
      <c r="AT2337" s="51">
        <f t="shared" si="838"/>
        <v>11.103146000000001</v>
      </c>
      <c r="AU2337" s="51">
        <f t="shared" si="839"/>
        <v>15.280357</v>
      </c>
      <c r="AV2337" s="51">
        <f t="shared" si="840"/>
        <v>8.4955119999999997</v>
      </c>
      <c r="AY2337">
        <v>42261</v>
      </c>
      <c r="AZ2337">
        <v>42261</v>
      </c>
      <c r="BA2337" t="s">
        <v>29</v>
      </c>
      <c r="BB2337" s="1">
        <f t="shared" si="821"/>
        <v>42261</v>
      </c>
    </row>
    <row r="2338" spans="1:54">
      <c r="A2338" t="str">
        <f t="shared" si="841"/>
        <v>41697Leandro84</v>
      </c>
      <c r="B2338" s="50">
        <v>41697.65</v>
      </c>
      <c r="C2338" s="44">
        <f t="shared" si="820"/>
        <v>41697</v>
      </c>
      <c r="D2338" s="45" t="s">
        <v>28</v>
      </c>
      <c r="E2338" s="42">
        <v>84</v>
      </c>
      <c r="G2338" s="49" t="e">
        <f>VLOOKUP(C2338,#REF!,2,0)</f>
        <v>#REF!</v>
      </c>
      <c r="I2338" s="39" t="s">
        <v>25</v>
      </c>
      <c r="J2338" s="39" t="s">
        <v>25</v>
      </c>
      <c r="K2338" s="39" t="s">
        <v>25</v>
      </c>
      <c r="L2338" s="39">
        <v>2.4870671681885814</v>
      </c>
      <c r="M2338" s="39">
        <v>13.032228645323988</v>
      </c>
      <c r="N2338" s="39">
        <v>16.873140285640005</v>
      </c>
      <c r="O2338" s="39">
        <v>15.938874261987813</v>
      </c>
      <c r="P2338" s="39">
        <v>8.3879313230086137</v>
      </c>
      <c r="Q2338" s="39">
        <v>18.053383147066643</v>
      </c>
      <c r="R2338" s="39">
        <v>20.195715845070939</v>
      </c>
      <c r="S2338" s="39">
        <v>18.939179111399241</v>
      </c>
      <c r="T2338" s="39">
        <v>20.956247566401089</v>
      </c>
      <c r="U2338" s="39">
        <v>25.446882333642481</v>
      </c>
      <c r="V2338" s="39">
        <v>27.725077330140639</v>
      </c>
      <c r="W2338" s="39">
        <v>27.383961422551671</v>
      </c>
      <c r="X2338" s="39">
        <v>30.031108717450216</v>
      </c>
      <c r="AA2338">
        <f t="shared" si="822"/>
        <v>41859.723287037035</v>
      </c>
      <c r="AB2338" t="str">
        <f t="shared" si="823"/>
        <v>41859Murilo/Kassio88</v>
      </c>
      <c r="AC2338" s="52">
        <v>41859</v>
      </c>
      <c r="AD2338" s="53" t="s">
        <v>20</v>
      </c>
      <c r="AE2338" s="54">
        <v>88</v>
      </c>
      <c r="AF2338" s="51" t="str">
        <f t="shared" si="824"/>
        <v/>
      </c>
      <c r="AG2338" s="51">
        <f t="shared" si="825"/>
        <v>0</v>
      </c>
      <c r="AH2338" s="51">
        <f t="shared" si="826"/>
        <v>0</v>
      </c>
      <c r="AI2338" s="51">
        <f t="shared" si="827"/>
        <v>8.0001759999999997</v>
      </c>
      <c r="AJ2338" s="51">
        <f t="shared" si="828"/>
        <v>28.274913999999999</v>
      </c>
      <c r="AK2338" s="51">
        <f t="shared" si="829"/>
        <v>23.835629999999998</v>
      </c>
      <c r="AL2338" s="51">
        <f t="shared" si="830"/>
        <v>20.544087999999999</v>
      </c>
      <c r="AM2338" s="51">
        <f t="shared" si="831"/>
        <v>18.162282999999999</v>
      </c>
      <c r="AN2338" s="51">
        <f t="shared" si="832"/>
        <v>19.333618000000001</v>
      </c>
      <c r="AO2338" s="51">
        <f t="shared" si="833"/>
        <v>21.975241</v>
      </c>
      <c r="AP2338" s="51">
        <f t="shared" si="834"/>
        <v>19.333618000000001</v>
      </c>
      <c r="AQ2338" s="51">
        <f t="shared" si="835"/>
        <v>24.601942000000001</v>
      </c>
      <c r="AR2338" s="51">
        <f t="shared" si="836"/>
        <v>18.603891000000001</v>
      </c>
      <c r="AS2338" s="51">
        <f t="shared" si="837"/>
        <v>21.492553999999998</v>
      </c>
      <c r="AT2338" s="51">
        <f t="shared" si="838"/>
        <v>10.853529</v>
      </c>
      <c r="AU2338" s="51">
        <f t="shared" si="839"/>
        <v>15.581656000000001</v>
      </c>
      <c r="AV2338" s="51">
        <f t="shared" si="840"/>
        <v>8.2103739999999998</v>
      </c>
      <c r="AY2338">
        <v>42262</v>
      </c>
      <c r="AZ2338">
        <v>42262</v>
      </c>
      <c r="BA2338" t="s">
        <v>29</v>
      </c>
      <c r="BB2338" s="1">
        <f t="shared" si="821"/>
        <v>42262</v>
      </c>
    </row>
    <row r="2339" spans="1:54">
      <c r="A2339" t="str">
        <f t="shared" si="841"/>
        <v>41711Leandro84</v>
      </c>
      <c r="B2339" s="50">
        <v>41711.599999999999</v>
      </c>
      <c r="C2339" s="44">
        <f t="shared" si="820"/>
        <v>41711</v>
      </c>
      <c r="D2339" s="45" t="s">
        <v>28</v>
      </c>
      <c r="E2339" s="42">
        <v>84</v>
      </c>
      <c r="G2339" s="49" t="e">
        <f>VLOOKUP(C2339,#REF!,2,0)</f>
        <v>#REF!</v>
      </c>
      <c r="I2339" s="39" t="s">
        <v>25</v>
      </c>
      <c r="J2339" s="39">
        <v>3.2172745231381664E-9</v>
      </c>
      <c r="K2339" s="39">
        <v>4.256157864495574E-4</v>
      </c>
      <c r="L2339" s="39">
        <v>12.713428897988425</v>
      </c>
      <c r="M2339" s="39">
        <v>21.554281471248252</v>
      </c>
      <c r="N2339" s="39">
        <v>24.474323001253534</v>
      </c>
      <c r="O2339" s="39">
        <v>24.538317446922779</v>
      </c>
      <c r="P2339" s="39">
        <v>16.092741803148826</v>
      </c>
      <c r="Q2339" s="39">
        <v>28.001556757001723</v>
      </c>
      <c r="R2339" s="39">
        <v>30.533396404425385</v>
      </c>
      <c r="S2339" s="39">
        <v>28.068920443799996</v>
      </c>
      <c r="T2339" s="39">
        <v>29.253310661859192</v>
      </c>
      <c r="U2339" s="39">
        <v>33.404581978244948</v>
      </c>
      <c r="V2339" s="39">
        <v>34.619139064403328</v>
      </c>
      <c r="W2339" s="39">
        <v>32.283974582601871</v>
      </c>
      <c r="X2339" s="39">
        <v>32.955066753006612</v>
      </c>
      <c r="AA2339">
        <f t="shared" si="822"/>
        <v>41862.464178240742</v>
      </c>
      <c r="AB2339" t="str">
        <f t="shared" si="823"/>
        <v>41862Murilo/Kassio88</v>
      </c>
      <c r="AC2339" s="52">
        <v>41862</v>
      </c>
      <c r="AD2339" s="53" t="s">
        <v>20</v>
      </c>
      <c r="AE2339" s="54">
        <v>88</v>
      </c>
      <c r="AF2339" s="51" t="str">
        <f t="shared" si="824"/>
        <v/>
      </c>
      <c r="AG2339" s="51">
        <f t="shared" si="825"/>
        <v>0</v>
      </c>
      <c r="AH2339" s="51">
        <f t="shared" si="826"/>
        <v>0</v>
      </c>
      <c r="AI2339" s="51">
        <f t="shared" si="827"/>
        <v>7.3550630000000004</v>
      </c>
      <c r="AJ2339" s="51">
        <f t="shared" si="828"/>
        <v>26.841442000000001</v>
      </c>
      <c r="AK2339" s="51">
        <f t="shared" si="829"/>
        <v>23.081987000000002</v>
      </c>
      <c r="AL2339" s="51">
        <f t="shared" si="830"/>
        <v>20.720203000000001</v>
      </c>
      <c r="AM2339" s="51">
        <f t="shared" si="831"/>
        <v>18.162282999999999</v>
      </c>
      <c r="AN2339" s="51">
        <f t="shared" si="832"/>
        <v>19.618271</v>
      </c>
      <c r="AO2339" s="51">
        <f t="shared" si="833"/>
        <v>22.157710999999999</v>
      </c>
      <c r="AP2339" s="51">
        <f t="shared" si="834"/>
        <v>19.447222</v>
      </c>
      <c r="AQ2339" s="51">
        <f t="shared" si="835"/>
        <v>24.666338</v>
      </c>
      <c r="AR2339" s="51">
        <f t="shared" si="836"/>
        <v>17.998139999999999</v>
      </c>
      <c r="AS2339" s="51">
        <f t="shared" si="837"/>
        <v>21.372751000000001</v>
      </c>
      <c r="AT2339" s="51">
        <f t="shared" si="838"/>
        <v>10.729917</v>
      </c>
      <c r="AU2339" s="51">
        <f t="shared" si="839"/>
        <v>15.682817999999999</v>
      </c>
      <c r="AV2339" s="51">
        <f t="shared" si="840"/>
        <v>8.2811360000000001</v>
      </c>
      <c r="AY2339">
        <v>42263</v>
      </c>
      <c r="AZ2339">
        <v>42263</v>
      </c>
      <c r="BA2339" t="s">
        <v>29</v>
      </c>
      <c r="BB2339" s="1">
        <f t="shared" si="821"/>
        <v>42263</v>
      </c>
    </row>
    <row r="2340" spans="1:54">
      <c r="A2340" t="str">
        <f t="shared" si="841"/>
        <v>41726Leandro84</v>
      </c>
      <c r="B2340" s="50">
        <v>41726.68</v>
      </c>
      <c r="C2340" s="44">
        <f t="shared" si="820"/>
        <v>41726</v>
      </c>
      <c r="D2340" s="45" t="s">
        <v>28</v>
      </c>
      <c r="E2340" s="42">
        <v>84</v>
      </c>
      <c r="G2340" s="49" t="e">
        <f>VLOOKUP(C2340,#REF!,2,0)</f>
        <v>#REF!</v>
      </c>
      <c r="I2340" s="39" t="s">
        <v>25</v>
      </c>
      <c r="J2340" s="39" t="s">
        <v>25</v>
      </c>
      <c r="K2340" s="39" t="s">
        <v>25</v>
      </c>
      <c r="L2340" s="39">
        <v>3.4109514937567509</v>
      </c>
      <c r="M2340" s="39">
        <v>13.964620286454094</v>
      </c>
      <c r="N2340" s="39">
        <v>18.164029309798458</v>
      </c>
      <c r="O2340" s="39">
        <v>18.164029309798458</v>
      </c>
      <c r="P2340" s="39">
        <v>10.283921441020455</v>
      </c>
      <c r="Q2340" s="39">
        <v>19.447548817918385</v>
      </c>
      <c r="R2340" s="39">
        <v>20.956247566401089</v>
      </c>
      <c r="S2340" s="39">
        <v>19.447548817918385</v>
      </c>
      <c r="T2340" s="39">
        <v>21.733454620733948</v>
      </c>
      <c r="U2340" s="39" t="s">
        <v>25</v>
      </c>
      <c r="V2340" s="39" t="s">
        <v>25</v>
      </c>
      <c r="W2340" s="39" t="s">
        <v>25</v>
      </c>
      <c r="X2340" s="39" t="s">
        <v>25</v>
      </c>
      <c r="AA2340">
        <f t="shared" si="822"/>
        <v>41869.499745370369</v>
      </c>
      <c r="AB2340" t="str">
        <f t="shared" si="823"/>
        <v>41869Murilo/Kassio88</v>
      </c>
      <c r="AC2340" s="52">
        <v>41869</v>
      </c>
      <c r="AD2340" s="53" t="s">
        <v>20</v>
      </c>
      <c r="AE2340" s="54">
        <v>88</v>
      </c>
      <c r="AF2340" s="51" t="str">
        <f t="shared" si="824"/>
        <v/>
      </c>
      <c r="AG2340" s="51">
        <f t="shared" si="825"/>
        <v>0</v>
      </c>
      <c r="AH2340" s="51">
        <f t="shared" si="826"/>
        <v>0</v>
      </c>
      <c r="AI2340" s="51">
        <f t="shared" si="827"/>
        <v>9.8476440000000007</v>
      </c>
      <c r="AJ2340" s="51">
        <f t="shared" si="828"/>
        <v>27.655892999999999</v>
      </c>
      <c r="AK2340" s="51">
        <f t="shared" si="829"/>
        <v>22.586582</v>
      </c>
      <c r="AL2340" s="51">
        <f t="shared" si="830"/>
        <v>20.252334999999999</v>
      </c>
      <c r="AM2340" s="51">
        <f t="shared" si="831"/>
        <v>18.272144000000001</v>
      </c>
      <c r="AN2340" s="51">
        <f t="shared" si="832"/>
        <v>19.504138999999999</v>
      </c>
      <c r="AO2340" s="51">
        <f t="shared" si="833"/>
        <v>22.157710999999999</v>
      </c>
      <c r="AP2340" s="51">
        <f t="shared" si="834"/>
        <v>19.561176</v>
      </c>
      <c r="AQ2340" s="51">
        <f t="shared" si="835"/>
        <v>24.795479</v>
      </c>
      <c r="AR2340" s="51">
        <f t="shared" si="836"/>
        <v>18.382359999999998</v>
      </c>
      <c r="AS2340" s="51">
        <f t="shared" si="837"/>
        <v>21.372751000000001</v>
      </c>
      <c r="AT2340" s="51">
        <f t="shared" si="838"/>
        <v>10.771039999999999</v>
      </c>
      <c r="AU2340" s="51">
        <f t="shared" si="839"/>
        <v>15.531226999999999</v>
      </c>
      <c r="AV2340" s="51">
        <f t="shared" si="840"/>
        <v>8.1048899999999993</v>
      </c>
      <c r="AY2340">
        <v>42265</v>
      </c>
      <c r="AZ2340">
        <v>42265</v>
      </c>
      <c r="BA2340" t="s">
        <v>29</v>
      </c>
      <c r="BB2340" s="1">
        <f t="shared" si="821"/>
        <v>42265</v>
      </c>
    </row>
    <row r="2341" spans="1:54">
      <c r="A2341" t="str">
        <f t="shared" si="841"/>
        <v>41732Leandro84</v>
      </c>
      <c r="B2341" s="50">
        <v>41732.660000000003</v>
      </c>
      <c r="C2341" s="44">
        <f t="shared" si="820"/>
        <v>41732</v>
      </c>
      <c r="D2341" s="45" t="s">
        <v>28</v>
      </c>
      <c r="E2341" s="42">
        <v>84</v>
      </c>
      <c r="G2341" s="49" t="e">
        <f>VLOOKUP(C2341,#REF!,2,0)</f>
        <v>#REF!</v>
      </c>
      <c r="I2341" s="39" t="s">
        <v>25</v>
      </c>
      <c r="J2341" s="39" t="s">
        <v>25</v>
      </c>
      <c r="K2341" s="39" t="s">
        <v>25</v>
      </c>
      <c r="L2341" s="39">
        <v>8.4603383908359309</v>
      </c>
      <c r="M2341" s="39">
        <v>19.16400988737157</v>
      </c>
      <c r="N2341" s="39">
        <v>23.963438803754038</v>
      </c>
      <c r="O2341" s="39">
        <v>25.973486020984875</v>
      </c>
      <c r="P2341" s="39">
        <v>16.609588444905302</v>
      </c>
      <c r="Q2341" s="39">
        <v>27.519524655766851</v>
      </c>
      <c r="R2341" s="39">
        <v>30.894440146650005</v>
      </c>
      <c r="S2341" s="39">
        <v>27.519524655766851</v>
      </c>
      <c r="T2341" s="39">
        <v>28.693964749431132</v>
      </c>
      <c r="U2341" s="39" t="s">
        <v>25</v>
      </c>
      <c r="V2341" s="39" t="s">
        <v>25</v>
      </c>
      <c r="W2341" s="39" t="s">
        <v>25</v>
      </c>
      <c r="X2341" s="39" t="s">
        <v>25</v>
      </c>
      <c r="AA2341">
        <f t="shared" si="822"/>
        <v>41873.461412037039</v>
      </c>
      <c r="AB2341" t="str">
        <f t="shared" si="823"/>
        <v>41873Murilo/Kassio88</v>
      </c>
      <c r="AC2341" s="52">
        <v>41873</v>
      </c>
      <c r="AD2341" s="53" t="s">
        <v>20</v>
      </c>
      <c r="AE2341" s="54">
        <v>88</v>
      </c>
      <c r="AF2341" s="51" t="str">
        <f t="shared" si="824"/>
        <v/>
      </c>
      <c r="AG2341" s="51">
        <f t="shared" si="825"/>
        <v>0</v>
      </c>
      <c r="AH2341" s="51">
        <f t="shared" si="826"/>
        <v>0</v>
      </c>
      <c r="AI2341" s="51">
        <f t="shared" si="827"/>
        <v>10.323612000000001</v>
      </c>
      <c r="AJ2341" s="51">
        <f t="shared" si="828"/>
        <v>29.041008000000001</v>
      </c>
      <c r="AK2341" s="51">
        <f t="shared" si="829"/>
        <v>22.895551999999999</v>
      </c>
      <c r="AL2341" s="51">
        <f t="shared" si="830"/>
        <v>20.020527000000001</v>
      </c>
      <c r="AM2341" s="51">
        <f t="shared" si="831"/>
        <v>18.272144000000001</v>
      </c>
      <c r="AN2341" s="51">
        <f t="shared" si="832"/>
        <v>19.905152999999999</v>
      </c>
      <c r="AO2341" s="51">
        <f t="shared" si="833"/>
        <v>22.218719</v>
      </c>
      <c r="AP2341" s="51">
        <f t="shared" si="834"/>
        <v>19.504138999999999</v>
      </c>
      <c r="AQ2341" s="51">
        <f t="shared" si="835"/>
        <v>24.601942000000001</v>
      </c>
      <c r="AR2341" s="51">
        <f t="shared" si="836"/>
        <v>18.217172999999999</v>
      </c>
      <c r="AS2341" s="51">
        <f t="shared" si="837"/>
        <v>21.432604000000001</v>
      </c>
      <c r="AT2341" s="51">
        <f t="shared" si="838"/>
        <v>10.729917</v>
      </c>
      <c r="AU2341" s="51">
        <f t="shared" si="839"/>
        <v>15.733523999999999</v>
      </c>
      <c r="AV2341" s="51">
        <f t="shared" si="840"/>
        <v>8.1751299999999993</v>
      </c>
      <c r="AY2341">
        <v>42268</v>
      </c>
      <c r="AZ2341">
        <v>42268</v>
      </c>
      <c r="BA2341" t="s">
        <v>29</v>
      </c>
      <c r="BB2341" s="1">
        <f t="shared" si="821"/>
        <v>42268</v>
      </c>
    </row>
    <row r="2342" spans="1:54">
      <c r="A2342" t="str">
        <f t="shared" si="841"/>
        <v>41736Leandro84</v>
      </c>
      <c r="B2342" s="50">
        <v>41736.5</v>
      </c>
      <c r="C2342" s="44">
        <f t="shared" si="820"/>
        <v>41736</v>
      </c>
      <c r="D2342" s="45" t="s">
        <v>28</v>
      </c>
      <c r="E2342" s="42">
        <v>84</v>
      </c>
      <c r="G2342" s="49" t="e">
        <f>VLOOKUP(C2342,#REF!,2,0)</f>
        <v>#REF!</v>
      </c>
      <c r="I2342" s="39" t="s">
        <v>25</v>
      </c>
      <c r="J2342" s="39" t="s">
        <v>25</v>
      </c>
      <c r="K2342" s="39" t="s">
        <v>25</v>
      </c>
      <c r="L2342" s="39">
        <v>5.6052024160049054</v>
      </c>
      <c r="M2342" s="39">
        <v>16.873140285640005</v>
      </c>
      <c r="N2342" s="39">
        <v>21.313326536105389</v>
      </c>
      <c r="O2342" s="39">
        <v>22.341510697243432</v>
      </c>
      <c r="P2342" s="39">
        <v>13.308701806452035</v>
      </c>
      <c r="Q2342" s="39">
        <v>23.709506160801649</v>
      </c>
      <c r="R2342" s="39">
        <v>25.973486020984875</v>
      </c>
      <c r="S2342" s="39">
        <v>22.587865251289752</v>
      </c>
      <c r="T2342" s="39">
        <v>23.837482654854014</v>
      </c>
      <c r="U2342" s="39" t="s">
        <v>25</v>
      </c>
      <c r="V2342" s="39" t="s">
        <v>25</v>
      </c>
      <c r="W2342" s="39" t="s">
        <v>25</v>
      </c>
      <c r="X2342" s="39" t="s">
        <v>25</v>
      </c>
      <c r="AA2342">
        <f t="shared" si="822"/>
        <v>41880.770752314813</v>
      </c>
      <c r="AB2342" t="str">
        <f t="shared" si="823"/>
        <v>41880Murilo/Kassio88</v>
      </c>
      <c r="AC2342" s="52">
        <v>41880</v>
      </c>
      <c r="AD2342" s="53" t="s">
        <v>20</v>
      </c>
      <c r="AE2342" s="54">
        <v>88</v>
      </c>
      <c r="AF2342" s="51" t="str">
        <f t="shared" si="824"/>
        <v/>
      </c>
      <c r="AG2342" s="51">
        <f t="shared" si="825"/>
        <v>0</v>
      </c>
      <c r="AH2342" s="51">
        <f t="shared" si="826"/>
        <v>0</v>
      </c>
      <c r="AI2342" s="51">
        <f t="shared" si="827"/>
        <v>6.9957640000000003</v>
      </c>
      <c r="AJ2342" s="51">
        <f t="shared" si="828"/>
        <v>25.184933000000001</v>
      </c>
      <c r="AK2342" s="51">
        <f t="shared" si="829"/>
        <v>21.432604000000001</v>
      </c>
      <c r="AL2342" s="51">
        <f t="shared" si="830"/>
        <v>19.905152999999999</v>
      </c>
      <c r="AM2342" s="51">
        <f t="shared" si="831"/>
        <v>18.272144000000001</v>
      </c>
      <c r="AN2342" s="51">
        <f t="shared" si="832"/>
        <v>19.675467000000001</v>
      </c>
      <c r="AO2342" s="51">
        <f t="shared" si="833"/>
        <v>22.218719</v>
      </c>
      <c r="AP2342" s="51">
        <f t="shared" si="834"/>
        <v>19.447222</v>
      </c>
      <c r="AQ2342" s="51">
        <f t="shared" si="835"/>
        <v>24.537593999999999</v>
      </c>
      <c r="AR2342" s="51">
        <f t="shared" si="836"/>
        <v>17.943619000000002</v>
      </c>
      <c r="AS2342" s="51">
        <f t="shared" si="837"/>
        <v>21.134211000000001</v>
      </c>
      <c r="AT2342" s="51">
        <f t="shared" si="838"/>
        <v>10.525664000000001</v>
      </c>
      <c r="AU2342" s="51">
        <f t="shared" si="839"/>
        <v>15.886170999999999</v>
      </c>
      <c r="AV2342" s="51">
        <f t="shared" si="840"/>
        <v>8.1048899999999993</v>
      </c>
      <c r="AY2342">
        <v>42270</v>
      </c>
      <c r="AZ2342">
        <v>42270</v>
      </c>
      <c r="BA2342" t="s">
        <v>29</v>
      </c>
      <c r="BB2342" s="1">
        <f t="shared" si="821"/>
        <v>42270</v>
      </c>
    </row>
    <row r="2343" spans="1:54">
      <c r="A2343" t="str">
        <f t="shared" si="841"/>
        <v>41738Leandro84</v>
      </c>
      <c r="B2343" s="50">
        <v>41738.660000000003</v>
      </c>
      <c r="C2343" s="44">
        <f t="shared" si="820"/>
        <v>41738</v>
      </c>
      <c r="D2343" s="45" t="s">
        <v>28</v>
      </c>
      <c r="E2343" s="42">
        <v>84</v>
      </c>
      <c r="G2343" s="49" t="e">
        <f>VLOOKUP(C2343,#REF!,2,0)</f>
        <v>#REF!</v>
      </c>
      <c r="I2343" s="39" t="s">
        <v>25</v>
      </c>
      <c r="J2343" s="39" t="s">
        <v>25</v>
      </c>
      <c r="K2343" s="39" t="s">
        <v>25</v>
      </c>
      <c r="L2343" s="39">
        <v>10.649355303665935</v>
      </c>
      <c r="M2343" s="39">
        <v>23.333209084164729</v>
      </c>
      <c r="N2343" s="39">
        <v>26.37247477265009</v>
      </c>
      <c r="O2343" s="39">
        <v>26.307862303285166</v>
      </c>
      <c r="P2343" s="39">
        <v>15.032779785351737</v>
      </c>
      <c r="Q2343" s="39">
        <v>29.184058792032907</v>
      </c>
      <c r="R2343" s="39">
        <v>32.432258913868395</v>
      </c>
      <c r="S2343" s="39">
        <v>30.031108717450216</v>
      </c>
      <c r="T2343" s="39">
        <v>32.655651188840409</v>
      </c>
      <c r="U2343" s="39" t="s">
        <v>25</v>
      </c>
      <c r="V2343" s="39" t="s">
        <v>25</v>
      </c>
      <c r="W2343" s="39" t="s">
        <v>25</v>
      </c>
      <c r="X2343" s="39" t="s">
        <v>25</v>
      </c>
      <c r="AA2343">
        <f t="shared" si="822"/>
        <v>41883.547048611108</v>
      </c>
      <c r="AB2343" t="str">
        <f t="shared" si="823"/>
        <v>41883Murilo/Kassio88</v>
      </c>
      <c r="AC2343" s="52">
        <v>41883</v>
      </c>
      <c r="AD2343" s="53" t="s">
        <v>20</v>
      </c>
      <c r="AE2343" s="54">
        <v>88</v>
      </c>
      <c r="AF2343" s="51" t="str">
        <f t="shared" si="824"/>
        <v/>
      </c>
      <c r="AG2343" s="51">
        <f t="shared" si="825"/>
        <v>0</v>
      </c>
      <c r="AH2343" s="51">
        <f t="shared" si="826"/>
        <v>0</v>
      </c>
      <c r="AI2343" s="51">
        <f t="shared" si="827"/>
        <v>14.589788</v>
      </c>
      <c r="AJ2343" s="51">
        <f t="shared" si="828"/>
        <v>30.317093</v>
      </c>
      <c r="AK2343" s="51">
        <f t="shared" si="829"/>
        <v>22.895551999999999</v>
      </c>
      <c r="AL2343" s="51">
        <f t="shared" si="830"/>
        <v>19.962803000000001</v>
      </c>
      <c r="AM2343" s="51">
        <f t="shared" si="831"/>
        <v>18.162282999999999</v>
      </c>
      <c r="AN2343" s="51">
        <f t="shared" si="832"/>
        <v>19.675467000000001</v>
      </c>
      <c r="AO2343" s="51">
        <f t="shared" si="833"/>
        <v>22.096827000000001</v>
      </c>
      <c r="AP2343" s="51">
        <f t="shared" si="834"/>
        <v>19.504138999999999</v>
      </c>
      <c r="AQ2343" s="51">
        <f t="shared" si="835"/>
        <v>24.473331000000002</v>
      </c>
      <c r="AR2343" s="51">
        <f t="shared" si="836"/>
        <v>18.217172999999999</v>
      </c>
      <c r="AS2343" s="51">
        <f t="shared" si="837"/>
        <v>21.312973</v>
      </c>
      <c r="AT2343" s="51">
        <f t="shared" si="838"/>
        <v>10.485072000000001</v>
      </c>
      <c r="AU2343" s="51">
        <f t="shared" si="839"/>
        <v>15.531226999999999</v>
      </c>
      <c r="AV2343" s="51">
        <f t="shared" si="840"/>
        <v>7.930809</v>
      </c>
      <c r="AY2343">
        <v>42273</v>
      </c>
      <c r="AZ2343">
        <v>42273</v>
      </c>
      <c r="BA2343" t="s">
        <v>29</v>
      </c>
      <c r="BB2343" s="1">
        <f t="shared" si="821"/>
        <v>42273</v>
      </c>
    </row>
    <row r="2344" spans="1:54">
      <c r="A2344" t="str">
        <f t="shared" si="841"/>
        <v>41739Leandro84</v>
      </c>
      <c r="B2344" s="50">
        <v>41739.35</v>
      </c>
      <c r="C2344" s="44">
        <f t="shared" si="820"/>
        <v>41739</v>
      </c>
      <c r="D2344" s="45" t="s">
        <v>28</v>
      </c>
      <c r="E2344" s="42">
        <v>84</v>
      </c>
      <c r="G2344" s="49" t="e">
        <f>VLOOKUP(C2344,#REF!,2,0)</f>
        <v>#REF!</v>
      </c>
      <c r="I2344" s="39" t="s">
        <v>25</v>
      </c>
      <c r="J2344" s="39" t="s">
        <v>25</v>
      </c>
      <c r="K2344" s="39" t="s">
        <v>25</v>
      </c>
      <c r="L2344" s="39">
        <v>12.848952400900233</v>
      </c>
      <c r="M2344" s="39">
        <v>30.894440146650005</v>
      </c>
      <c r="N2344" s="39">
        <v>33.705447445625907</v>
      </c>
      <c r="O2344" s="39">
        <v>31.549017261247293</v>
      </c>
      <c r="P2344" s="39">
        <v>18.827349874525179</v>
      </c>
      <c r="Q2344" s="39">
        <v>35.002272217801462</v>
      </c>
      <c r="R2344" s="39">
        <v>39.122284404032307</v>
      </c>
      <c r="S2344" s="39">
        <v>38.392641408422328</v>
      </c>
      <c r="T2344" s="39">
        <v>46.333098630232762</v>
      </c>
      <c r="U2344" s="39" t="s">
        <v>25</v>
      </c>
      <c r="V2344" s="39" t="s">
        <v>25</v>
      </c>
      <c r="W2344" s="39" t="s">
        <v>25</v>
      </c>
      <c r="X2344" s="39" t="s">
        <v>25</v>
      </c>
      <c r="AA2344">
        <f t="shared" si="822"/>
        <v>41885.480046296296</v>
      </c>
      <c r="AB2344" t="str">
        <f t="shared" si="823"/>
        <v>41885Murilo/Kassio88</v>
      </c>
      <c r="AC2344" s="52">
        <v>41885</v>
      </c>
      <c r="AD2344" s="53" t="s">
        <v>20</v>
      </c>
      <c r="AE2344" s="54">
        <v>88</v>
      </c>
      <c r="AF2344" s="51" t="str">
        <f t="shared" si="824"/>
        <v/>
      </c>
      <c r="AG2344" s="51">
        <f t="shared" si="825"/>
        <v>0</v>
      </c>
      <c r="AH2344" s="51">
        <f t="shared" si="826"/>
        <v>0</v>
      </c>
      <c r="AI2344" s="51">
        <f t="shared" si="827"/>
        <v>16.452760999999999</v>
      </c>
      <c r="AJ2344" s="51">
        <f t="shared" si="828"/>
        <v>36.952976</v>
      </c>
      <c r="AK2344" s="51">
        <f t="shared" si="829"/>
        <v>33.402434999999997</v>
      </c>
      <c r="AL2344" s="51">
        <f t="shared" si="830"/>
        <v>30.965553</v>
      </c>
      <c r="AM2344" s="51">
        <f t="shared" si="831"/>
        <v>22.463629000000001</v>
      </c>
      <c r="AN2344" s="51">
        <f t="shared" si="832"/>
        <v>20.661383000000001</v>
      </c>
      <c r="AO2344" s="51">
        <f t="shared" si="833"/>
        <v>22.340997999999999</v>
      </c>
      <c r="AP2344" s="51">
        <f t="shared" si="834"/>
        <v>19.561176</v>
      </c>
      <c r="AQ2344" s="51">
        <f t="shared" si="835"/>
        <v>24.730868999999998</v>
      </c>
      <c r="AR2344" s="51">
        <f t="shared" si="836"/>
        <v>18.492947000000001</v>
      </c>
      <c r="AS2344" s="51">
        <f t="shared" si="837"/>
        <v>21.492553999999998</v>
      </c>
      <c r="AT2344" s="51">
        <f t="shared" si="838"/>
        <v>10.894907999999999</v>
      </c>
      <c r="AU2344" s="51">
        <f t="shared" si="839"/>
        <v>15.632203000000001</v>
      </c>
      <c r="AV2344" s="51">
        <f t="shared" si="840"/>
        <v>8.2457100000000008</v>
      </c>
      <c r="AY2344">
        <v>42274</v>
      </c>
      <c r="AZ2344">
        <v>42274</v>
      </c>
      <c r="BA2344" t="s">
        <v>29</v>
      </c>
      <c r="BB2344" s="1">
        <f t="shared" si="821"/>
        <v>42274</v>
      </c>
    </row>
    <row r="2345" spans="1:54">
      <c r="A2345" t="str">
        <f t="shared" si="841"/>
        <v>41740Leandro84</v>
      </c>
      <c r="B2345" s="50">
        <v>41740.720000000001</v>
      </c>
      <c r="C2345" s="44">
        <f t="shared" si="820"/>
        <v>41740</v>
      </c>
      <c r="D2345" s="45" t="s">
        <v>28</v>
      </c>
      <c r="E2345" s="42">
        <v>84</v>
      </c>
      <c r="G2345" s="49" t="e">
        <f>VLOOKUP(C2345,#REF!,2,0)</f>
        <v>#REF!</v>
      </c>
      <c r="I2345" s="39" t="s">
        <v>25</v>
      </c>
      <c r="J2345" s="39" t="s">
        <v>25</v>
      </c>
      <c r="K2345" s="39" t="s">
        <v>25</v>
      </c>
      <c r="L2345" s="39">
        <v>11.827785424745507</v>
      </c>
      <c r="M2345" s="39">
        <v>25.578457511247642</v>
      </c>
      <c r="N2345" s="39">
        <v>28.206739658535756</v>
      </c>
      <c r="O2345" s="39">
        <v>26.574826227597942</v>
      </c>
      <c r="P2345" s="39">
        <v>15.331467018151473</v>
      </c>
      <c r="Q2345" s="39">
        <v>30.604880373507672</v>
      </c>
      <c r="R2345" s="39">
        <v>34.008235439891195</v>
      </c>
      <c r="S2345" s="39">
        <v>31.695148470910805</v>
      </c>
      <c r="T2345" s="39">
        <v>35.467123067011158</v>
      </c>
      <c r="U2345" s="39" t="s">
        <v>25</v>
      </c>
      <c r="V2345" s="39" t="s">
        <v>25</v>
      </c>
      <c r="W2345" s="39" t="s">
        <v>25</v>
      </c>
      <c r="X2345" s="39" t="s">
        <v>25</v>
      </c>
      <c r="AA2345">
        <f t="shared" si="822"/>
        <v>41891.715856481482</v>
      </c>
      <c r="AB2345" t="str">
        <f t="shared" si="823"/>
        <v>41891Murilo/Kassio88</v>
      </c>
      <c r="AC2345" s="52">
        <v>41891</v>
      </c>
      <c r="AD2345" s="53" t="s">
        <v>20</v>
      </c>
      <c r="AE2345" s="54">
        <v>88</v>
      </c>
      <c r="AF2345" s="51" t="str">
        <f t="shared" si="824"/>
        <v/>
      </c>
      <c r="AG2345" s="51">
        <f t="shared" si="825"/>
        <v>0</v>
      </c>
      <c r="AH2345" s="51">
        <f t="shared" si="826"/>
        <v>0</v>
      </c>
      <c r="AI2345" s="51">
        <f t="shared" si="827"/>
        <v>10.243401</v>
      </c>
      <c r="AJ2345" s="51">
        <f t="shared" si="828"/>
        <v>32.728637999999997</v>
      </c>
      <c r="AK2345" s="51">
        <f t="shared" si="829"/>
        <v>27.383023999999999</v>
      </c>
      <c r="AL2345" s="51">
        <f t="shared" si="830"/>
        <v>27.043897999999999</v>
      </c>
      <c r="AM2345" s="51">
        <f t="shared" si="831"/>
        <v>24.217213000000001</v>
      </c>
      <c r="AN2345" s="51">
        <f t="shared" si="832"/>
        <v>24.473331000000002</v>
      </c>
      <c r="AO2345" s="51">
        <f t="shared" si="833"/>
        <v>24.089666000000001</v>
      </c>
      <c r="AP2345" s="51">
        <f t="shared" si="834"/>
        <v>20.078351999999999</v>
      </c>
      <c r="AQ2345" s="51">
        <f t="shared" si="835"/>
        <v>24.989811</v>
      </c>
      <c r="AR2345" s="51">
        <f t="shared" si="836"/>
        <v>18.826830000000001</v>
      </c>
      <c r="AS2345" s="51">
        <f t="shared" si="837"/>
        <v>21.372751000000001</v>
      </c>
      <c r="AT2345" s="51">
        <f t="shared" si="838"/>
        <v>10.607104</v>
      </c>
      <c r="AU2345" s="51">
        <f t="shared" si="839"/>
        <v>15.531226999999999</v>
      </c>
      <c r="AV2345" s="51">
        <f t="shared" si="840"/>
        <v>8.2811360000000001</v>
      </c>
      <c r="AY2345">
        <v>42276</v>
      </c>
      <c r="AZ2345">
        <v>42276</v>
      </c>
      <c r="BA2345" t="s">
        <v>29</v>
      </c>
      <c r="BB2345" s="1">
        <f t="shared" si="821"/>
        <v>42276</v>
      </c>
    </row>
    <row r="2346" spans="1:54">
      <c r="A2346" t="str">
        <f t="shared" si="841"/>
        <v>41745Leandro84</v>
      </c>
      <c r="B2346" s="50">
        <v>41745.730000000003</v>
      </c>
      <c r="C2346" s="44">
        <f t="shared" ref="C2346:C2409" si="842">DATE(YEAR(B2346),MONTH(B2346),DAY(B2346))</f>
        <v>41745</v>
      </c>
      <c r="D2346" s="45" t="s">
        <v>28</v>
      </c>
      <c r="E2346" s="42">
        <v>84</v>
      </c>
      <c r="G2346" s="49" t="e">
        <f>VLOOKUP(C2346,#REF!,2,0)</f>
        <v>#REF!</v>
      </c>
      <c r="I2346" s="39" t="s">
        <v>25</v>
      </c>
      <c r="J2346" s="39" t="s">
        <v>25</v>
      </c>
      <c r="K2346" s="39" t="s">
        <v>25</v>
      </c>
      <c r="L2346" s="39">
        <v>14.204439117266295</v>
      </c>
      <c r="M2346" s="39">
        <v>31.038429479387379</v>
      </c>
      <c r="N2346" s="39">
        <v>31.621971117182234</v>
      </c>
      <c r="O2346" s="39">
        <v>28.971326700944612</v>
      </c>
      <c r="P2346" s="39">
        <v>17.349812872391883</v>
      </c>
      <c r="Q2346" s="39">
        <v>32.80507389203661</v>
      </c>
      <c r="R2346" s="39">
        <v>37.035341884762246</v>
      </c>
      <c r="S2346" s="39">
        <v>34.619139064403328</v>
      </c>
      <c r="T2346" s="39">
        <v>39.122284404032307</v>
      </c>
      <c r="U2346" s="39" t="s">
        <v>25</v>
      </c>
      <c r="V2346" s="39" t="s">
        <v>25</v>
      </c>
      <c r="W2346" s="39" t="s">
        <v>25</v>
      </c>
      <c r="X2346" s="39" t="s">
        <v>25</v>
      </c>
      <c r="AA2346">
        <f t="shared" si="822"/>
        <v>41894.41474537037</v>
      </c>
      <c r="AB2346" t="str">
        <f t="shared" si="823"/>
        <v>41894Murilo/Kassio88</v>
      </c>
      <c r="AC2346" s="52">
        <v>41894</v>
      </c>
      <c r="AD2346" s="53" t="s">
        <v>20</v>
      </c>
      <c r="AE2346" s="54">
        <v>88</v>
      </c>
      <c r="AF2346" s="51" t="str">
        <f t="shared" si="824"/>
        <v/>
      </c>
      <c r="AG2346" s="51">
        <f t="shared" si="825"/>
        <v>0</v>
      </c>
      <c r="AH2346" s="51">
        <f t="shared" si="826"/>
        <v>0</v>
      </c>
      <c r="AI2346" s="51">
        <f t="shared" si="827"/>
        <v>9.6530679999999993</v>
      </c>
      <c r="AJ2346" s="51">
        <f t="shared" si="828"/>
        <v>30.748636000000001</v>
      </c>
      <c r="AK2346" s="51">
        <f t="shared" si="829"/>
        <v>26.039528000000001</v>
      </c>
      <c r="AL2346" s="51">
        <f t="shared" si="830"/>
        <v>26.172321</v>
      </c>
      <c r="AM2346" s="51">
        <f t="shared" si="831"/>
        <v>23.899007999999998</v>
      </c>
      <c r="AN2346" s="51">
        <f t="shared" si="832"/>
        <v>23.962475000000001</v>
      </c>
      <c r="AO2346" s="51">
        <f t="shared" si="833"/>
        <v>23.835629999999998</v>
      </c>
      <c r="AP2346" s="51">
        <f t="shared" si="834"/>
        <v>19.905152999999999</v>
      </c>
      <c r="AQ2346" s="51">
        <f t="shared" si="835"/>
        <v>24.345112</v>
      </c>
      <c r="AR2346" s="51">
        <f t="shared" si="836"/>
        <v>18.272144000000001</v>
      </c>
      <c r="AS2346" s="51">
        <f t="shared" si="837"/>
        <v>21.0748</v>
      </c>
      <c r="AT2346" s="51">
        <f t="shared" si="838"/>
        <v>10.729917</v>
      </c>
      <c r="AU2346" s="51">
        <f t="shared" si="839"/>
        <v>14.982269000000001</v>
      </c>
      <c r="AV2346" s="51">
        <f t="shared" si="840"/>
        <v>7.965452</v>
      </c>
      <c r="AY2346">
        <v>42278</v>
      </c>
      <c r="AZ2346">
        <v>42278</v>
      </c>
      <c r="BA2346" t="s">
        <v>29</v>
      </c>
      <c r="BB2346" s="1">
        <f t="shared" si="821"/>
        <v>42278</v>
      </c>
    </row>
    <row r="2347" spans="1:54">
      <c r="A2347" t="str">
        <f t="shared" si="841"/>
        <v>41750Leandro84</v>
      </c>
      <c r="B2347" s="50">
        <v>41750.49</v>
      </c>
      <c r="C2347" s="44">
        <f t="shared" si="842"/>
        <v>41750</v>
      </c>
      <c r="D2347" s="45" t="s">
        <v>28</v>
      </c>
      <c r="E2347" s="42">
        <v>84</v>
      </c>
      <c r="G2347" s="49" t="e">
        <f>VLOOKUP(C2347,#REF!,2,0)</f>
        <v>#REF!</v>
      </c>
      <c r="I2347" s="39" t="s">
        <v>25</v>
      </c>
      <c r="J2347" s="39" t="s">
        <v>25</v>
      </c>
      <c r="K2347" s="39" t="s">
        <v>25</v>
      </c>
      <c r="L2347" s="39">
        <v>10.243987658446574</v>
      </c>
      <c r="M2347" s="39">
        <v>24.282823926654327</v>
      </c>
      <c r="N2347" s="39">
        <v>27.588837375393055</v>
      </c>
      <c r="O2347" s="39">
        <v>26.574826227597942</v>
      </c>
      <c r="P2347" s="39">
        <v>15.887152876950179</v>
      </c>
      <c r="Q2347" s="39">
        <v>30.533396404425385</v>
      </c>
      <c r="R2347" s="39">
        <v>34.312719838566416</v>
      </c>
      <c r="S2347" s="39">
        <v>31.403447314375562</v>
      </c>
      <c r="T2347" s="39">
        <v>35.155698334218776</v>
      </c>
      <c r="U2347" s="39" t="s">
        <v>25</v>
      </c>
      <c r="V2347" s="39" t="s">
        <v>25</v>
      </c>
      <c r="W2347" s="39" t="s">
        <v>25</v>
      </c>
      <c r="X2347" s="39" t="s">
        <v>25</v>
      </c>
      <c r="AA2347">
        <f t="shared" si="822"/>
        <v>41897.636863425927</v>
      </c>
      <c r="AB2347" t="str">
        <f t="shared" si="823"/>
        <v>41897Murilo/Kassio88</v>
      </c>
      <c r="AC2347" s="52">
        <v>41897</v>
      </c>
      <c r="AD2347" s="53" t="s">
        <v>20</v>
      </c>
      <c r="AE2347" s="54">
        <v>88</v>
      </c>
      <c r="AF2347" s="51" t="str">
        <f t="shared" si="824"/>
        <v/>
      </c>
      <c r="AG2347" s="51">
        <f t="shared" si="825"/>
        <v>0</v>
      </c>
      <c r="AH2347" s="51">
        <f t="shared" si="826"/>
        <v>0</v>
      </c>
      <c r="AI2347" s="51">
        <f t="shared" si="827"/>
        <v>6.4608249999999998</v>
      </c>
      <c r="AJ2347" s="51">
        <f t="shared" si="828"/>
        <v>29.322168000000001</v>
      </c>
      <c r="AK2347" s="51">
        <f t="shared" si="829"/>
        <v>25.315441</v>
      </c>
      <c r="AL2347" s="51">
        <f t="shared" si="830"/>
        <v>24.795479</v>
      </c>
      <c r="AM2347" s="51">
        <f t="shared" si="831"/>
        <v>22.525047000000001</v>
      </c>
      <c r="AN2347" s="51">
        <f t="shared" si="832"/>
        <v>23.20673</v>
      </c>
      <c r="AO2347" s="51">
        <f t="shared" si="833"/>
        <v>23.962475000000001</v>
      </c>
      <c r="AP2347" s="51">
        <f t="shared" si="834"/>
        <v>19.675467000000001</v>
      </c>
      <c r="AQ2347" s="51">
        <f t="shared" si="835"/>
        <v>24.473331000000002</v>
      </c>
      <c r="AR2347" s="51">
        <f t="shared" si="836"/>
        <v>18.162282999999999</v>
      </c>
      <c r="AS2347" s="51">
        <f t="shared" si="837"/>
        <v>21.015474000000001</v>
      </c>
      <c r="AT2347" s="51">
        <f t="shared" si="838"/>
        <v>10.444573</v>
      </c>
      <c r="AU2347" s="51">
        <f t="shared" si="839"/>
        <v>15.430617</v>
      </c>
      <c r="AV2347" s="51">
        <f t="shared" si="840"/>
        <v>8.1048899999999993</v>
      </c>
      <c r="AY2347">
        <v>42280</v>
      </c>
      <c r="AZ2347">
        <v>42280</v>
      </c>
      <c r="BA2347" t="s">
        <v>29</v>
      </c>
      <c r="BB2347" s="1">
        <f t="shared" si="821"/>
        <v>42280</v>
      </c>
    </row>
    <row r="2348" spans="1:54">
      <c r="A2348" t="str">
        <f t="shared" si="841"/>
        <v>41752Leandro84</v>
      </c>
      <c r="B2348" s="50">
        <v>41752.639999999999</v>
      </c>
      <c r="C2348" s="44">
        <f t="shared" si="842"/>
        <v>41752</v>
      </c>
      <c r="D2348" s="45" t="s">
        <v>28</v>
      </c>
      <c r="E2348" s="42">
        <v>84</v>
      </c>
      <c r="G2348" s="49" t="e">
        <f>VLOOKUP(C2348,#REF!,2,0)</f>
        <v>#REF!</v>
      </c>
      <c r="I2348" s="39" t="s">
        <v>25</v>
      </c>
      <c r="J2348" s="39" t="s">
        <v>25</v>
      </c>
      <c r="K2348" s="39" t="s">
        <v>25</v>
      </c>
      <c r="L2348" s="39">
        <v>11.915814552336892</v>
      </c>
      <c r="M2348" s="39">
        <v>29.606934460499193</v>
      </c>
      <c r="N2348" s="39">
        <v>29.606934460499193</v>
      </c>
      <c r="O2348" s="39">
        <v>28.277101765412603</v>
      </c>
      <c r="P2348" s="39">
        <v>15.683396690911357</v>
      </c>
      <c r="Q2348" s="39">
        <v>30.679186204259342</v>
      </c>
      <c r="R2348" s="39">
        <v>34.235670323544745</v>
      </c>
      <c r="S2348" s="39">
        <v>31.11070152372757</v>
      </c>
      <c r="T2348" s="39">
        <v>34.696764314225788</v>
      </c>
      <c r="U2348" s="39" t="s">
        <v>25</v>
      </c>
      <c r="V2348" s="39" t="s">
        <v>25</v>
      </c>
      <c r="W2348" s="39" t="s">
        <v>25</v>
      </c>
      <c r="X2348" s="39" t="s">
        <v>25</v>
      </c>
      <c r="AA2348">
        <f t="shared" si="822"/>
        <v>41901.39439814815</v>
      </c>
      <c r="AB2348" t="str">
        <f t="shared" si="823"/>
        <v>41901Murilo/Kassio88</v>
      </c>
      <c r="AC2348" s="52">
        <v>41901</v>
      </c>
      <c r="AD2348" s="53" t="s">
        <v>20</v>
      </c>
      <c r="AE2348" s="54">
        <v>88</v>
      </c>
      <c r="AF2348" s="51" t="str">
        <f t="shared" si="824"/>
        <v/>
      </c>
      <c r="AG2348" s="51">
        <f t="shared" si="825"/>
        <v>0</v>
      </c>
      <c r="AH2348" s="51">
        <f t="shared" si="826"/>
        <v>0</v>
      </c>
      <c r="AI2348" s="51">
        <f t="shared" si="827"/>
        <v>1.6236060000000001</v>
      </c>
      <c r="AJ2348" s="51">
        <f t="shared" si="828"/>
        <v>26.438934</v>
      </c>
      <c r="AK2348" s="51">
        <f t="shared" si="829"/>
        <v>24.795479</v>
      </c>
      <c r="AL2348" s="51">
        <f t="shared" si="830"/>
        <v>23.269210999999999</v>
      </c>
      <c r="AM2348" s="51">
        <f t="shared" si="831"/>
        <v>21.492553999999998</v>
      </c>
      <c r="AN2348" s="51">
        <f t="shared" si="832"/>
        <v>22.279807999999999</v>
      </c>
      <c r="AO2348" s="51">
        <f t="shared" si="833"/>
        <v>23.520077000000001</v>
      </c>
      <c r="AP2348" s="51">
        <f t="shared" si="834"/>
        <v>19.561176</v>
      </c>
      <c r="AQ2348" s="51">
        <f t="shared" si="835"/>
        <v>24.281115</v>
      </c>
      <c r="AR2348" s="51">
        <f t="shared" si="836"/>
        <v>17.998139999999999</v>
      </c>
      <c r="AS2348" s="51">
        <f t="shared" si="837"/>
        <v>20.779087000000001</v>
      </c>
      <c r="AT2348" s="51">
        <f t="shared" si="838"/>
        <v>10.647949000000001</v>
      </c>
      <c r="AU2348" s="51">
        <f t="shared" si="839"/>
        <v>15.031736</v>
      </c>
      <c r="AV2348" s="51">
        <f t="shared" si="840"/>
        <v>7.8617749999999997</v>
      </c>
      <c r="AY2348">
        <v>42283</v>
      </c>
      <c r="AZ2348">
        <v>42283</v>
      </c>
      <c r="BA2348" t="s">
        <v>29</v>
      </c>
      <c r="BB2348" s="1">
        <f t="shared" si="821"/>
        <v>42283</v>
      </c>
    </row>
    <row r="2349" spans="1:54">
      <c r="A2349" t="str">
        <f t="shared" si="841"/>
        <v>41754Leandro84</v>
      </c>
      <c r="B2349" s="50">
        <v>41754.54</v>
      </c>
      <c r="C2349" s="44">
        <f t="shared" si="842"/>
        <v>41754</v>
      </c>
      <c r="D2349" s="45" t="s">
        <v>28</v>
      </c>
      <c r="E2349" s="42">
        <v>84</v>
      </c>
      <c r="G2349" s="49" t="e">
        <f>VLOOKUP(C2349,#REF!,2,0)</f>
        <v>#REF!</v>
      </c>
      <c r="I2349" s="39" t="s">
        <v>25</v>
      </c>
      <c r="J2349" s="39" t="s">
        <v>25</v>
      </c>
      <c r="K2349" s="39" t="s">
        <v>25</v>
      </c>
      <c r="L2349" s="39">
        <v>10.688891783826776</v>
      </c>
      <c r="M2349" s="39">
        <v>30.679186204259342</v>
      </c>
      <c r="N2349" s="39">
        <v>29.606934460499193</v>
      </c>
      <c r="O2349" s="39">
        <v>29.184058792032907</v>
      </c>
      <c r="P2349" s="39">
        <v>16.092741803148826</v>
      </c>
      <c r="Q2349" s="39">
        <v>30.390978983240046</v>
      </c>
      <c r="R2349" s="39">
        <v>34.619139064403328</v>
      </c>
      <c r="S2349" s="39">
        <v>31.403447314375562</v>
      </c>
      <c r="T2349" s="39">
        <v>34.771441104919724</v>
      </c>
      <c r="U2349" s="39" t="s">
        <v>25</v>
      </c>
      <c r="V2349" s="39" t="s">
        <v>25</v>
      </c>
      <c r="W2349" s="39" t="s">
        <v>25</v>
      </c>
      <c r="X2349" s="39" t="s">
        <v>25</v>
      </c>
      <c r="AA2349">
        <f t="shared" si="822"/>
        <v>41904.728263888886</v>
      </c>
      <c r="AB2349" t="str">
        <f t="shared" si="823"/>
        <v>41904Murilo/Kassio88</v>
      </c>
      <c r="AC2349" s="52">
        <v>41904</v>
      </c>
      <c r="AD2349" s="53" t="s">
        <v>20</v>
      </c>
      <c r="AE2349" s="54">
        <v>88</v>
      </c>
      <c r="AF2349" s="51" t="str">
        <f t="shared" si="824"/>
        <v/>
      </c>
      <c r="AG2349" s="51">
        <f t="shared" si="825"/>
        <v>0</v>
      </c>
      <c r="AH2349" s="51">
        <f t="shared" si="826"/>
        <v>0</v>
      </c>
      <c r="AI2349" s="51">
        <f t="shared" si="827"/>
        <v>12.177478000000001</v>
      </c>
      <c r="AJ2349" s="51">
        <f t="shared" si="828"/>
        <v>31.840954</v>
      </c>
      <c r="AK2349" s="51">
        <f t="shared" si="829"/>
        <v>26.30545</v>
      </c>
      <c r="AL2349" s="51">
        <f t="shared" si="830"/>
        <v>24.217213000000001</v>
      </c>
      <c r="AM2349" s="51">
        <f t="shared" si="831"/>
        <v>21.0748</v>
      </c>
      <c r="AN2349" s="51">
        <f t="shared" si="832"/>
        <v>22.036000999999999</v>
      </c>
      <c r="AO2349" s="51">
        <f t="shared" si="833"/>
        <v>23.20673</v>
      </c>
      <c r="AP2349" s="51">
        <f t="shared" si="834"/>
        <v>19.220372999999999</v>
      </c>
      <c r="AQ2349" s="51">
        <f t="shared" si="835"/>
        <v>24.473331000000002</v>
      </c>
      <c r="AR2349" s="51">
        <f t="shared" si="836"/>
        <v>17.672270000000001</v>
      </c>
      <c r="AS2349" s="51">
        <f t="shared" si="837"/>
        <v>20.602689999999999</v>
      </c>
      <c r="AT2349" s="51">
        <f t="shared" si="838"/>
        <v>10.283459000000001</v>
      </c>
      <c r="AU2349" s="51">
        <f t="shared" si="839"/>
        <v>15.031736</v>
      </c>
      <c r="AV2349" s="51">
        <f t="shared" si="840"/>
        <v>7.8962409999999998</v>
      </c>
      <c r="AY2349">
        <v>42287</v>
      </c>
      <c r="AZ2349">
        <v>42287</v>
      </c>
      <c r="BA2349" t="s">
        <v>29</v>
      </c>
      <c r="BB2349" s="1">
        <f t="shared" si="821"/>
        <v>42287</v>
      </c>
    </row>
    <row r="2350" spans="1:54">
      <c r="A2350" t="str">
        <f t="shared" si="841"/>
        <v>41757Leandro84</v>
      </c>
      <c r="B2350" s="50">
        <v>41757.47</v>
      </c>
      <c r="C2350" s="44">
        <f t="shared" si="842"/>
        <v>41757</v>
      </c>
      <c r="D2350" s="45" t="s">
        <v>28</v>
      </c>
      <c r="E2350" s="42">
        <v>84</v>
      </c>
      <c r="G2350" s="49" t="e">
        <f>VLOOKUP(C2350,#REF!,2,0)</f>
        <v>#REF!</v>
      </c>
      <c r="I2350" s="39" t="s">
        <v>25</v>
      </c>
      <c r="J2350" s="39" t="s">
        <v>25</v>
      </c>
      <c r="K2350" s="39" t="s">
        <v>25</v>
      </c>
      <c r="L2350" s="39">
        <v>13.541013466348797</v>
      </c>
      <c r="M2350" s="39">
        <v>28.622807020332626</v>
      </c>
      <c r="N2350" s="39">
        <v>30.390978983240046</v>
      </c>
      <c r="O2350" s="39">
        <v>29.112090410243216</v>
      </c>
      <c r="P2350" s="39">
        <v>17.88916725695006</v>
      </c>
      <c r="Q2350" s="39">
        <v>31.549017261247293</v>
      </c>
      <c r="R2350" s="39">
        <v>34.927264218259175</v>
      </c>
      <c r="S2350" s="39">
        <v>30.894440146650005</v>
      </c>
      <c r="T2350" s="39">
        <v>34.541630014443257</v>
      </c>
      <c r="U2350" s="39" t="s">
        <v>25</v>
      </c>
      <c r="V2350" s="39" t="s">
        <v>25</v>
      </c>
      <c r="W2350" s="39" t="s">
        <v>25</v>
      </c>
      <c r="X2350" s="39" t="s">
        <v>25</v>
      </c>
      <c r="AA2350">
        <f t="shared" si="822"/>
        <v>41908.472002314818</v>
      </c>
      <c r="AB2350" t="str">
        <f t="shared" si="823"/>
        <v>41908Murilo/Kassio88</v>
      </c>
      <c r="AC2350" s="52">
        <v>41908</v>
      </c>
      <c r="AD2350" s="53" t="s">
        <v>20</v>
      </c>
      <c r="AE2350" s="54">
        <v>88</v>
      </c>
      <c r="AF2350" s="51" t="str">
        <f t="shared" si="824"/>
        <v/>
      </c>
      <c r="AG2350" s="51">
        <f t="shared" si="825"/>
        <v>0</v>
      </c>
      <c r="AH2350" s="51">
        <f t="shared" si="826"/>
        <v>0</v>
      </c>
      <c r="AI2350" s="51">
        <f t="shared" si="827"/>
        <v>17.030144</v>
      </c>
      <c r="AJ2350" s="51">
        <f t="shared" si="828"/>
        <v>38.309925</v>
      </c>
      <c r="AK2350" s="51">
        <f t="shared" si="829"/>
        <v>34.159145000000002</v>
      </c>
      <c r="AL2350" s="51">
        <f t="shared" si="830"/>
        <v>33.855441999999996</v>
      </c>
      <c r="AM2350" s="51">
        <f t="shared" si="831"/>
        <v>27.724340000000002</v>
      </c>
      <c r="AN2350" s="51">
        <f t="shared" si="832"/>
        <v>24.473331000000002</v>
      </c>
      <c r="AO2350" s="51">
        <f t="shared" si="833"/>
        <v>24.026022000000001</v>
      </c>
      <c r="AP2350" s="51">
        <f t="shared" si="834"/>
        <v>20.136236</v>
      </c>
      <c r="AQ2350" s="51">
        <f t="shared" si="835"/>
        <v>24.537593999999999</v>
      </c>
      <c r="AR2350" s="51">
        <f t="shared" si="836"/>
        <v>17.726357</v>
      </c>
      <c r="AS2350" s="51">
        <f t="shared" si="837"/>
        <v>21.312973</v>
      </c>
      <c r="AT2350" s="51">
        <f t="shared" si="838"/>
        <v>10.771039999999999</v>
      </c>
      <c r="AU2350" s="51">
        <f t="shared" si="839"/>
        <v>15.230460000000001</v>
      </c>
      <c r="AV2350" s="51">
        <f t="shared" si="840"/>
        <v>8.1751299999999993</v>
      </c>
      <c r="AY2350">
        <v>42291</v>
      </c>
      <c r="AZ2350">
        <v>42291</v>
      </c>
      <c r="BA2350" t="s">
        <v>29</v>
      </c>
      <c r="BB2350" s="1">
        <f t="shared" si="821"/>
        <v>42291</v>
      </c>
    </row>
    <row r="2351" spans="1:54">
      <c r="A2351" t="str">
        <f t="shared" si="841"/>
        <v>41759Leandro84</v>
      </c>
      <c r="B2351" s="50">
        <v>41759.58</v>
      </c>
      <c r="C2351" s="44">
        <f t="shared" si="842"/>
        <v>41759</v>
      </c>
      <c r="D2351" s="45" t="s">
        <v>28</v>
      </c>
      <c r="E2351" s="42">
        <v>84</v>
      </c>
      <c r="G2351" s="49" t="e">
        <f>VLOOKUP(C2351,#REF!,2,0)</f>
        <v>#REF!</v>
      </c>
      <c r="I2351" s="39" t="s">
        <v>25</v>
      </c>
      <c r="J2351" s="39" t="s">
        <v>25</v>
      </c>
      <c r="K2351" s="39" t="s">
        <v>25</v>
      </c>
      <c r="L2351" s="39">
        <v>10.895315545188966</v>
      </c>
      <c r="M2351" s="39">
        <v>26.040074307289224</v>
      </c>
      <c r="N2351" s="39">
        <v>28.001556757001723</v>
      </c>
      <c r="O2351" s="39">
        <v>26.977365620735547</v>
      </c>
      <c r="P2351" s="39">
        <v>16.245685808157774</v>
      </c>
      <c r="Q2351" s="39">
        <v>29.746992803803217</v>
      </c>
      <c r="R2351" s="39">
        <v>33.030177882040043</v>
      </c>
      <c r="S2351" s="39">
        <v>29.112090410243216</v>
      </c>
      <c r="T2351" s="39">
        <v>33.030177882040043</v>
      </c>
      <c r="U2351" s="39" t="s">
        <v>25</v>
      </c>
      <c r="V2351" s="39" t="s">
        <v>25</v>
      </c>
      <c r="W2351" s="39" t="s">
        <v>25</v>
      </c>
      <c r="X2351" s="39" t="s">
        <v>25</v>
      </c>
      <c r="AA2351">
        <f t="shared" si="822"/>
        <v>41914.697627314818</v>
      </c>
      <c r="AB2351" t="str">
        <f t="shared" si="823"/>
        <v>41914Murilo/Kassio88</v>
      </c>
      <c r="AC2351" s="52">
        <v>41914</v>
      </c>
      <c r="AD2351" s="53" t="s">
        <v>20</v>
      </c>
      <c r="AE2351" s="54">
        <v>88</v>
      </c>
      <c r="AF2351" s="51" t="str">
        <f t="shared" si="824"/>
        <v/>
      </c>
      <c r="AG2351" s="51">
        <f t="shared" si="825"/>
        <v>0</v>
      </c>
      <c r="AH2351" s="51">
        <f t="shared" si="826"/>
        <v>0</v>
      </c>
      <c r="AI2351" s="51">
        <f t="shared" si="827"/>
        <v>13.539853000000001</v>
      </c>
      <c r="AJ2351" s="51">
        <f t="shared" si="828"/>
        <v>34.387813999999999</v>
      </c>
      <c r="AK2351" s="51">
        <f t="shared" si="829"/>
        <v>28.970938</v>
      </c>
      <c r="AL2351" s="51">
        <f t="shared" si="830"/>
        <v>28.621839999999999</v>
      </c>
      <c r="AM2351" s="51">
        <f t="shared" si="831"/>
        <v>26.774146999999999</v>
      </c>
      <c r="AN2351" s="51">
        <f t="shared" si="832"/>
        <v>29.463267999999999</v>
      </c>
      <c r="AO2351" s="51">
        <f t="shared" si="833"/>
        <v>30.820837000000001</v>
      </c>
      <c r="AP2351" s="51">
        <f t="shared" si="834"/>
        <v>25.577513</v>
      </c>
      <c r="AQ2351" s="51">
        <f t="shared" si="835"/>
        <v>30.820837000000001</v>
      </c>
      <c r="AR2351" s="51">
        <f t="shared" si="836"/>
        <v>21.372751000000001</v>
      </c>
      <c r="AS2351" s="51">
        <f t="shared" si="837"/>
        <v>23.20673</v>
      </c>
      <c r="AT2351" s="51">
        <f t="shared" si="838"/>
        <v>11.06133</v>
      </c>
      <c r="AU2351" s="51">
        <f t="shared" si="839"/>
        <v>15.733523999999999</v>
      </c>
      <c r="AV2351" s="51">
        <f t="shared" si="840"/>
        <v>8.1751299999999993</v>
      </c>
      <c r="AY2351">
        <v>42292</v>
      </c>
      <c r="AZ2351">
        <v>42292</v>
      </c>
      <c r="BA2351" t="s">
        <v>29</v>
      </c>
      <c r="BB2351" s="1">
        <f t="shared" si="821"/>
        <v>42292</v>
      </c>
    </row>
    <row r="2352" spans="1:54">
      <c r="A2352" t="str">
        <f t="shared" si="841"/>
        <v>41760Leandro84</v>
      </c>
      <c r="B2352" s="50">
        <v>41760.44</v>
      </c>
      <c r="C2352" s="44">
        <f t="shared" si="842"/>
        <v>41760</v>
      </c>
      <c r="D2352" s="45" t="s">
        <v>28</v>
      </c>
      <c r="E2352" s="42">
        <v>84</v>
      </c>
      <c r="G2352" s="49" t="e">
        <f>VLOOKUP(C2352,#REF!,2,0)</f>
        <v>#REF!</v>
      </c>
      <c r="I2352" s="39" t="s">
        <v>25</v>
      </c>
      <c r="J2352" s="39" t="s">
        <v>25</v>
      </c>
      <c r="K2352" s="39" t="s">
        <v>25</v>
      </c>
      <c r="L2352" s="39">
        <v>9.6152296350486051</v>
      </c>
      <c r="M2352" s="39">
        <v>24.666829165165282</v>
      </c>
      <c r="N2352" s="39">
        <v>27.453045764058597</v>
      </c>
      <c r="O2352" s="39">
        <v>26.240719109506419</v>
      </c>
      <c r="P2352" s="39">
        <v>15.532161283279578</v>
      </c>
      <c r="Q2352" s="39">
        <v>29.112090410243216</v>
      </c>
      <c r="R2352" s="39">
        <v>32.581110782745441</v>
      </c>
      <c r="S2352" s="39">
        <v>28.693964749431132</v>
      </c>
      <c r="T2352" s="39">
        <v>32.581110782745441</v>
      </c>
      <c r="U2352" s="39" t="s">
        <v>25</v>
      </c>
      <c r="V2352" s="39" t="s">
        <v>25</v>
      </c>
      <c r="W2352" s="39" t="s">
        <v>25</v>
      </c>
      <c r="X2352" s="39" t="s">
        <v>25</v>
      </c>
      <c r="AA2352">
        <f t="shared" si="822"/>
        <v>41922.404942129629</v>
      </c>
      <c r="AB2352" t="str">
        <f t="shared" si="823"/>
        <v>41922Murilo/Kassio88</v>
      </c>
      <c r="AC2352" s="52">
        <v>41922</v>
      </c>
      <c r="AD2352" s="53" t="s">
        <v>20</v>
      </c>
      <c r="AE2352" s="54">
        <v>88</v>
      </c>
      <c r="AF2352" s="51" t="str">
        <f t="shared" si="824"/>
        <v/>
      </c>
      <c r="AG2352" s="51">
        <f t="shared" si="825"/>
        <v>0</v>
      </c>
      <c r="AH2352" s="51">
        <f t="shared" si="826"/>
        <v>0</v>
      </c>
      <c r="AI2352" s="51">
        <f t="shared" si="827"/>
        <v>7.092727</v>
      </c>
      <c r="AJ2352" s="51">
        <f t="shared" si="828"/>
        <v>28.621839999999999</v>
      </c>
      <c r="AK2352" s="51">
        <f t="shared" si="829"/>
        <v>24.217213000000001</v>
      </c>
      <c r="AL2352" s="51">
        <f t="shared" si="830"/>
        <v>22.957595999999999</v>
      </c>
      <c r="AM2352" s="51">
        <f t="shared" si="831"/>
        <v>22.157710999999999</v>
      </c>
      <c r="AN2352" s="51">
        <f t="shared" si="832"/>
        <v>24.281115</v>
      </c>
      <c r="AO2352" s="51">
        <f t="shared" si="833"/>
        <v>26.572737</v>
      </c>
      <c r="AP2352" s="51">
        <f t="shared" si="834"/>
        <v>22.279807999999999</v>
      </c>
      <c r="AQ2352" s="51">
        <f t="shared" si="835"/>
        <v>26.908846</v>
      </c>
      <c r="AR2352" s="51">
        <f t="shared" si="836"/>
        <v>19.618271</v>
      </c>
      <c r="AS2352" s="51">
        <f t="shared" si="837"/>
        <v>21.372751000000001</v>
      </c>
      <c r="AT2352" s="51">
        <f t="shared" si="838"/>
        <v>10.894907999999999</v>
      </c>
      <c r="AU2352" s="51">
        <f t="shared" si="839"/>
        <v>15.531226999999999</v>
      </c>
      <c r="AV2352" s="51">
        <f t="shared" si="840"/>
        <v>8.1399699999999999</v>
      </c>
      <c r="AY2352">
        <v>42294</v>
      </c>
      <c r="AZ2352">
        <v>42294</v>
      </c>
      <c r="BA2352" t="s">
        <v>29</v>
      </c>
      <c r="BB2352" s="1">
        <f t="shared" si="821"/>
        <v>42294</v>
      </c>
    </row>
    <row r="2353" spans="1:54">
      <c r="A2353" t="str">
        <f t="shared" si="841"/>
        <v>41764Leandro84</v>
      </c>
      <c r="B2353" s="50">
        <v>41764.480000000003</v>
      </c>
      <c r="C2353" s="44">
        <f t="shared" si="842"/>
        <v>41764</v>
      </c>
      <c r="D2353" s="45" t="s">
        <v>28</v>
      </c>
      <c r="E2353" s="42">
        <v>84</v>
      </c>
      <c r="G2353" s="49" t="e">
        <f>VLOOKUP(C2353,#REF!,2,0)</f>
        <v>#REF!</v>
      </c>
      <c r="I2353" s="39" t="s">
        <v>25</v>
      </c>
      <c r="J2353" s="39" t="s">
        <v>25</v>
      </c>
      <c r="K2353" s="39" t="s">
        <v>25</v>
      </c>
      <c r="L2353" s="39">
        <v>6.2783081931338991</v>
      </c>
      <c r="M2353" s="39">
        <v>20.838925335090934</v>
      </c>
      <c r="N2353" s="39">
        <v>24.155654460829485</v>
      </c>
      <c r="O2353" s="39">
        <v>25.119878410560382</v>
      </c>
      <c r="P2353" s="39">
        <v>15.032779785351737</v>
      </c>
      <c r="Q2353" s="39">
        <v>28.345010577843095</v>
      </c>
      <c r="R2353" s="39">
        <v>31.185825891243251</v>
      </c>
      <c r="S2353" s="39">
        <v>27.045762726157019</v>
      </c>
      <c r="T2353" s="39">
        <v>31.11070152372757</v>
      </c>
      <c r="U2353" s="39" t="s">
        <v>25</v>
      </c>
      <c r="V2353" s="39" t="s">
        <v>25</v>
      </c>
      <c r="W2353" s="39" t="s">
        <v>25</v>
      </c>
      <c r="X2353" s="39" t="s">
        <v>25</v>
      </c>
      <c r="AA2353">
        <f t="shared" si="822"/>
        <v>41927.261770833335</v>
      </c>
      <c r="AB2353" t="str">
        <f t="shared" si="823"/>
        <v>41927Murilo/Kassio88</v>
      </c>
      <c r="AC2353" s="52">
        <v>41927</v>
      </c>
      <c r="AD2353" s="53" t="s">
        <v>20</v>
      </c>
      <c r="AE2353" s="54">
        <v>88</v>
      </c>
      <c r="AF2353" s="51" t="str">
        <f t="shared" si="824"/>
        <v/>
      </c>
      <c r="AG2353" s="51">
        <f t="shared" si="825"/>
        <v>0</v>
      </c>
      <c r="AH2353" s="51">
        <f t="shared" si="826"/>
        <v>0</v>
      </c>
      <c r="AI2353" s="51">
        <f t="shared" si="827"/>
        <v>3.9162910000000002</v>
      </c>
      <c r="AJ2353" s="51">
        <f t="shared" si="828"/>
        <v>21.372751000000001</v>
      </c>
      <c r="AK2353" s="51">
        <f t="shared" si="829"/>
        <v>20.427109000000002</v>
      </c>
      <c r="AL2353" s="51">
        <f t="shared" si="830"/>
        <v>19.333618000000001</v>
      </c>
      <c r="AM2353" s="51">
        <f t="shared" si="831"/>
        <v>18.327207999999999</v>
      </c>
      <c r="AN2353" s="51">
        <f t="shared" si="832"/>
        <v>19.790144000000002</v>
      </c>
      <c r="AO2353" s="51">
        <f t="shared" si="833"/>
        <v>21.854040000000001</v>
      </c>
      <c r="AP2353" s="51">
        <f t="shared" si="834"/>
        <v>19.220372999999999</v>
      </c>
      <c r="AQ2353" s="51">
        <f t="shared" si="835"/>
        <v>23.709154000000002</v>
      </c>
      <c r="AR2353" s="51">
        <f t="shared" si="836"/>
        <v>17.618275000000001</v>
      </c>
      <c r="AS2353" s="51">
        <f t="shared" si="837"/>
        <v>19.732771</v>
      </c>
      <c r="AT2353" s="51">
        <f t="shared" si="838"/>
        <v>10.363837999999999</v>
      </c>
      <c r="AU2353" s="51">
        <f t="shared" si="839"/>
        <v>14.883616</v>
      </c>
      <c r="AV2353" s="51">
        <f t="shared" si="840"/>
        <v>7.8273900000000003</v>
      </c>
      <c r="AY2353">
        <v>42296</v>
      </c>
      <c r="AZ2353">
        <v>42296</v>
      </c>
      <c r="BA2353" t="s">
        <v>29</v>
      </c>
      <c r="BB2353" s="1">
        <f t="shared" si="821"/>
        <v>42296</v>
      </c>
    </row>
    <row r="2354" spans="1:54">
      <c r="A2354" t="str">
        <f t="shared" si="841"/>
        <v>41766Leandro84</v>
      </c>
      <c r="B2354" s="50">
        <v>41766.550000000003</v>
      </c>
      <c r="C2354" s="44">
        <f t="shared" si="842"/>
        <v>41766</v>
      </c>
      <c r="D2354" s="45" t="s">
        <v>28</v>
      </c>
      <c r="E2354" s="42">
        <v>84</v>
      </c>
      <c r="G2354" s="49" t="e">
        <f>VLOOKUP(C2354,#REF!,2,0)</f>
        <v>#REF!</v>
      </c>
      <c r="I2354" s="39" t="s">
        <v>25</v>
      </c>
      <c r="J2354" s="39" t="s">
        <v>25</v>
      </c>
      <c r="K2354" s="39" t="s">
        <v>25</v>
      </c>
      <c r="L2354" s="39">
        <v>5.7769158009799337</v>
      </c>
      <c r="M2354" s="39">
        <v>18.605172756137986</v>
      </c>
      <c r="N2354" s="39">
        <v>22.833715895611057</v>
      </c>
      <c r="O2354" s="39">
        <v>23.333209084164729</v>
      </c>
      <c r="P2354" s="39">
        <v>13.822978204844235</v>
      </c>
      <c r="Q2354" s="39">
        <v>27.180205175633393</v>
      </c>
      <c r="R2354" s="39">
        <v>29.890156692518342</v>
      </c>
      <c r="S2354" s="39">
        <v>26.106873952140823</v>
      </c>
      <c r="T2354" s="39">
        <v>30.246107040112751</v>
      </c>
      <c r="U2354" s="39" t="s">
        <v>25</v>
      </c>
      <c r="V2354" s="39" t="s">
        <v>25</v>
      </c>
      <c r="W2354" s="39" t="s">
        <v>25</v>
      </c>
      <c r="X2354" s="39" t="s">
        <v>25</v>
      </c>
      <c r="AA2354">
        <f t="shared" si="822"/>
        <v>41929.378460648149</v>
      </c>
      <c r="AB2354" t="str">
        <f t="shared" si="823"/>
        <v>41929Murilo/Kassio88</v>
      </c>
      <c r="AC2354" s="52">
        <v>41929</v>
      </c>
      <c r="AD2354" s="53" t="s">
        <v>20</v>
      </c>
      <c r="AE2354" s="54">
        <v>88</v>
      </c>
      <c r="AF2354" s="51" t="str">
        <f t="shared" si="824"/>
        <v/>
      </c>
      <c r="AG2354" s="51">
        <f t="shared" si="825"/>
        <v>0</v>
      </c>
      <c r="AH2354" s="51">
        <f t="shared" si="826"/>
        <v>0</v>
      </c>
      <c r="AI2354" s="51">
        <f t="shared" si="827"/>
        <v>3.6033849999999998</v>
      </c>
      <c r="AJ2354" s="51">
        <f t="shared" si="828"/>
        <v>19.618271</v>
      </c>
      <c r="AK2354" s="51">
        <f t="shared" si="829"/>
        <v>19.561176</v>
      </c>
      <c r="AL2354" s="51">
        <f t="shared" si="830"/>
        <v>18.659481</v>
      </c>
      <c r="AM2354" s="51">
        <f t="shared" si="831"/>
        <v>17.672270000000001</v>
      </c>
      <c r="AN2354" s="51">
        <f t="shared" si="832"/>
        <v>19.051168000000001</v>
      </c>
      <c r="AO2354" s="51">
        <f t="shared" si="833"/>
        <v>21.193718000000001</v>
      </c>
      <c r="AP2354" s="51">
        <f t="shared" si="834"/>
        <v>18.770948000000001</v>
      </c>
      <c r="AQ2354" s="51">
        <f t="shared" si="835"/>
        <v>23.081987000000002</v>
      </c>
      <c r="AR2354" s="51">
        <f t="shared" si="836"/>
        <v>17.456810000000001</v>
      </c>
      <c r="AS2354" s="51">
        <f t="shared" si="837"/>
        <v>19.504138999999999</v>
      </c>
      <c r="AT2354" s="51">
        <f t="shared" si="838"/>
        <v>10.084051000000001</v>
      </c>
      <c r="AU2354" s="51">
        <f t="shared" si="839"/>
        <v>15.18064</v>
      </c>
      <c r="AV2354" s="51">
        <f t="shared" si="840"/>
        <v>7.965452</v>
      </c>
      <c r="AY2354">
        <v>42301</v>
      </c>
      <c r="AZ2354">
        <v>42301</v>
      </c>
      <c r="BA2354" t="s">
        <v>29</v>
      </c>
      <c r="BB2354" s="1">
        <f t="shared" si="821"/>
        <v>42301</v>
      </c>
    </row>
    <row r="2355" spans="1:54">
      <c r="A2355" t="str">
        <f t="shared" si="841"/>
        <v>41767Leandro84</v>
      </c>
      <c r="B2355" s="50">
        <v>41767.370000000003</v>
      </c>
      <c r="C2355" s="44">
        <f t="shared" si="842"/>
        <v>41767</v>
      </c>
      <c r="D2355" s="45" t="s">
        <v>28</v>
      </c>
      <c r="E2355" s="42">
        <v>84</v>
      </c>
      <c r="G2355" s="49" t="e">
        <f>VLOOKUP(C2355,#REF!,2,0)</f>
        <v>#REF!</v>
      </c>
      <c r="I2355" s="39" t="s">
        <v>25</v>
      </c>
      <c r="J2355" s="39" t="s">
        <v>25</v>
      </c>
      <c r="K2355" s="39" t="s">
        <v>25</v>
      </c>
      <c r="L2355" s="39">
        <v>6.8677913460572508</v>
      </c>
      <c r="M2355" s="39">
        <v>20.898663553066747</v>
      </c>
      <c r="N2355" s="39">
        <v>25.054778740426812</v>
      </c>
      <c r="O2355" s="39">
        <v>25.644463412991701</v>
      </c>
      <c r="P2355" s="39">
        <v>14.639956038276628</v>
      </c>
      <c r="Q2355" s="39">
        <v>28.139154918659603</v>
      </c>
      <c r="R2355" s="39">
        <v>31.11070152372757</v>
      </c>
      <c r="S2355" s="39">
        <v>26.707700226323308</v>
      </c>
      <c r="T2355" s="39">
        <v>30.75078953614625</v>
      </c>
      <c r="U2355" s="39" t="s">
        <v>25</v>
      </c>
      <c r="V2355" s="39" t="s">
        <v>25</v>
      </c>
      <c r="W2355" s="39" t="s">
        <v>25</v>
      </c>
      <c r="X2355" s="39" t="s">
        <v>25</v>
      </c>
      <c r="AA2355">
        <f t="shared" si="822"/>
        <v>41933.361574074072</v>
      </c>
      <c r="AB2355" t="str">
        <f t="shared" si="823"/>
        <v>41933Murilo/Kassio88</v>
      </c>
      <c r="AC2355" s="52">
        <v>41933</v>
      </c>
      <c r="AD2355" s="53" t="s">
        <v>20</v>
      </c>
      <c r="AE2355" s="54">
        <v>88</v>
      </c>
      <c r="AF2355" s="51" t="str">
        <f t="shared" si="824"/>
        <v/>
      </c>
      <c r="AG2355" s="51">
        <f t="shared" si="825"/>
        <v>0</v>
      </c>
      <c r="AH2355" s="51">
        <f t="shared" si="826"/>
        <v>0</v>
      </c>
      <c r="AI2355" s="51">
        <f t="shared" si="827"/>
        <v>0</v>
      </c>
      <c r="AJ2355" s="51">
        <f t="shared" si="828"/>
        <v>17.510534</v>
      </c>
      <c r="AK2355" s="51">
        <f t="shared" si="829"/>
        <v>18.327207999999999</v>
      </c>
      <c r="AL2355" s="51">
        <f t="shared" si="830"/>
        <v>17.618275000000001</v>
      </c>
      <c r="AM2355" s="51">
        <f t="shared" si="831"/>
        <v>16.713868999999999</v>
      </c>
      <c r="AN2355" s="51">
        <f t="shared" si="832"/>
        <v>17.88917</v>
      </c>
      <c r="AO2355" s="51">
        <f t="shared" si="833"/>
        <v>19.447222</v>
      </c>
      <c r="AP2355" s="51">
        <f t="shared" si="834"/>
        <v>17.564371000000001</v>
      </c>
      <c r="AQ2355" s="51">
        <f t="shared" si="835"/>
        <v>21.975241</v>
      </c>
      <c r="AR2355" s="51">
        <f t="shared" si="836"/>
        <v>16.871597000000001</v>
      </c>
      <c r="AS2355" s="51">
        <f t="shared" si="837"/>
        <v>18.217172999999999</v>
      </c>
      <c r="AT2355" s="51">
        <f t="shared" si="838"/>
        <v>9.7306399999999993</v>
      </c>
      <c r="AU2355" s="51">
        <f t="shared" si="839"/>
        <v>14.589788</v>
      </c>
      <c r="AV2355" s="51">
        <f t="shared" si="840"/>
        <v>7.7588819999999998</v>
      </c>
      <c r="AY2355">
        <v>42303</v>
      </c>
      <c r="AZ2355">
        <v>42303</v>
      </c>
      <c r="BA2355" t="s">
        <v>29</v>
      </c>
      <c r="BB2355" s="1">
        <f t="shared" si="821"/>
        <v>42303</v>
      </c>
    </row>
    <row r="2356" spans="1:54">
      <c r="A2356" t="str">
        <f t="shared" si="841"/>
        <v>41768Leandro84</v>
      </c>
      <c r="B2356" s="50">
        <v>41768.550000000003</v>
      </c>
      <c r="C2356" s="44">
        <f t="shared" si="842"/>
        <v>41768</v>
      </c>
      <c r="D2356" s="45" t="s">
        <v>28</v>
      </c>
      <c r="E2356" s="42">
        <v>84</v>
      </c>
      <c r="G2356" s="49" t="e">
        <f>VLOOKUP(C2356,#REF!,2,0)</f>
        <v>#REF!</v>
      </c>
      <c r="I2356" s="39" t="s">
        <v>25</v>
      </c>
      <c r="J2356" s="39" t="s">
        <v>25</v>
      </c>
      <c r="K2356" s="39" t="s">
        <v>25</v>
      </c>
      <c r="L2356" s="39">
        <v>8.3171626419078706</v>
      </c>
      <c r="M2356" s="39">
        <v>20.310688891079767</v>
      </c>
      <c r="N2356" s="39">
        <v>25.119878410560382</v>
      </c>
      <c r="O2356" s="39">
        <v>25.250321664335946</v>
      </c>
      <c r="P2356" s="39">
        <v>14.883970513667961</v>
      </c>
      <c r="Q2356" s="39">
        <v>28.206739658535756</v>
      </c>
      <c r="R2356" s="39">
        <v>30.319937126071071</v>
      </c>
      <c r="S2356" s="39">
        <v>26.439843088011564</v>
      </c>
      <c r="T2356" s="39">
        <v>29.960630635232683</v>
      </c>
      <c r="U2356" s="39" t="s">
        <v>25</v>
      </c>
      <c r="V2356" s="39" t="s">
        <v>25</v>
      </c>
      <c r="W2356" s="39" t="s">
        <v>25</v>
      </c>
      <c r="X2356" s="39" t="s">
        <v>25</v>
      </c>
      <c r="AA2356">
        <f t="shared" si="822"/>
        <v>41936.352256944447</v>
      </c>
      <c r="AB2356" t="str">
        <f t="shared" si="823"/>
        <v>41936Murilo/Kassio88</v>
      </c>
      <c r="AC2356" s="52">
        <v>41936</v>
      </c>
      <c r="AD2356" s="53" t="s">
        <v>20</v>
      </c>
      <c r="AE2356" s="54">
        <v>88</v>
      </c>
      <c r="AF2356" s="51" t="str">
        <f t="shared" si="824"/>
        <v>Corr</v>
      </c>
      <c r="AG2356" s="51">
        <f t="shared" si="825"/>
        <v>0</v>
      </c>
      <c r="AH2356" s="51">
        <f t="shared" si="826"/>
        <v>1.8901429999999999</v>
      </c>
      <c r="AI2356" s="51">
        <f t="shared" si="827"/>
        <v>12.926486500000001</v>
      </c>
      <c r="AJ2356" s="51">
        <f t="shared" si="828"/>
        <v>20.3988035</v>
      </c>
      <c r="AK2356" s="51">
        <f t="shared" si="829"/>
        <v>15.707355</v>
      </c>
      <c r="AL2356" s="51">
        <f t="shared" si="830"/>
        <v>16.542984999999998</v>
      </c>
      <c r="AM2356" s="51">
        <f t="shared" si="831"/>
        <v>18.200733</v>
      </c>
      <c r="AN2356" s="51">
        <f t="shared" si="832"/>
        <v>22.001526999999999</v>
      </c>
      <c r="AO2356" s="51">
        <f t="shared" si="833"/>
        <v>21.968773500000001</v>
      </c>
      <c r="AP2356" s="51">
        <f t="shared" si="834"/>
        <v>21.777655500000002</v>
      </c>
      <c r="AQ2356" s="51">
        <f t="shared" si="835"/>
        <v>26.122405999999998</v>
      </c>
      <c r="AR2356" s="51">
        <f t="shared" si="836"/>
        <v>21.338861999999999</v>
      </c>
      <c r="AS2356" s="51">
        <f t="shared" si="837"/>
        <v>21.854301</v>
      </c>
      <c r="AT2356" s="51">
        <f t="shared" si="838"/>
        <v>13.718553999999999</v>
      </c>
      <c r="AU2356" s="51">
        <f t="shared" si="839"/>
        <v>18.159466000000002</v>
      </c>
      <c r="AV2356" s="51">
        <f t="shared" si="840"/>
        <v>17.131216500000001</v>
      </c>
      <c r="AY2356">
        <v>42306</v>
      </c>
      <c r="AZ2356">
        <v>42306</v>
      </c>
      <c r="BA2356" t="s">
        <v>29</v>
      </c>
      <c r="BB2356" s="1">
        <f t="shared" si="821"/>
        <v>42306</v>
      </c>
    </row>
    <row r="2357" spans="1:54">
      <c r="A2357" t="str">
        <f t="shared" si="841"/>
        <v>41771Leandro84</v>
      </c>
      <c r="B2357" s="50">
        <v>41771.760000000002</v>
      </c>
      <c r="C2357" s="44">
        <f t="shared" si="842"/>
        <v>41771</v>
      </c>
      <c r="D2357" s="45" t="s">
        <v>28</v>
      </c>
      <c r="E2357" s="42">
        <v>84</v>
      </c>
      <c r="G2357" s="49" t="e">
        <f>VLOOKUP(C2357,#REF!,2,0)</f>
        <v>#REF!</v>
      </c>
      <c r="I2357" s="39" t="s">
        <v>25</v>
      </c>
      <c r="J2357" s="39" t="s">
        <v>25</v>
      </c>
      <c r="K2357" s="39" t="s">
        <v>25</v>
      </c>
      <c r="L2357" s="39">
        <v>5.8342942706571224</v>
      </c>
      <c r="M2357" s="39">
        <v>18.939179111399241</v>
      </c>
      <c r="N2357" s="39">
        <v>23.395284162874638</v>
      </c>
      <c r="O2357" s="39">
        <v>23.395284162874638</v>
      </c>
      <c r="P2357" s="39">
        <v>13.917277664466525</v>
      </c>
      <c r="Q2357" s="39">
        <v>26.106873952140823</v>
      </c>
      <c r="R2357" s="39">
        <v>28.415603015260945</v>
      </c>
      <c r="S2357" s="39">
        <v>24.410347195130651</v>
      </c>
      <c r="T2357" s="39">
        <v>28.277101765412603</v>
      </c>
      <c r="U2357" s="39" t="s">
        <v>25</v>
      </c>
      <c r="V2357" s="39" t="s">
        <v>25</v>
      </c>
      <c r="W2357" s="39" t="s">
        <v>25</v>
      </c>
      <c r="X2357" s="39" t="s">
        <v>25</v>
      </c>
      <c r="AA2357">
        <f t="shared" si="822"/>
        <v>41943.347581018519</v>
      </c>
      <c r="AB2357" t="str">
        <f t="shared" si="823"/>
        <v>41943Murilo/Kassio88</v>
      </c>
      <c r="AC2357" s="52">
        <v>41943</v>
      </c>
      <c r="AD2357" s="53" t="s">
        <v>20</v>
      </c>
      <c r="AE2357" s="54">
        <v>88</v>
      </c>
      <c r="AF2357" s="51" t="str">
        <f t="shared" si="824"/>
        <v/>
      </c>
      <c r="AG2357" s="51">
        <f t="shared" si="825"/>
        <v>0</v>
      </c>
      <c r="AH2357" s="51">
        <f t="shared" si="826"/>
        <v>0</v>
      </c>
      <c r="AI2357" s="51">
        <f t="shared" si="827"/>
        <v>4.7673129999999997</v>
      </c>
      <c r="AJ2357" s="51">
        <f t="shared" si="828"/>
        <v>20.602689999999999</v>
      </c>
      <c r="AK2357" s="51">
        <f t="shared" si="829"/>
        <v>18.492947000000001</v>
      </c>
      <c r="AL2357" s="51">
        <f t="shared" si="830"/>
        <v>17.189468000000002</v>
      </c>
      <c r="AM2357" s="51">
        <f t="shared" si="831"/>
        <v>15.988391</v>
      </c>
      <c r="AN2357" s="51">
        <f t="shared" si="832"/>
        <v>17.136265000000002</v>
      </c>
      <c r="AO2357" s="51">
        <f t="shared" si="833"/>
        <v>18.272144000000001</v>
      </c>
      <c r="AP2357" s="51">
        <f t="shared" si="834"/>
        <v>15.886170999999999</v>
      </c>
      <c r="AQ2357" s="51">
        <f t="shared" si="835"/>
        <v>19.847597</v>
      </c>
      <c r="AR2357" s="51">
        <f t="shared" si="836"/>
        <v>15.081277</v>
      </c>
      <c r="AS2357" s="51">
        <f t="shared" si="837"/>
        <v>16.297181999999999</v>
      </c>
      <c r="AT2357" s="51">
        <f t="shared" si="838"/>
        <v>8.531542</v>
      </c>
      <c r="AU2357" s="51">
        <f t="shared" si="839"/>
        <v>12.985315</v>
      </c>
      <c r="AV2357" s="51">
        <f t="shared" si="840"/>
        <v>6.835871</v>
      </c>
      <c r="AY2357">
        <v>42311</v>
      </c>
      <c r="AZ2357">
        <v>42311</v>
      </c>
      <c r="BA2357" t="s">
        <v>29</v>
      </c>
      <c r="BB2357" s="1">
        <f t="shared" si="821"/>
        <v>42311</v>
      </c>
    </row>
    <row r="2358" spans="1:54">
      <c r="A2358" t="str">
        <f t="shared" si="841"/>
        <v>41773Leandro84</v>
      </c>
      <c r="B2358" s="50">
        <v>41773.56</v>
      </c>
      <c r="C2358" s="44">
        <f t="shared" si="842"/>
        <v>41773</v>
      </c>
      <c r="D2358" s="45" t="s">
        <v>28</v>
      </c>
      <c r="E2358" s="42">
        <v>84</v>
      </c>
      <c r="G2358" s="49" t="e">
        <f>VLOOKUP(C2358,#REF!,2,0)</f>
        <v>#REF!</v>
      </c>
      <c r="I2358" s="39" t="s">
        <v>25</v>
      </c>
      <c r="J2358" s="39" t="s">
        <v>25</v>
      </c>
      <c r="K2358" s="39" t="s">
        <v>25</v>
      </c>
      <c r="L2358" s="39">
        <v>4.8977411728690265</v>
      </c>
      <c r="M2358" s="39">
        <v>18.273211264160057</v>
      </c>
      <c r="N2358" s="39">
        <v>21.373970189116459</v>
      </c>
      <c r="O2358" s="39">
        <v>21.975313970293982</v>
      </c>
      <c r="P2358" s="39">
        <v>11.871802896433389</v>
      </c>
      <c r="Q2358" s="39">
        <v>24.925012339102864</v>
      </c>
      <c r="R2358" s="39">
        <v>27.180205175633393</v>
      </c>
      <c r="S2358" s="39">
        <v>24.219183387553727</v>
      </c>
      <c r="T2358" s="39">
        <v>27.861664730243923</v>
      </c>
      <c r="U2358" s="39" t="s">
        <v>25</v>
      </c>
      <c r="V2358" s="39" t="s">
        <v>25</v>
      </c>
      <c r="W2358" s="39" t="s">
        <v>25</v>
      </c>
      <c r="X2358" s="39" t="s">
        <v>25</v>
      </c>
      <c r="AA2358">
        <f t="shared" si="822"/>
        <v>41946.604166666664</v>
      </c>
      <c r="AB2358" t="str">
        <f t="shared" si="823"/>
        <v>41946Murilo/Kassio88</v>
      </c>
      <c r="AC2358" s="52">
        <v>41946</v>
      </c>
      <c r="AD2358" s="53" t="s">
        <v>20</v>
      </c>
      <c r="AE2358" s="54">
        <v>88</v>
      </c>
      <c r="AF2358" s="51" t="str">
        <f t="shared" si="824"/>
        <v/>
      </c>
      <c r="AG2358" s="51">
        <f t="shared" si="825"/>
        <v>0</v>
      </c>
      <c r="AH2358" s="51">
        <f t="shared" si="826"/>
        <v>0</v>
      </c>
      <c r="AI2358" s="51">
        <f t="shared" si="827"/>
        <v>14.78533</v>
      </c>
      <c r="AJ2358" s="51">
        <f t="shared" si="828"/>
        <v>35.620097999999999</v>
      </c>
      <c r="AK2358" s="51">
        <f t="shared" si="829"/>
        <v>32.505577000000002</v>
      </c>
      <c r="AL2358" s="51">
        <f t="shared" si="830"/>
        <v>30.965553</v>
      </c>
      <c r="AM2358" s="51">
        <f t="shared" si="831"/>
        <v>27.655892999999999</v>
      </c>
      <c r="AN2358" s="51">
        <f t="shared" si="832"/>
        <v>29.041008000000001</v>
      </c>
      <c r="AO2358" s="51">
        <f t="shared" si="833"/>
        <v>29.959826</v>
      </c>
      <c r="AP2358" s="51">
        <f t="shared" si="834"/>
        <v>24.026022000000001</v>
      </c>
      <c r="AQ2358" s="51">
        <f t="shared" si="835"/>
        <v>29.604711999999999</v>
      </c>
      <c r="AR2358" s="51">
        <f t="shared" si="836"/>
        <v>20.136236</v>
      </c>
      <c r="AS2358" s="51">
        <f t="shared" si="837"/>
        <v>19.905152999999999</v>
      </c>
      <c r="AT2358" s="51">
        <f t="shared" si="838"/>
        <v>9.9654480000000003</v>
      </c>
      <c r="AU2358" s="51">
        <f t="shared" si="839"/>
        <v>14.059436</v>
      </c>
      <c r="AV2358" s="51">
        <f t="shared" si="840"/>
        <v>7.930809</v>
      </c>
      <c r="AY2358">
        <v>42312</v>
      </c>
      <c r="AZ2358">
        <v>42312</v>
      </c>
      <c r="BA2358" t="s">
        <v>29</v>
      </c>
      <c r="BB2358" s="1">
        <f t="shared" si="821"/>
        <v>42312</v>
      </c>
    </row>
    <row r="2359" spans="1:54">
      <c r="A2359" t="str">
        <f t="shared" si="841"/>
        <v>41774Leandro84</v>
      </c>
      <c r="B2359" s="50">
        <v>41774.370000000003</v>
      </c>
      <c r="C2359" s="44">
        <f t="shared" si="842"/>
        <v>41774</v>
      </c>
      <c r="D2359" s="45" t="s">
        <v>28</v>
      </c>
      <c r="E2359" s="42">
        <v>84</v>
      </c>
      <c r="G2359" s="49" t="e">
        <f>VLOOKUP(C2359,#REF!,2,0)</f>
        <v>#REF!</v>
      </c>
      <c r="I2359" s="39" t="s">
        <v>25</v>
      </c>
      <c r="J2359" s="39" t="s">
        <v>25</v>
      </c>
      <c r="K2359" s="39" t="s">
        <v>25</v>
      </c>
      <c r="L2359" s="39">
        <v>4.8450348724715298</v>
      </c>
      <c r="M2359" s="39">
        <v>17.781601703122647</v>
      </c>
      <c r="N2359" s="39">
        <v>21.674364777234384</v>
      </c>
      <c r="O2359" s="39">
        <v>21.733454620733948</v>
      </c>
      <c r="P2359" s="39">
        <v>12.002775611241749</v>
      </c>
      <c r="Q2359" s="39">
        <v>24.155654460829485</v>
      </c>
      <c r="R2359" s="39">
        <v>26.843595369446891</v>
      </c>
      <c r="S2359" s="39">
        <v>23.522034405505657</v>
      </c>
      <c r="T2359" s="39">
        <v>27.383961422551671</v>
      </c>
      <c r="U2359" s="39" t="s">
        <v>25</v>
      </c>
      <c r="V2359" s="39" t="s">
        <v>25</v>
      </c>
      <c r="W2359" s="39" t="s">
        <v>25</v>
      </c>
      <c r="X2359" s="39" t="s">
        <v>25</v>
      </c>
      <c r="AA2359">
        <f t="shared" si="822"/>
        <v>41948.661712962959</v>
      </c>
      <c r="AB2359" t="str">
        <f t="shared" si="823"/>
        <v>41948Murilo/Kassio88</v>
      </c>
      <c r="AC2359" s="52">
        <v>41948</v>
      </c>
      <c r="AD2359" s="53" t="s">
        <v>20</v>
      </c>
      <c r="AE2359" s="54">
        <v>88</v>
      </c>
      <c r="AF2359" s="51" t="str">
        <f t="shared" si="824"/>
        <v/>
      </c>
      <c r="AG2359" s="51">
        <f t="shared" si="825"/>
        <v>0</v>
      </c>
      <c r="AH2359" s="51">
        <f t="shared" si="826"/>
        <v>0</v>
      </c>
      <c r="AI2359" s="51">
        <f t="shared" si="827"/>
        <v>17.618275000000001</v>
      </c>
      <c r="AJ2359" s="51">
        <f t="shared" si="828"/>
        <v>37.190693000000003</v>
      </c>
      <c r="AK2359" s="51">
        <f t="shared" si="829"/>
        <v>34.540657000000003</v>
      </c>
      <c r="AL2359" s="51">
        <f t="shared" si="830"/>
        <v>33.477725999999997</v>
      </c>
      <c r="AM2359" s="51">
        <f t="shared" si="831"/>
        <v>30.893166999999998</v>
      </c>
      <c r="AN2359" s="51">
        <f t="shared" si="832"/>
        <v>33.402434999999997</v>
      </c>
      <c r="AO2359" s="51">
        <f t="shared" si="833"/>
        <v>34.159145000000002</v>
      </c>
      <c r="AP2359" s="51">
        <f t="shared" si="834"/>
        <v>29.817532</v>
      </c>
      <c r="AQ2359" s="51">
        <f t="shared" si="835"/>
        <v>36.479773999999999</v>
      </c>
      <c r="AR2359" s="51">
        <f t="shared" si="836"/>
        <v>26.30545</v>
      </c>
      <c r="AS2359" s="51">
        <f t="shared" si="837"/>
        <v>27.383023999999999</v>
      </c>
      <c r="AT2359" s="51">
        <f t="shared" si="838"/>
        <v>13.168736000000001</v>
      </c>
      <c r="AU2359" s="51">
        <f t="shared" si="839"/>
        <v>18.162282999999999</v>
      </c>
      <c r="AV2359" s="51">
        <f t="shared" si="840"/>
        <v>9.691808</v>
      </c>
      <c r="AY2359">
        <v>42317</v>
      </c>
      <c r="AZ2359">
        <v>42317</v>
      </c>
      <c r="BA2359" t="s">
        <v>29</v>
      </c>
      <c r="BB2359" s="1">
        <f t="shared" si="821"/>
        <v>42317</v>
      </c>
    </row>
    <row r="2360" spans="1:54">
      <c r="A2360" t="str">
        <f t="shared" si="841"/>
        <v>41775Leandro84</v>
      </c>
      <c r="B2360" s="50">
        <v>41775.68</v>
      </c>
      <c r="C2360" s="44">
        <f t="shared" si="842"/>
        <v>41775</v>
      </c>
      <c r="D2360" s="45" t="s">
        <v>28</v>
      </c>
      <c r="E2360" s="42">
        <v>84</v>
      </c>
      <c r="G2360" s="49" t="e">
        <f>VLOOKUP(C2360,#REF!,2,0)</f>
        <v>#REF!</v>
      </c>
      <c r="I2360" s="39" t="s">
        <v>25</v>
      </c>
      <c r="J2360" s="39" t="s">
        <v>25</v>
      </c>
      <c r="K2360" s="39" t="s">
        <v>25</v>
      </c>
      <c r="L2360" s="39">
        <v>4.341841186880055</v>
      </c>
      <c r="M2360" s="39">
        <v>17.030996399397488</v>
      </c>
      <c r="N2360" s="39">
        <v>21.016210334362221</v>
      </c>
      <c r="O2360" s="39">
        <v>22.341510697243432</v>
      </c>
      <c r="P2360" s="39">
        <v>12.26608525064492</v>
      </c>
      <c r="Q2360" s="39">
        <v>23.64696572414719</v>
      </c>
      <c r="R2360" s="39">
        <v>26.240719109506419</v>
      </c>
      <c r="S2360" s="39">
        <v>22.648608032144889</v>
      </c>
      <c r="T2360" s="39">
        <v>26.63987616391508</v>
      </c>
      <c r="U2360" s="39" t="s">
        <v>25</v>
      </c>
      <c r="V2360" s="39" t="s">
        <v>25</v>
      </c>
      <c r="W2360" s="39" t="s">
        <v>25</v>
      </c>
      <c r="X2360" s="39" t="s">
        <v>25</v>
      </c>
      <c r="AA2360">
        <f t="shared" si="822"/>
        <v>41950.351666666669</v>
      </c>
      <c r="AB2360" t="str">
        <f t="shared" si="823"/>
        <v>41950Murilo/Kassio88</v>
      </c>
      <c r="AC2360" s="52">
        <v>41950</v>
      </c>
      <c r="AD2360" s="53" t="s">
        <v>20</v>
      </c>
      <c r="AE2360" s="54">
        <v>88</v>
      </c>
      <c r="AF2360" s="51" t="str">
        <f t="shared" si="824"/>
        <v/>
      </c>
      <c r="AG2360" s="51">
        <f t="shared" si="825"/>
        <v>0</v>
      </c>
      <c r="AH2360" s="51">
        <f t="shared" si="826"/>
        <v>0</v>
      </c>
      <c r="AI2360" s="51">
        <f t="shared" si="827"/>
        <v>15.531226999999999</v>
      </c>
      <c r="AJ2360" s="51">
        <f t="shared" si="828"/>
        <v>34.770592000000001</v>
      </c>
      <c r="AK2360" s="51">
        <f t="shared" si="829"/>
        <v>31.328807999999999</v>
      </c>
      <c r="AL2360" s="51">
        <f t="shared" si="830"/>
        <v>30.317093</v>
      </c>
      <c r="AM2360" s="51">
        <f t="shared" si="831"/>
        <v>28.205767000000002</v>
      </c>
      <c r="AN2360" s="51">
        <f t="shared" si="832"/>
        <v>30.460581000000001</v>
      </c>
      <c r="AO2360" s="51">
        <f t="shared" si="833"/>
        <v>31.620987</v>
      </c>
      <c r="AP2360" s="51">
        <f t="shared" si="834"/>
        <v>26.572737</v>
      </c>
      <c r="AQ2360" s="51">
        <f t="shared" si="835"/>
        <v>32.431399999999996</v>
      </c>
      <c r="AR2360" s="51">
        <f t="shared" si="836"/>
        <v>23.269210999999999</v>
      </c>
      <c r="AS2360" s="51">
        <f t="shared" si="837"/>
        <v>23.962475000000001</v>
      </c>
      <c r="AT2360" s="51">
        <f t="shared" si="838"/>
        <v>11.145058000000001</v>
      </c>
      <c r="AU2360" s="51">
        <f t="shared" si="839"/>
        <v>15.581656000000001</v>
      </c>
      <c r="AV2360" s="51">
        <f t="shared" si="840"/>
        <v>8.3879370000000009</v>
      </c>
      <c r="AY2360">
        <v>42319</v>
      </c>
      <c r="AZ2360">
        <v>42319</v>
      </c>
      <c r="BA2360" t="s">
        <v>29</v>
      </c>
      <c r="BB2360" s="1">
        <f t="shared" si="821"/>
        <v>42319</v>
      </c>
    </row>
    <row r="2361" spans="1:54">
      <c r="A2361" t="str">
        <f t="shared" si="841"/>
        <v>41778Leandro84</v>
      </c>
      <c r="B2361" s="50">
        <v>41778.76</v>
      </c>
      <c r="C2361" s="44">
        <f t="shared" si="842"/>
        <v>41778</v>
      </c>
      <c r="D2361" s="45" t="s">
        <v>28</v>
      </c>
      <c r="E2361" s="42">
        <v>84</v>
      </c>
      <c r="G2361" s="49" t="e">
        <f>VLOOKUP(C2361,#REF!,2,0)</f>
        <v>#REF!</v>
      </c>
      <c r="I2361" s="39" t="s">
        <v>25</v>
      </c>
      <c r="J2361" s="39" t="s">
        <v>25</v>
      </c>
      <c r="K2361" s="39" t="s">
        <v>25</v>
      </c>
      <c r="L2361" s="39">
        <v>3.8255385406494522</v>
      </c>
      <c r="M2361" s="39">
        <v>16.143004089896468</v>
      </c>
      <c r="N2361" s="39">
        <v>19.962847104789528</v>
      </c>
      <c r="O2361" s="39">
        <v>21.255003221053485</v>
      </c>
      <c r="P2361" s="39">
        <v>11.145100249711561</v>
      </c>
      <c r="Q2361" s="39">
        <v>21.915785078891329</v>
      </c>
      <c r="R2361" s="39">
        <v>24.666829165165282</v>
      </c>
      <c r="S2361" s="39">
        <v>21.493296083704617</v>
      </c>
      <c r="T2361" s="39">
        <v>25.578457511247642</v>
      </c>
      <c r="U2361" s="39" t="s">
        <v>25</v>
      </c>
      <c r="V2361" s="39" t="s">
        <v>25</v>
      </c>
      <c r="W2361" s="39" t="s">
        <v>25</v>
      </c>
      <c r="X2361" s="39" t="s">
        <v>25</v>
      </c>
      <c r="AA2361">
        <f t="shared" si="822"/>
        <v>41956.681076388886</v>
      </c>
      <c r="AB2361" t="str">
        <f t="shared" si="823"/>
        <v>41956Murilo/Kassio88</v>
      </c>
      <c r="AC2361" s="52">
        <v>41956</v>
      </c>
      <c r="AD2361" s="53" t="s">
        <v>20</v>
      </c>
      <c r="AE2361" s="54">
        <v>88</v>
      </c>
      <c r="AF2361" s="51" t="str">
        <f t="shared" si="824"/>
        <v/>
      </c>
      <c r="AG2361" s="51">
        <f t="shared" si="825"/>
        <v>0</v>
      </c>
      <c r="AH2361" s="51">
        <f t="shared" si="826"/>
        <v>0</v>
      </c>
      <c r="AI2361" s="51">
        <f t="shared" si="827"/>
        <v>18.162282999999999</v>
      </c>
      <c r="AJ2361" s="51">
        <f t="shared" si="828"/>
        <v>34.847389</v>
      </c>
      <c r="AK2361" s="51">
        <f t="shared" si="829"/>
        <v>29.463267999999999</v>
      </c>
      <c r="AL2361" s="51">
        <f t="shared" si="830"/>
        <v>27.179286999999999</v>
      </c>
      <c r="AM2361" s="51">
        <f t="shared" si="831"/>
        <v>27.315038999999999</v>
      </c>
      <c r="AN2361" s="51">
        <f t="shared" si="832"/>
        <v>29.888642999999998</v>
      </c>
      <c r="AO2361" s="51">
        <f t="shared" si="833"/>
        <v>29.67557</v>
      </c>
      <c r="AP2361" s="51">
        <f t="shared" si="834"/>
        <v>24.345112</v>
      </c>
      <c r="AQ2361" s="51">
        <f t="shared" si="835"/>
        <v>28.761232</v>
      </c>
      <c r="AR2361" s="51">
        <f t="shared" si="836"/>
        <v>20.368765</v>
      </c>
      <c r="AS2361" s="51">
        <f t="shared" si="837"/>
        <v>20.956261000000001</v>
      </c>
      <c r="AT2361" s="51">
        <f t="shared" si="838"/>
        <v>10.04443</v>
      </c>
      <c r="AU2361" s="51">
        <f t="shared" si="839"/>
        <v>14.492557</v>
      </c>
      <c r="AV2361" s="51">
        <f t="shared" si="840"/>
        <v>7.6228990000000003</v>
      </c>
      <c r="AY2361">
        <v>42322</v>
      </c>
      <c r="AZ2361">
        <v>42322</v>
      </c>
      <c r="BA2361" t="s">
        <v>29</v>
      </c>
      <c r="BB2361" s="1">
        <f t="shared" si="821"/>
        <v>42322</v>
      </c>
    </row>
    <row r="2362" spans="1:54">
      <c r="A2362" t="str">
        <f t="shared" si="841"/>
        <v>41654Leandro86</v>
      </c>
      <c r="B2362" s="50">
        <v>41654.67</v>
      </c>
      <c r="C2362" s="44">
        <f t="shared" si="842"/>
        <v>41654</v>
      </c>
      <c r="D2362" s="45" t="s">
        <v>28</v>
      </c>
      <c r="E2362" s="42">
        <v>86</v>
      </c>
      <c r="G2362" s="49" t="e">
        <f>VLOOKUP(C2362,#REF!,2,0)</f>
        <v>#REF!</v>
      </c>
      <c r="I2362" s="39">
        <v>1.1507773040855074E-3</v>
      </c>
      <c r="J2362" s="39">
        <v>0.31921594477500276</v>
      </c>
      <c r="K2362" s="39">
        <v>44.929444645702759</v>
      </c>
      <c r="L2362" s="39">
        <v>50.47536070730753</v>
      </c>
      <c r="M2362" s="39">
        <v>47.305386652263373</v>
      </c>
      <c r="N2362" s="39">
        <v>40.51623926137092</v>
      </c>
      <c r="O2362" s="39">
        <v>45.717339912175099</v>
      </c>
      <c r="P2362" s="39">
        <v>40.433521188059444</v>
      </c>
      <c r="Q2362" s="39">
        <v>33.253223241495107</v>
      </c>
      <c r="R2362" s="39">
        <v>49.377228774500566</v>
      </c>
      <c r="S2362" s="39">
        <v>37.035341884762246</v>
      </c>
      <c r="T2362" s="39">
        <v>26.63987616391508</v>
      </c>
      <c r="U2362" s="39">
        <v>22.527319668576844</v>
      </c>
      <c r="V2362" s="39">
        <v>27.315093718216414</v>
      </c>
      <c r="W2362" s="39">
        <v>23.963438803754038</v>
      </c>
      <c r="X2362" s="39">
        <v>32.506571542122735</v>
      </c>
      <c r="AA2362">
        <f t="shared" si="822"/>
        <v>41957.315925925926</v>
      </c>
      <c r="AB2362" t="str">
        <f t="shared" si="823"/>
        <v>41957Murilo/Kassio88</v>
      </c>
      <c r="AC2362" s="52">
        <v>41957</v>
      </c>
      <c r="AD2362" s="53" t="s">
        <v>20</v>
      </c>
      <c r="AE2362" s="54">
        <v>88</v>
      </c>
      <c r="AF2362" s="51" t="str">
        <f t="shared" si="824"/>
        <v/>
      </c>
      <c r="AG2362" s="51">
        <f t="shared" si="825"/>
        <v>0</v>
      </c>
      <c r="AH2362" s="51">
        <f t="shared" si="826"/>
        <v>0</v>
      </c>
      <c r="AI2362" s="51">
        <f t="shared" si="827"/>
        <v>16.245488999999999</v>
      </c>
      <c r="AJ2362" s="51">
        <f t="shared" si="828"/>
        <v>34.693863</v>
      </c>
      <c r="AK2362" s="51">
        <f t="shared" si="829"/>
        <v>31.038038</v>
      </c>
      <c r="AL2362" s="51">
        <f t="shared" si="830"/>
        <v>29.392672999999998</v>
      </c>
      <c r="AM2362" s="51">
        <f t="shared" si="831"/>
        <v>27.247107</v>
      </c>
      <c r="AN2362" s="51">
        <f t="shared" si="832"/>
        <v>29.604711999999999</v>
      </c>
      <c r="AO2362" s="51">
        <f t="shared" si="833"/>
        <v>29.746500000000001</v>
      </c>
      <c r="AP2362" s="51">
        <f t="shared" si="834"/>
        <v>24.217213000000001</v>
      </c>
      <c r="AQ2362" s="51">
        <f t="shared" si="835"/>
        <v>28.552289999999999</v>
      </c>
      <c r="AR2362" s="51">
        <f t="shared" si="836"/>
        <v>19.675467000000001</v>
      </c>
      <c r="AS2362" s="51">
        <f t="shared" si="837"/>
        <v>20.427109000000002</v>
      </c>
      <c r="AT2362" s="51">
        <f t="shared" si="838"/>
        <v>9.7306399999999993</v>
      </c>
      <c r="AU2362" s="51">
        <f t="shared" si="839"/>
        <v>14.203006999999999</v>
      </c>
      <c r="AV2362" s="51">
        <f t="shared" si="840"/>
        <v>7.5218040000000004</v>
      </c>
      <c r="AY2362">
        <v>42324</v>
      </c>
      <c r="AZ2362">
        <v>42324</v>
      </c>
      <c r="BA2362" t="s">
        <v>29</v>
      </c>
      <c r="BB2362" s="1">
        <f t="shared" si="821"/>
        <v>42324</v>
      </c>
    </row>
    <row r="2363" spans="1:54">
      <c r="A2363" t="str">
        <f t="shared" si="841"/>
        <v>41659Leandro86</v>
      </c>
      <c r="B2363" s="50">
        <v>41659.43</v>
      </c>
      <c r="C2363" s="44">
        <f t="shared" si="842"/>
        <v>41659</v>
      </c>
      <c r="D2363" s="45" t="s">
        <v>28</v>
      </c>
      <c r="E2363" s="42">
        <v>86</v>
      </c>
      <c r="G2363" s="49" t="e">
        <f>VLOOKUP(C2363,#REF!,2,0)</f>
        <v>#REF!</v>
      </c>
      <c r="I2363" s="39">
        <v>9.5560523725199534E-5</v>
      </c>
      <c r="J2363" s="39">
        <v>8.8242023795969918E-2</v>
      </c>
      <c r="K2363" s="39">
        <v>38.472545008275063</v>
      </c>
      <c r="L2363" s="39">
        <v>48.291222264569107</v>
      </c>
      <c r="M2363" s="39">
        <v>43.979438484228893</v>
      </c>
      <c r="N2363" s="39">
        <v>39.122284404032307</v>
      </c>
      <c r="O2363" s="39">
        <v>43.290995928933825</v>
      </c>
      <c r="P2363" s="39">
        <v>36.402608051995017</v>
      </c>
      <c r="Q2363" s="39">
        <v>30.822613260455196</v>
      </c>
      <c r="R2363" s="39">
        <v>47.754259402404145</v>
      </c>
      <c r="S2363" s="39">
        <v>36.637442297713307</v>
      </c>
      <c r="T2363" s="39">
        <v>25.054778740426812</v>
      </c>
      <c r="U2363" s="39">
        <v>21.493296083704617</v>
      </c>
      <c r="V2363" s="39">
        <v>26.106873952140823</v>
      </c>
      <c r="W2363" s="39">
        <v>22.341510697243432</v>
      </c>
      <c r="X2363" s="39">
        <v>30.822613260455196</v>
      </c>
      <c r="AA2363">
        <f t="shared" si="822"/>
        <v>41960.660497685189</v>
      </c>
      <c r="AB2363" t="str">
        <f t="shared" si="823"/>
        <v>41960Murilo/Kassio88</v>
      </c>
      <c r="AC2363" s="52">
        <v>41960</v>
      </c>
      <c r="AD2363" s="53" t="s">
        <v>20</v>
      </c>
      <c r="AE2363" s="54">
        <v>88</v>
      </c>
      <c r="AF2363" s="51" t="str">
        <f t="shared" si="824"/>
        <v/>
      </c>
      <c r="AG2363" s="51">
        <f t="shared" si="825"/>
        <v>0</v>
      </c>
      <c r="AH2363" s="51">
        <f t="shared" si="826"/>
        <v>0</v>
      </c>
      <c r="AI2363" s="51">
        <f t="shared" si="827"/>
        <v>13.30724</v>
      </c>
      <c r="AJ2363" s="51">
        <f t="shared" si="828"/>
        <v>31.620987</v>
      </c>
      <c r="AK2363" s="51">
        <f t="shared" si="829"/>
        <v>27.655892999999999</v>
      </c>
      <c r="AL2363" s="51">
        <f t="shared" si="830"/>
        <v>26.572737</v>
      </c>
      <c r="AM2363" s="51">
        <f t="shared" si="831"/>
        <v>24.089666000000001</v>
      </c>
      <c r="AN2363" s="51">
        <f t="shared" si="832"/>
        <v>25.709078000000002</v>
      </c>
      <c r="AO2363" s="51">
        <f t="shared" si="833"/>
        <v>26.841442000000001</v>
      </c>
      <c r="AP2363" s="51">
        <f t="shared" si="834"/>
        <v>21.914597000000001</v>
      </c>
      <c r="AQ2363" s="51">
        <f t="shared" si="835"/>
        <v>25.054773000000001</v>
      </c>
      <c r="AR2363" s="51">
        <f t="shared" si="836"/>
        <v>17.564371000000001</v>
      </c>
      <c r="AS2363" s="51">
        <f t="shared" si="837"/>
        <v>18.938821999999998</v>
      </c>
      <c r="AT2363" s="51">
        <f t="shared" si="838"/>
        <v>9.1950249999999993</v>
      </c>
      <c r="AU2363" s="51">
        <f t="shared" si="839"/>
        <v>13.493155</v>
      </c>
      <c r="AV2363" s="51">
        <f t="shared" si="840"/>
        <v>7.2560399999999996</v>
      </c>
      <c r="AY2363">
        <v>42326</v>
      </c>
      <c r="AZ2363">
        <v>42326</v>
      </c>
      <c r="BA2363" t="s">
        <v>29</v>
      </c>
      <c r="BB2363" s="1">
        <f t="shared" si="821"/>
        <v>42326</v>
      </c>
    </row>
    <row r="2364" spans="1:54">
      <c r="A2364" t="str">
        <f t="shared" si="841"/>
        <v>41667Leandro86</v>
      </c>
      <c r="B2364" s="50">
        <v>41667.339999999997</v>
      </c>
      <c r="C2364" s="44">
        <f t="shared" si="842"/>
        <v>41667</v>
      </c>
      <c r="D2364" s="45" t="s">
        <v>28</v>
      </c>
      <c r="E2364" s="42">
        <v>86</v>
      </c>
      <c r="G2364" s="49" t="e">
        <f>VLOOKUP(C2364,#REF!,2,0)</f>
        <v>#REF!</v>
      </c>
      <c r="I2364" s="39">
        <v>1.5000624184335545E-4</v>
      </c>
      <c r="J2364" s="39">
        <v>0.23548888581254065</v>
      </c>
      <c r="K2364" s="39">
        <v>24.86034508255312</v>
      </c>
      <c r="L2364" s="39">
        <v>32.062287433310082</v>
      </c>
      <c r="M2364" s="39">
        <v>26.439843088011564</v>
      </c>
      <c r="N2364" s="39">
        <v>24.155654460829485</v>
      </c>
      <c r="O2364" s="39">
        <v>30.604880373507672</v>
      </c>
      <c r="P2364" s="39">
        <v>28.693964749431132</v>
      </c>
      <c r="Q2364" s="39">
        <v>26.63987616391508</v>
      </c>
      <c r="R2364" s="39">
        <v>43.290995928933825</v>
      </c>
      <c r="S2364" s="39">
        <v>32.655651188840409</v>
      </c>
      <c r="T2364" s="39">
        <v>21.313326536105389</v>
      </c>
      <c r="U2364" s="39">
        <v>18.218527346829909</v>
      </c>
      <c r="V2364" s="39">
        <v>23.584444756164913</v>
      </c>
      <c r="W2364" s="39">
        <v>20.779217851666974</v>
      </c>
      <c r="X2364" s="39">
        <v>28.971326700944612</v>
      </c>
      <c r="AA2364">
        <f t="shared" si="822"/>
        <v>41962.620370370372</v>
      </c>
      <c r="AB2364" t="str">
        <f t="shared" si="823"/>
        <v>41962Murilo/Kassio88</v>
      </c>
      <c r="AC2364" s="52">
        <v>41962</v>
      </c>
      <c r="AD2364" s="53" t="s">
        <v>20</v>
      </c>
      <c r="AE2364" s="54">
        <v>88</v>
      </c>
      <c r="AF2364" s="51" t="str">
        <f t="shared" si="824"/>
        <v/>
      </c>
      <c r="AG2364" s="51">
        <f t="shared" si="825"/>
        <v>0</v>
      </c>
      <c r="AH2364" s="51">
        <f t="shared" si="826"/>
        <v>0</v>
      </c>
      <c r="AI2364" s="51">
        <f t="shared" si="827"/>
        <v>9.8085540000000009</v>
      </c>
      <c r="AJ2364" s="51">
        <f t="shared" si="828"/>
        <v>28.413414</v>
      </c>
      <c r="AK2364" s="51">
        <f t="shared" si="829"/>
        <v>25.907093</v>
      </c>
      <c r="AL2364" s="51">
        <f t="shared" si="830"/>
        <v>24.345112</v>
      </c>
      <c r="AM2364" s="51">
        <f t="shared" si="831"/>
        <v>22.279807999999999</v>
      </c>
      <c r="AN2364" s="51">
        <f t="shared" si="832"/>
        <v>23.646038000000001</v>
      </c>
      <c r="AO2364" s="51">
        <f t="shared" si="833"/>
        <v>25.184933000000001</v>
      </c>
      <c r="AP2364" s="51">
        <f t="shared" si="834"/>
        <v>20.897102</v>
      </c>
      <c r="AQ2364" s="51">
        <f t="shared" si="835"/>
        <v>23.835629999999998</v>
      </c>
      <c r="AR2364" s="51">
        <f t="shared" si="836"/>
        <v>17.349615</v>
      </c>
      <c r="AS2364" s="51">
        <f t="shared" si="837"/>
        <v>18.382359999999998</v>
      </c>
      <c r="AT2364" s="51">
        <f t="shared" si="838"/>
        <v>9.1198969999999999</v>
      </c>
      <c r="AU2364" s="51">
        <f t="shared" si="839"/>
        <v>13.122749000000001</v>
      </c>
      <c r="AV2364" s="51">
        <f t="shared" si="840"/>
        <v>6.8995649999999999</v>
      </c>
      <c r="AY2364">
        <v>42333</v>
      </c>
      <c r="AZ2364">
        <v>42333</v>
      </c>
      <c r="BA2364" t="s">
        <v>29</v>
      </c>
      <c r="BB2364" s="1">
        <f t="shared" si="821"/>
        <v>42333</v>
      </c>
    </row>
    <row r="2365" spans="1:54">
      <c r="A2365" t="str">
        <f t="shared" si="841"/>
        <v>41678Leandro86</v>
      </c>
      <c r="B2365" s="50">
        <v>41678.75</v>
      </c>
      <c r="C2365" s="44">
        <f t="shared" si="842"/>
        <v>41678</v>
      </c>
      <c r="D2365" s="45" t="s">
        <v>28</v>
      </c>
      <c r="E2365" s="42">
        <v>86</v>
      </c>
      <c r="G2365" s="49" t="e">
        <f>VLOOKUP(C2365,#REF!,2,0)</f>
        <v>#REF!</v>
      </c>
      <c r="I2365" s="39" t="s">
        <v>25</v>
      </c>
      <c r="J2365" s="39">
        <v>2.7488798184617975E-2</v>
      </c>
      <c r="K2365" s="39">
        <v>17.781601703122647</v>
      </c>
      <c r="L2365" s="39">
        <v>24.155654460829485</v>
      </c>
      <c r="M2365" s="39">
        <v>19.791481078294115</v>
      </c>
      <c r="N2365" s="39">
        <v>15.835613493485553</v>
      </c>
      <c r="O2365" s="39">
        <v>18.164029309798458</v>
      </c>
      <c r="P2365" s="39">
        <v>15.887152876950179</v>
      </c>
      <c r="Q2365" s="39">
        <v>15.532161283279578</v>
      </c>
      <c r="R2365" s="39">
        <v>29.184058792032907</v>
      </c>
      <c r="S2365" s="39">
        <v>22.897306562415068</v>
      </c>
      <c r="T2365" s="39">
        <v>17.672520143812463</v>
      </c>
      <c r="U2365" s="39">
        <v>15.683396690911357</v>
      </c>
      <c r="V2365" s="39">
        <v>21.975313970293982</v>
      </c>
      <c r="W2365" s="39">
        <v>18.883169960509665</v>
      </c>
      <c r="X2365" s="39">
        <v>25.973486020984875</v>
      </c>
      <c r="AA2365">
        <f t="shared" si="822"/>
        <v>41963.375532407408</v>
      </c>
      <c r="AB2365" t="str">
        <f t="shared" si="823"/>
        <v>41963Murilo/Kassio88</v>
      </c>
      <c r="AC2365" s="52">
        <v>41963</v>
      </c>
      <c r="AD2365" s="53" t="s">
        <v>20</v>
      </c>
      <c r="AE2365" s="54">
        <v>88</v>
      </c>
      <c r="AF2365" s="51" t="str">
        <f t="shared" si="824"/>
        <v/>
      </c>
      <c r="AG2365" s="51">
        <f t="shared" si="825"/>
        <v>0</v>
      </c>
      <c r="AH2365" s="51">
        <f t="shared" si="826"/>
        <v>0</v>
      </c>
      <c r="AI2365" s="51">
        <f t="shared" si="827"/>
        <v>9.4606809999999992</v>
      </c>
      <c r="AJ2365" s="51">
        <f t="shared" si="828"/>
        <v>27.519283000000001</v>
      </c>
      <c r="AK2365" s="51">
        <f t="shared" si="829"/>
        <v>24.537593999999999</v>
      </c>
      <c r="AL2365" s="51">
        <f t="shared" si="830"/>
        <v>24.217213000000001</v>
      </c>
      <c r="AM2365" s="51">
        <f t="shared" si="831"/>
        <v>22.279807999999999</v>
      </c>
      <c r="AN2365" s="51">
        <f t="shared" si="832"/>
        <v>23.269210999999999</v>
      </c>
      <c r="AO2365" s="51">
        <f t="shared" si="833"/>
        <v>24.795479</v>
      </c>
      <c r="AP2365" s="51">
        <f t="shared" si="834"/>
        <v>20.310499</v>
      </c>
      <c r="AQ2365" s="51">
        <f t="shared" si="835"/>
        <v>23.520077000000001</v>
      </c>
      <c r="AR2365" s="51">
        <f t="shared" si="836"/>
        <v>17.189468000000002</v>
      </c>
      <c r="AS2365" s="51">
        <f t="shared" si="837"/>
        <v>18.217172999999999</v>
      </c>
      <c r="AT2365" s="51">
        <f t="shared" si="838"/>
        <v>9.0078870000000002</v>
      </c>
      <c r="AU2365" s="51">
        <f t="shared" si="839"/>
        <v>13.031027</v>
      </c>
      <c r="AV2365" s="51">
        <f t="shared" si="840"/>
        <v>6.8995649999999999</v>
      </c>
      <c r="AY2365">
        <v>42333</v>
      </c>
      <c r="AZ2365">
        <v>42333</v>
      </c>
      <c r="BA2365" t="s">
        <v>29</v>
      </c>
      <c r="BB2365" s="1">
        <f t="shared" si="821"/>
        <v>42333</v>
      </c>
    </row>
    <row r="2366" spans="1:54">
      <c r="A2366" t="str">
        <f t="shared" si="841"/>
        <v>41679Leandro86</v>
      </c>
      <c r="B2366" s="50">
        <v>41679.760000000002</v>
      </c>
      <c r="C2366" s="44">
        <f t="shared" si="842"/>
        <v>41679</v>
      </c>
      <c r="D2366" s="45" t="s">
        <v>28</v>
      </c>
      <c r="E2366" s="42">
        <v>86</v>
      </c>
      <c r="G2366" s="49" t="e">
        <f>VLOOKUP(C2366,#REF!,2,0)</f>
        <v>#REF!</v>
      </c>
      <c r="I2366" s="39" t="s">
        <v>25</v>
      </c>
      <c r="J2366" s="39">
        <v>3.8126547696337109E-3</v>
      </c>
      <c r="K2366" s="39">
        <v>15.331467018151473</v>
      </c>
      <c r="L2366" s="39">
        <v>22.648608032144889</v>
      </c>
      <c r="M2366" s="39">
        <v>20.544101811610314</v>
      </c>
      <c r="N2366" s="39">
        <v>16.195280600289138</v>
      </c>
      <c r="O2366" s="39">
        <v>17.835330262301596</v>
      </c>
      <c r="P2366" s="39">
        <v>15.835613493485553</v>
      </c>
      <c r="Q2366" s="39">
        <v>14.785335681303614</v>
      </c>
      <c r="R2366" s="39">
        <v>27.658165572886247</v>
      </c>
      <c r="S2366" s="39">
        <v>22.0372099975718</v>
      </c>
      <c r="T2366" s="39">
        <v>17.510632216129721</v>
      </c>
      <c r="U2366" s="39">
        <v>15.785993477613872</v>
      </c>
      <c r="V2366" s="39">
        <v>22.219053634360627</v>
      </c>
      <c r="W2366" s="39">
        <v>18.939179111399241</v>
      </c>
      <c r="X2366" s="39">
        <v>25.644463412991701</v>
      </c>
      <c r="AA2366">
        <f t="shared" si="822"/>
        <v>41967.67391203704</v>
      </c>
      <c r="AB2366" t="str">
        <f t="shared" si="823"/>
        <v>41967Murilo/Kassio88</v>
      </c>
      <c r="AC2366" s="52">
        <v>41967</v>
      </c>
      <c r="AD2366" s="53" t="s">
        <v>20</v>
      </c>
      <c r="AE2366" s="54">
        <v>88</v>
      </c>
      <c r="AF2366" s="51" t="str">
        <f t="shared" si="824"/>
        <v/>
      </c>
      <c r="AG2366" s="51">
        <f t="shared" si="825"/>
        <v>0</v>
      </c>
      <c r="AH2366" s="51">
        <f t="shared" si="826"/>
        <v>0</v>
      </c>
      <c r="AI2366" s="51">
        <f t="shared" si="827"/>
        <v>7.8273900000000003</v>
      </c>
      <c r="AJ2366" s="51">
        <f t="shared" si="828"/>
        <v>24.281115</v>
      </c>
      <c r="AK2366" s="51">
        <f t="shared" si="829"/>
        <v>22.402258</v>
      </c>
      <c r="AL2366" s="51">
        <f t="shared" si="830"/>
        <v>22.340997999999999</v>
      </c>
      <c r="AM2366" s="51">
        <f t="shared" si="831"/>
        <v>20.544087999999999</v>
      </c>
      <c r="AN2366" s="51">
        <f t="shared" si="832"/>
        <v>21.312973</v>
      </c>
      <c r="AO2366" s="51">
        <f t="shared" si="833"/>
        <v>22.895551999999999</v>
      </c>
      <c r="AP2366" s="51">
        <f t="shared" si="834"/>
        <v>19.333618000000001</v>
      </c>
      <c r="AQ2366" s="51">
        <f t="shared" si="835"/>
        <v>22.833573999999999</v>
      </c>
      <c r="AR2366" s="51">
        <f t="shared" si="836"/>
        <v>16.609161</v>
      </c>
      <c r="AS2366" s="51">
        <f t="shared" si="837"/>
        <v>17.780535</v>
      </c>
      <c r="AT2366" s="51">
        <f t="shared" si="838"/>
        <v>8.8229319999999998</v>
      </c>
      <c r="AU2366" s="51">
        <f t="shared" si="839"/>
        <v>12.84868</v>
      </c>
      <c r="AV2366" s="51">
        <f t="shared" si="840"/>
        <v>6.7094880000000003</v>
      </c>
      <c r="AY2366">
        <v>42336</v>
      </c>
      <c r="AZ2366">
        <v>42336</v>
      </c>
      <c r="BA2366" t="s">
        <v>29</v>
      </c>
      <c r="BB2366" s="1">
        <f t="shared" si="821"/>
        <v>42336</v>
      </c>
    </row>
    <row r="2367" spans="1:54">
      <c r="A2367" t="str">
        <f t="shared" si="841"/>
        <v>41681Leandro86</v>
      </c>
      <c r="B2367" s="50">
        <v>41681.42</v>
      </c>
      <c r="C2367" s="44">
        <f t="shared" si="842"/>
        <v>41681</v>
      </c>
      <c r="D2367" s="45" t="s">
        <v>28</v>
      </c>
      <c r="E2367" s="42">
        <v>86</v>
      </c>
      <c r="G2367" s="49" t="e">
        <f>VLOOKUP(C2367,#REF!,2,0)</f>
        <v>#REF!</v>
      </c>
      <c r="I2367" s="39">
        <v>1.3013408647953161E-5</v>
      </c>
      <c r="J2367" s="39">
        <v>0.151880457750287</v>
      </c>
      <c r="K2367" s="39">
        <v>15.683396690911357</v>
      </c>
      <c r="L2367" s="39">
        <v>23.395284162874638</v>
      </c>
      <c r="M2367" s="39">
        <v>19.849195557168187</v>
      </c>
      <c r="N2367" s="39">
        <v>16.298184287397962</v>
      </c>
      <c r="O2367" s="39">
        <v>18.327927995954092</v>
      </c>
      <c r="P2367" s="39">
        <v>16.092741803148826</v>
      </c>
      <c r="Q2367" s="39">
        <v>14.300468654687423</v>
      </c>
      <c r="R2367" s="39">
        <v>26.37247477265009</v>
      </c>
      <c r="S2367" s="39">
        <v>21.255003221053485</v>
      </c>
      <c r="T2367" s="39">
        <v>17.030996399397488</v>
      </c>
      <c r="U2367" s="39">
        <v>15.632300437062046</v>
      </c>
      <c r="V2367" s="39">
        <v>22.711765057660376</v>
      </c>
      <c r="W2367" s="39">
        <v>18.9952205492432</v>
      </c>
      <c r="X2367" s="39">
        <v>25.710583100104259</v>
      </c>
      <c r="AA2367">
        <f t="shared" si="822"/>
        <v>41970.585752314815</v>
      </c>
      <c r="AB2367" t="str">
        <f t="shared" si="823"/>
        <v>41970Murilo/Kassio88</v>
      </c>
      <c r="AC2367" s="52">
        <v>41970</v>
      </c>
      <c r="AD2367" s="53" t="s">
        <v>20</v>
      </c>
      <c r="AE2367" s="54">
        <v>88</v>
      </c>
      <c r="AF2367" s="51" t="str">
        <f t="shared" si="824"/>
        <v/>
      </c>
      <c r="AG2367" s="51">
        <f t="shared" si="825"/>
        <v>0</v>
      </c>
      <c r="AH2367" s="51">
        <f t="shared" si="826"/>
        <v>0</v>
      </c>
      <c r="AI2367" s="51">
        <f t="shared" si="827"/>
        <v>17.296139</v>
      </c>
      <c r="AJ2367" s="51">
        <f t="shared" si="828"/>
        <v>36.401234000000002</v>
      </c>
      <c r="AK2367" s="51">
        <f t="shared" si="829"/>
        <v>34.083092000000001</v>
      </c>
      <c r="AL2367" s="51">
        <f t="shared" si="830"/>
        <v>32.357277000000003</v>
      </c>
      <c r="AM2367" s="51">
        <f t="shared" si="831"/>
        <v>31.474726</v>
      </c>
      <c r="AN2367" s="51">
        <f t="shared" si="832"/>
        <v>33.327229000000003</v>
      </c>
      <c r="AO2367" s="51">
        <f t="shared" si="833"/>
        <v>35.464916000000002</v>
      </c>
      <c r="AP2367" s="51">
        <f t="shared" si="834"/>
        <v>30.388791999999999</v>
      </c>
      <c r="AQ2367" s="51">
        <f t="shared" si="835"/>
        <v>36.087780000000002</v>
      </c>
      <c r="AR2367" s="51">
        <f t="shared" si="836"/>
        <v>25.511876999999998</v>
      </c>
      <c r="AS2367" s="51">
        <f t="shared" si="837"/>
        <v>27.383023999999999</v>
      </c>
      <c r="AT2367" s="51">
        <f t="shared" si="838"/>
        <v>12.985315</v>
      </c>
      <c r="AU2367" s="51">
        <f t="shared" si="839"/>
        <v>18.272144000000001</v>
      </c>
      <c r="AV2367" s="51">
        <f t="shared" si="840"/>
        <v>9.8476440000000007</v>
      </c>
      <c r="AY2367">
        <v>42338</v>
      </c>
      <c r="AZ2367">
        <v>42338</v>
      </c>
      <c r="BA2367" t="s">
        <v>29</v>
      </c>
      <c r="BB2367" s="1">
        <f t="shared" si="821"/>
        <v>42338</v>
      </c>
    </row>
    <row r="2368" spans="1:54">
      <c r="A2368" t="str">
        <f t="shared" si="841"/>
        <v>41687Leandro86</v>
      </c>
      <c r="B2368" s="50">
        <v>41687.57</v>
      </c>
      <c r="C2368" s="44">
        <f t="shared" si="842"/>
        <v>41687</v>
      </c>
      <c r="D2368" s="45" t="s">
        <v>28</v>
      </c>
      <c r="E2368" s="42">
        <v>86</v>
      </c>
      <c r="G2368" s="49" t="e">
        <f>VLOOKUP(C2368,#REF!,2,0)</f>
        <v>#REF!</v>
      </c>
      <c r="I2368" s="39">
        <v>9.5560523725199534E-5</v>
      </c>
      <c r="J2368" s="39">
        <v>0.16421930701490786</v>
      </c>
      <c r="K2368" s="39">
        <v>20.956247566401089</v>
      </c>
      <c r="L2368" s="39">
        <v>24.925012339102864</v>
      </c>
      <c r="M2368" s="39">
        <v>19.849195557168187</v>
      </c>
      <c r="N2368" s="39">
        <v>15.785993477613872</v>
      </c>
      <c r="O2368" s="39">
        <v>17.727981469153487</v>
      </c>
      <c r="P2368" s="39">
        <v>15.430671646259018</v>
      </c>
      <c r="Q2368" s="39">
        <v>14.348678382463323</v>
      </c>
      <c r="R2368" s="39">
        <v>24.925012339102864</v>
      </c>
      <c r="S2368" s="39">
        <v>19.962847104789528</v>
      </c>
      <c r="T2368" s="39">
        <v>16.558430723672583</v>
      </c>
      <c r="U2368" s="39">
        <v>15.532161283279578</v>
      </c>
      <c r="V2368" s="39">
        <v>23.145399941092769</v>
      </c>
      <c r="W2368" s="39">
        <v>19.051293918526724</v>
      </c>
      <c r="X2368" s="39">
        <v>25.054778740426812</v>
      </c>
      <c r="AA2368">
        <f t="shared" si="822"/>
        <v>41971.434039351851</v>
      </c>
      <c r="AB2368" t="str">
        <f t="shared" si="823"/>
        <v>41971Murilo/Kassio88</v>
      </c>
      <c r="AC2368" s="52">
        <v>41971</v>
      </c>
      <c r="AD2368" s="53" t="s">
        <v>20</v>
      </c>
      <c r="AE2368" s="54">
        <v>88</v>
      </c>
      <c r="AF2368" s="51" t="str">
        <f t="shared" si="824"/>
        <v/>
      </c>
      <c r="AG2368" s="51">
        <f t="shared" si="825"/>
        <v>0</v>
      </c>
      <c r="AH2368" s="51">
        <f t="shared" si="826"/>
        <v>0</v>
      </c>
      <c r="AI2368" s="51">
        <f t="shared" si="827"/>
        <v>15.230460000000001</v>
      </c>
      <c r="AJ2368" s="51">
        <f t="shared" si="828"/>
        <v>34.924286000000002</v>
      </c>
      <c r="AK2368" s="51">
        <f t="shared" si="829"/>
        <v>32.357277000000003</v>
      </c>
      <c r="AL2368" s="51">
        <f t="shared" si="830"/>
        <v>30.820837000000001</v>
      </c>
      <c r="AM2368" s="51">
        <f t="shared" si="831"/>
        <v>29.322168000000001</v>
      </c>
      <c r="AN2368" s="51">
        <f t="shared" si="832"/>
        <v>31.547816999999998</v>
      </c>
      <c r="AO2368" s="51">
        <f t="shared" si="833"/>
        <v>33.855441999999996</v>
      </c>
      <c r="AP2368" s="51">
        <f t="shared" si="834"/>
        <v>28.831005000000001</v>
      </c>
      <c r="AQ2368" s="51">
        <f t="shared" si="835"/>
        <v>34.083092000000001</v>
      </c>
      <c r="AR2368" s="51">
        <f t="shared" si="836"/>
        <v>24.345112</v>
      </c>
      <c r="AS2368" s="51">
        <f t="shared" si="837"/>
        <v>25.643274000000002</v>
      </c>
      <c r="AT2368" s="51">
        <f t="shared" si="838"/>
        <v>12.089489</v>
      </c>
      <c r="AU2368" s="51">
        <f t="shared" si="839"/>
        <v>17.030144</v>
      </c>
      <c r="AV2368" s="51">
        <f t="shared" si="840"/>
        <v>9.0451280000000001</v>
      </c>
      <c r="AY2368">
        <v>42341</v>
      </c>
      <c r="AZ2368">
        <v>42341</v>
      </c>
      <c r="BA2368" t="s">
        <v>29</v>
      </c>
      <c r="BB2368" s="1">
        <f t="shared" si="821"/>
        <v>42341</v>
      </c>
    </row>
    <row r="2369" spans="1:54">
      <c r="A2369" t="str">
        <f t="shared" si="841"/>
        <v>41692Leandro86</v>
      </c>
      <c r="B2369" s="50">
        <v>41692.480000000003</v>
      </c>
      <c r="C2369" s="44">
        <f t="shared" si="842"/>
        <v>41692</v>
      </c>
      <c r="D2369" s="45" t="s">
        <v>28</v>
      </c>
      <c r="E2369" s="42">
        <v>86</v>
      </c>
      <c r="G2369" s="49" t="e">
        <f>VLOOKUP(C2369,#REF!,2,0)</f>
        <v>#REF!</v>
      </c>
      <c r="I2369" s="39">
        <v>1.9366708394580773E-6</v>
      </c>
      <c r="J2369" s="39">
        <v>3.8591312934670829E-2</v>
      </c>
      <c r="K2369" s="39">
        <v>18.164029309798458</v>
      </c>
      <c r="L2369" s="39">
        <v>23.837482654854014</v>
      </c>
      <c r="M2369" s="39">
        <v>19.16400988737157</v>
      </c>
      <c r="N2369" s="39">
        <v>15.632300437062046</v>
      </c>
      <c r="O2369" s="39">
        <v>17.672520143812463</v>
      </c>
      <c r="P2369" s="39">
        <v>15.938874261987813</v>
      </c>
      <c r="Q2369" s="39">
        <v>14.156618769410095</v>
      </c>
      <c r="R2369" s="39">
        <v>24.989886479598269</v>
      </c>
      <c r="S2369" s="39">
        <v>21.434729101605356</v>
      </c>
      <c r="T2369" s="39">
        <v>17.244355034730233</v>
      </c>
      <c r="U2369" s="39">
        <v>15.583107499129984</v>
      </c>
      <c r="V2369" s="39">
        <v>22.587865251289752</v>
      </c>
      <c r="W2369" s="39">
        <v>18.660551772487175</v>
      </c>
      <c r="X2369" s="39">
        <v>24.795696076969286</v>
      </c>
      <c r="AA2369">
        <f t="shared" si="822"/>
        <v>41974.650243055556</v>
      </c>
      <c r="AB2369" t="str">
        <f t="shared" si="823"/>
        <v>41974Murilo/Kassio88</v>
      </c>
      <c r="AC2369" s="52">
        <v>41974</v>
      </c>
      <c r="AD2369" s="53" t="s">
        <v>20</v>
      </c>
      <c r="AE2369" s="54">
        <v>88</v>
      </c>
      <c r="AF2369" s="51" t="str">
        <f t="shared" si="824"/>
        <v/>
      </c>
      <c r="AG2369" s="51">
        <f t="shared" si="825"/>
        <v>0</v>
      </c>
      <c r="AH2369" s="51">
        <f t="shared" si="826"/>
        <v>0</v>
      </c>
      <c r="AI2369" s="51">
        <f t="shared" si="827"/>
        <v>9.0078870000000002</v>
      </c>
      <c r="AJ2369" s="51">
        <f t="shared" si="828"/>
        <v>29.888642999999998</v>
      </c>
      <c r="AK2369" s="51">
        <f t="shared" si="829"/>
        <v>28.482813</v>
      </c>
      <c r="AL2369" s="51">
        <f t="shared" si="830"/>
        <v>27.930150999999999</v>
      </c>
      <c r="AM2369" s="51">
        <f t="shared" si="831"/>
        <v>26.372135</v>
      </c>
      <c r="AN2369" s="51">
        <f t="shared" si="832"/>
        <v>28.413414</v>
      </c>
      <c r="AO2369" s="51">
        <f t="shared" si="833"/>
        <v>30.245471999999999</v>
      </c>
      <c r="AP2369" s="51">
        <f t="shared" si="834"/>
        <v>25.577513</v>
      </c>
      <c r="AQ2369" s="51">
        <f t="shared" si="835"/>
        <v>30.317093</v>
      </c>
      <c r="AR2369" s="51">
        <f t="shared" si="836"/>
        <v>21.372751000000001</v>
      </c>
      <c r="AS2369" s="51">
        <f t="shared" si="837"/>
        <v>22.586582</v>
      </c>
      <c r="AT2369" s="51">
        <f t="shared" si="838"/>
        <v>10.812241</v>
      </c>
      <c r="AU2369" s="51">
        <f t="shared" si="839"/>
        <v>14.9329</v>
      </c>
      <c r="AV2369" s="51">
        <f t="shared" si="840"/>
        <v>8.1751299999999993</v>
      </c>
      <c r="AY2369">
        <v>42343</v>
      </c>
      <c r="AZ2369">
        <v>42343</v>
      </c>
      <c r="BA2369" t="s">
        <v>29</v>
      </c>
      <c r="BB2369" s="1">
        <f t="shared" si="821"/>
        <v>42343</v>
      </c>
    </row>
    <row r="2370" spans="1:54">
      <c r="A2370" t="str">
        <f t="shared" si="841"/>
        <v>41697Leandro86</v>
      </c>
      <c r="B2370" s="50">
        <v>41697.660000000003</v>
      </c>
      <c r="C2370" s="44">
        <f t="shared" si="842"/>
        <v>41697</v>
      </c>
      <c r="D2370" s="45" t="s">
        <v>28</v>
      </c>
      <c r="E2370" s="42">
        <v>86</v>
      </c>
      <c r="G2370" s="49" t="e">
        <f>VLOOKUP(C2370,#REF!,2,0)</f>
        <v>#REF!</v>
      </c>
      <c r="I2370" s="39" t="s">
        <v>25</v>
      </c>
      <c r="J2370" s="39">
        <v>3.298139746733827E-3</v>
      </c>
      <c r="K2370" s="39">
        <v>13.822978204844235</v>
      </c>
      <c r="L2370" s="39">
        <v>20.254215445819174</v>
      </c>
      <c r="M2370" s="39">
        <v>19.733878907716537</v>
      </c>
      <c r="N2370" s="39">
        <v>15.583107499129984</v>
      </c>
      <c r="O2370" s="39">
        <v>17.13749044158283</v>
      </c>
      <c r="P2370" s="39">
        <v>15.180684091035195</v>
      </c>
      <c r="Q2370" s="39">
        <v>13.776020831706955</v>
      </c>
      <c r="R2370" s="39">
        <v>23.333209084164729</v>
      </c>
      <c r="S2370" s="39">
        <v>17.672520143812463</v>
      </c>
      <c r="T2370" s="39">
        <v>14.737942085222807</v>
      </c>
      <c r="U2370" s="39">
        <v>14.300468654687423</v>
      </c>
      <c r="V2370" s="39">
        <v>20.779217851666974</v>
      </c>
      <c r="W2370" s="39">
        <v>16.873140285640005</v>
      </c>
      <c r="X2370" s="39">
        <v>22.897306562415068</v>
      </c>
      <c r="AA2370">
        <f t="shared" si="822"/>
        <v>41976.575555555559</v>
      </c>
      <c r="AB2370" t="str">
        <f t="shared" si="823"/>
        <v>41976Murilo/Kassio88</v>
      </c>
      <c r="AC2370" s="52">
        <v>41976</v>
      </c>
      <c r="AD2370" s="53" t="s">
        <v>20</v>
      </c>
      <c r="AE2370" s="54">
        <v>88</v>
      </c>
      <c r="AF2370" s="51" t="str">
        <f t="shared" si="824"/>
        <v/>
      </c>
      <c r="AG2370" s="51">
        <f t="shared" si="825"/>
        <v>0</v>
      </c>
      <c r="AH2370" s="51">
        <f t="shared" si="826"/>
        <v>0</v>
      </c>
      <c r="AI2370" s="51">
        <f t="shared" si="827"/>
        <v>10.123759</v>
      </c>
      <c r="AJ2370" s="51">
        <f t="shared" si="828"/>
        <v>32.209347000000001</v>
      </c>
      <c r="AK2370" s="51">
        <f t="shared" si="829"/>
        <v>29.888642999999998</v>
      </c>
      <c r="AL2370" s="51">
        <f t="shared" si="830"/>
        <v>28.831005000000001</v>
      </c>
      <c r="AM2370" s="51">
        <f t="shared" si="831"/>
        <v>27.655892999999999</v>
      </c>
      <c r="AN2370" s="51">
        <f t="shared" si="832"/>
        <v>29.322168000000001</v>
      </c>
      <c r="AO2370" s="51">
        <f t="shared" si="833"/>
        <v>30.893166999999998</v>
      </c>
      <c r="AP2370" s="51">
        <f t="shared" si="834"/>
        <v>25.840996000000001</v>
      </c>
      <c r="AQ2370" s="51">
        <f t="shared" si="835"/>
        <v>30.460581000000001</v>
      </c>
      <c r="AR2370" s="51">
        <f t="shared" si="836"/>
        <v>21.193718000000001</v>
      </c>
      <c r="AS2370" s="51">
        <f t="shared" si="837"/>
        <v>21.854040000000001</v>
      </c>
      <c r="AT2370" s="51">
        <f t="shared" si="838"/>
        <v>10.283459000000001</v>
      </c>
      <c r="AU2370" s="51">
        <f t="shared" si="839"/>
        <v>15.280357</v>
      </c>
      <c r="AV2370" s="51">
        <f t="shared" si="840"/>
        <v>7.965452</v>
      </c>
      <c r="AY2370">
        <v>42346</v>
      </c>
      <c r="AZ2370">
        <v>42346</v>
      </c>
      <c r="BA2370" t="s">
        <v>29</v>
      </c>
      <c r="BB2370" s="1">
        <f t="shared" si="821"/>
        <v>42346</v>
      </c>
    </row>
    <row r="2371" spans="1:54">
      <c r="A2371" t="str">
        <f t="shared" si="841"/>
        <v>41711Leandro86</v>
      </c>
      <c r="B2371" s="50">
        <v>41711.61</v>
      </c>
      <c r="C2371" s="44">
        <f t="shared" si="842"/>
        <v>41711</v>
      </c>
      <c r="D2371" s="45" t="s">
        <v>28</v>
      </c>
      <c r="E2371" s="42">
        <v>86</v>
      </c>
      <c r="G2371" s="49" t="e">
        <f>VLOOKUP(C2371,#REF!,2,0)</f>
        <v>#REF!</v>
      </c>
      <c r="I2371" s="39">
        <v>2.9534555131102686E-5</v>
      </c>
      <c r="J2371" s="39">
        <v>0.10858418320714022</v>
      </c>
      <c r="K2371" s="39">
        <v>33.177773243229012</v>
      </c>
      <c r="L2371" s="39">
        <v>36.325606044132755</v>
      </c>
      <c r="M2371" s="39">
        <v>35.621907547734033</v>
      </c>
      <c r="N2371" s="39">
        <v>30.175291872823745</v>
      </c>
      <c r="O2371" s="39">
        <v>31.549017261247293</v>
      </c>
      <c r="P2371" s="39">
        <v>28.971326700944612</v>
      </c>
      <c r="Q2371" s="39">
        <v>22.219053634360627</v>
      </c>
      <c r="R2371" s="39">
        <v>30.031108717450216</v>
      </c>
      <c r="S2371" s="39">
        <v>25.909529037293083</v>
      </c>
      <c r="T2371" s="39">
        <v>18.273211264160057</v>
      </c>
      <c r="U2371" s="39">
        <v>15.988814892566207</v>
      </c>
      <c r="V2371" s="39">
        <v>22.341510697243432</v>
      </c>
      <c r="W2371" s="39">
        <v>17.404595361817073</v>
      </c>
      <c r="X2371" s="39">
        <v>22.958514906117738</v>
      </c>
      <c r="AA2371">
        <f t="shared" si="822"/>
        <v>41978.707569444443</v>
      </c>
      <c r="AB2371" t="str">
        <f t="shared" si="823"/>
        <v>41978Murilo/Kassio88</v>
      </c>
      <c r="AC2371" s="52">
        <v>41978</v>
      </c>
      <c r="AD2371" s="53" t="s">
        <v>20</v>
      </c>
      <c r="AE2371" s="54">
        <v>88</v>
      </c>
      <c r="AF2371" s="51" t="str">
        <f t="shared" si="824"/>
        <v/>
      </c>
      <c r="AG2371" s="51">
        <f t="shared" si="825"/>
        <v>0</v>
      </c>
      <c r="AH2371" s="51">
        <f t="shared" si="826"/>
        <v>0</v>
      </c>
      <c r="AI2371" s="51">
        <f t="shared" si="827"/>
        <v>7.7930919999999997</v>
      </c>
      <c r="AJ2371" s="51">
        <f t="shared" si="828"/>
        <v>28.136752999999999</v>
      </c>
      <c r="AK2371" s="51">
        <f t="shared" si="829"/>
        <v>28.067778000000001</v>
      </c>
      <c r="AL2371" s="51">
        <f t="shared" si="830"/>
        <v>26.30545</v>
      </c>
      <c r="AM2371" s="51">
        <f t="shared" si="831"/>
        <v>24.860174000000001</v>
      </c>
      <c r="AN2371" s="51">
        <f t="shared" si="832"/>
        <v>26.572737</v>
      </c>
      <c r="AO2371" s="51">
        <f t="shared" si="833"/>
        <v>28.413414</v>
      </c>
      <c r="AP2371" s="51">
        <f t="shared" si="834"/>
        <v>23.899007999999998</v>
      </c>
      <c r="AQ2371" s="51">
        <f t="shared" si="835"/>
        <v>28.136752999999999</v>
      </c>
      <c r="AR2371" s="51">
        <f t="shared" si="836"/>
        <v>20.020527000000001</v>
      </c>
      <c r="AS2371" s="51">
        <f t="shared" si="837"/>
        <v>20.838056999999999</v>
      </c>
      <c r="AT2371" s="51">
        <f t="shared" si="838"/>
        <v>10.004889</v>
      </c>
      <c r="AU2371" s="51">
        <f t="shared" si="839"/>
        <v>14.299173</v>
      </c>
      <c r="AV2371" s="51">
        <f t="shared" si="840"/>
        <v>7.5218040000000004</v>
      </c>
      <c r="AY2371">
        <v>42349</v>
      </c>
      <c r="AZ2371">
        <v>42349</v>
      </c>
      <c r="BA2371" t="s">
        <v>29</v>
      </c>
      <c r="BB2371" s="1">
        <f t="shared" ref="BB2371:BB2434" si="843">DATE(YEAR(AZ2371),MONTH(AZ2371),DAY(AZ2371))</f>
        <v>42349</v>
      </c>
    </row>
    <row r="2372" spans="1:54">
      <c r="A2372" t="str">
        <f t="shared" si="841"/>
        <v>41726Leandro86</v>
      </c>
      <c r="B2372" s="50">
        <v>41726.67</v>
      </c>
      <c r="C2372" s="44">
        <f t="shared" si="842"/>
        <v>41726</v>
      </c>
      <c r="D2372" s="45" t="s">
        <v>28</v>
      </c>
      <c r="E2372" s="42">
        <v>86</v>
      </c>
      <c r="G2372" s="49" t="e">
        <f>VLOOKUP(C2372,#REF!,2,0)</f>
        <v>#REF!</v>
      </c>
      <c r="I2372" s="39" t="s">
        <v>25</v>
      </c>
      <c r="J2372" s="39" t="s">
        <v>25</v>
      </c>
      <c r="K2372" s="39">
        <v>15.632300437062046</v>
      </c>
      <c r="L2372" s="39">
        <v>21.434729101605356</v>
      </c>
      <c r="M2372" s="39">
        <v>19.791481078294115</v>
      </c>
      <c r="N2372" s="39">
        <v>16.505372939262422</v>
      </c>
      <c r="O2372" s="39">
        <v>18.605172756137986</v>
      </c>
      <c r="P2372" s="39">
        <v>16.040686939666092</v>
      </c>
      <c r="Q2372" s="39">
        <v>14.688927559526405</v>
      </c>
      <c r="R2372" s="39">
        <v>23.145399941092769</v>
      </c>
      <c r="S2372" s="39">
        <v>16.505372939262422</v>
      </c>
      <c r="T2372" s="39" t="s">
        <v>25</v>
      </c>
      <c r="U2372" s="39" t="s">
        <v>25</v>
      </c>
      <c r="V2372" s="39" t="s">
        <v>25</v>
      </c>
      <c r="W2372" s="39" t="s">
        <v>25</v>
      </c>
      <c r="X2372" s="39" t="s">
        <v>25</v>
      </c>
      <c r="AA2372">
        <f t="shared" ref="AA2372:AA2435" si="844">VLOOKUP(AB2372,$A$4:$B$4281,2,0)</f>
        <v>41981.349965277775</v>
      </c>
      <c r="AB2372" t="str">
        <f t="shared" ref="AB2372:AB2435" si="845">AC2372&amp;AD2372&amp;AE2372</f>
        <v>41981Murilo/Kassio88</v>
      </c>
      <c r="AC2372" s="52">
        <v>41981</v>
      </c>
      <c r="AD2372" s="53" t="s">
        <v>20</v>
      </c>
      <c r="AE2372" s="54">
        <v>88</v>
      </c>
      <c r="AF2372" s="51" t="str">
        <f t="shared" ref="AF2372:AF2435" si="846">IF(VLOOKUP(AB2372,$A$4:$H$4281,8,0)=0,"",VLOOKUP(AB2372,$A$4:$H$4281,8,0))</f>
        <v/>
      </c>
      <c r="AG2372" s="51">
        <f t="shared" ref="AG2372:AG2435" si="847">IFERROR(AVERAGEIFS(I:I,$C:$C,$AC2372,$D:$D,$AD2372,$E:$E,$AE2372,$F:$F,"&lt;&gt;X"),"N/A")</f>
        <v>0</v>
      </c>
      <c r="AH2372" s="51">
        <f t="shared" ref="AH2372:AH2435" si="848">IFERROR(AVERAGEIFS(J:J,$C:$C,$AC2372,$D:$D,$AD2372,$E:$E,$AE2372,$F:$F,"&lt;&gt;X"),"N/A")</f>
        <v>0</v>
      </c>
      <c r="AI2372" s="51">
        <f t="shared" ref="AI2372:AI2435" si="849">IFERROR(AVERAGEIFS(K:K,$C:$C,$AC2372,$D:$D,$AD2372,$E:$E,$AE2372,$F:$F,"&lt;&gt;X"),"N/A")</f>
        <v>6.36897</v>
      </c>
      <c r="AJ2372" s="51">
        <f t="shared" ref="AJ2372:AJ2435" si="850">IFERROR(AVERAGEIFS(L:L,$C:$C,$AC2372,$D:$D,$AD2372,$E:$E,$AE2372,$F:$F,"&lt;&gt;X"),"N/A")</f>
        <v>24.666338</v>
      </c>
      <c r="AK2372" s="51">
        <f t="shared" ref="AK2372:AK2435" si="851">IFERROR(AVERAGEIFS(M:M,$C:$C,$AC2372,$D:$D,$AD2372,$E:$E,$AE2372,$F:$F,"&lt;&gt;X"),"N/A")</f>
        <v>25.119790999999999</v>
      </c>
      <c r="AL2372" s="51">
        <f t="shared" ref="AL2372:AL2435" si="852">IFERROR(AVERAGEIFS(N:N,$C:$C,$AC2372,$D:$D,$AD2372,$E:$E,$AE2372,$F:$F,"&lt;&gt;X"),"N/A")</f>
        <v>25.119790999999999</v>
      </c>
      <c r="AM2372" s="51">
        <f t="shared" ref="AM2372:AM2435" si="853">IFERROR(AVERAGEIFS(O:O,$C:$C,$AC2372,$D:$D,$AD2372,$E:$E,$AE2372,$F:$F,"&lt;&gt;X"),"N/A")</f>
        <v>23.646038000000001</v>
      </c>
      <c r="AN2372" s="51">
        <f t="shared" ref="AN2372:AN2435" si="854">IFERROR(AVERAGEIFS(P:P,$C:$C,$AC2372,$D:$D,$AD2372,$E:$E,$AE2372,$F:$F,"&lt;&gt;X"),"N/A")</f>
        <v>25.250136999999999</v>
      </c>
      <c r="AO2372" s="51">
        <f t="shared" ref="AO2372:AO2435" si="855">IFERROR(AVERAGEIFS(Q:Q,$C:$C,$AC2372,$D:$D,$AD2372,$E:$E,$AE2372,$F:$F,"&lt;&gt;X"),"N/A")</f>
        <v>26.908846</v>
      </c>
      <c r="AP2372" s="51">
        <f t="shared" ref="AP2372:AP2435" si="856">IFERROR(AVERAGEIFS(R:R,$C:$C,$AC2372,$D:$D,$AD2372,$E:$E,$AE2372,$F:$F,"&lt;&gt;X"),"N/A")</f>
        <v>22.895551999999999</v>
      </c>
      <c r="AQ2372" s="51">
        <f t="shared" ref="AQ2372:AQ2435" si="857">IFERROR(AVERAGEIFS(S:S,$C:$C,$AC2372,$D:$D,$AD2372,$E:$E,$AE2372,$F:$F,"&lt;&gt;X"),"N/A")</f>
        <v>26.908846</v>
      </c>
      <c r="AR2372" s="51">
        <f t="shared" ref="AR2372:AR2435" si="858">IFERROR(AVERAGEIFS(T:T,$C:$C,$AC2372,$D:$D,$AD2372,$E:$E,$AE2372,$F:$F,"&lt;&gt;X"),"N/A")</f>
        <v>19.561176</v>
      </c>
      <c r="AS2372" s="51">
        <f t="shared" ref="AS2372:AS2435" si="859">IFERROR(AVERAGEIFS(U:U,$C:$C,$AC2372,$D:$D,$AD2372,$E:$E,$AE2372,$F:$F,"&lt;&gt;X"),"N/A")</f>
        <v>20.078351999999999</v>
      </c>
      <c r="AT2372" s="51">
        <f t="shared" ref="AT2372:AT2435" si="860">IFERROR(AVERAGEIFS(V:V,$C:$C,$AC2372,$D:$D,$AD2372,$E:$E,$AE2372,$F:$F,"&lt;&gt;X"),"N/A")</f>
        <v>10.123759</v>
      </c>
      <c r="AU2372" s="51">
        <f t="shared" ref="AU2372:AU2435" si="861">IFERROR(AVERAGEIFS(W:W,$C:$C,$AC2372,$D:$D,$AD2372,$E:$E,$AE2372,$F:$F,"&lt;&gt;X"),"N/A")</f>
        <v>13.680490000000001</v>
      </c>
      <c r="AV2372" s="51">
        <f t="shared" ref="AV2372:AV2435" si="862">IFERROR(AVERAGEIFS(X:X,$C:$C,$AC2372,$D:$D,$AD2372,$E:$E,$AE2372,$F:$F,"&lt;&gt;X"),"N/A")</f>
        <v>7.4882860000000004</v>
      </c>
      <c r="AY2372">
        <v>42349</v>
      </c>
      <c r="AZ2372">
        <v>42349</v>
      </c>
      <c r="BA2372" t="s">
        <v>29</v>
      </c>
      <c r="BB2372" s="1">
        <f t="shared" si="843"/>
        <v>42349</v>
      </c>
    </row>
    <row r="2373" spans="1:54">
      <c r="A2373" t="str">
        <f t="shared" ref="A2373:A2436" si="863">C2373&amp;D2373&amp;E2373</f>
        <v>41732Leandro86</v>
      </c>
      <c r="B2373" s="50">
        <v>41732.660000000003</v>
      </c>
      <c r="C2373" s="44">
        <f t="shared" si="842"/>
        <v>41732</v>
      </c>
      <c r="D2373" s="45" t="s">
        <v>28</v>
      </c>
      <c r="E2373" s="42">
        <v>86</v>
      </c>
      <c r="G2373" s="49" t="e">
        <f>VLOOKUP(C2373,#REF!,2,0)</f>
        <v>#REF!</v>
      </c>
      <c r="I2373" s="39" t="s">
        <v>25</v>
      </c>
      <c r="J2373" s="39" t="s">
        <v>25</v>
      </c>
      <c r="K2373" s="39">
        <v>34.084942477374447</v>
      </c>
      <c r="L2373" s="39">
        <v>35.932830143967273</v>
      </c>
      <c r="M2373" s="39">
        <v>34.389885205617105</v>
      </c>
      <c r="N2373" s="39">
        <v>27.111580839774192</v>
      </c>
      <c r="O2373" s="39">
        <v>28.139154918659603</v>
      </c>
      <c r="P2373" s="39">
        <v>26.439843088011564</v>
      </c>
      <c r="Q2373" s="39">
        <v>22.219053634360627</v>
      </c>
      <c r="R2373" s="39">
        <v>35.467123067011158</v>
      </c>
      <c r="S2373" s="39">
        <v>26.63987616391508</v>
      </c>
      <c r="T2373" s="39" t="s">
        <v>25</v>
      </c>
      <c r="U2373" s="39" t="s">
        <v>25</v>
      </c>
      <c r="V2373" s="39" t="s">
        <v>25</v>
      </c>
      <c r="W2373" s="39" t="s">
        <v>25</v>
      </c>
      <c r="X2373" s="39" t="s">
        <v>25</v>
      </c>
      <c r="AA2373">
        <f t="shared" si="844"/>
        <v>41984.451805555553</v>
      </c>
      <c r="AB2373" t="str">
        <f t="shared" si="845"/>
        <v>41984Murilo/Kassio88</v>
      </c>
      <c r="AC2373" s="52">
        <v>41984</v>
      </c>
      <c r="AD2373" s="53" t="s">
        <v>20</v>
      </c>
      <c r="AE2373" s="54">
        <v>88</v>
      </c>
      <c r="AF2373" s="51" t="str">
        <f t="shared" si="846"/>
        <v/>
      </c>
      <c r="AG2373" s="51">
        <f t="shared" si="847"/>
        <v>0</v>
      </c>
      <c r="AH2373" s="51">
        <f t="shared" si="848"/>
        <v>0</v>
      </c>
      <c r="AI2373" s="51">
        <f t="shared" si="849"/>
        <v>15.886170999999999</v>
      </c>
      <c r="AJ2373" s="51">
        <f t="shared" si="850"/>
        <v>36.322754000000003</v>
      </c>
      <c r="AK2373" s="51">
        <f t="shared" si="851"/>
        <v>33.779738999999999</v>
      </c>
      <c r="AL2373" s="51">
        <f t="shared" si="852"/>
        <v>31.401717999999999</v>
      </c>
      <c r="AM2373" s="51">
        <f t="shared" si="853"/>
        <v>30.173922000000001</v>
      </c>
      <c r="AN2373" s="51">
        <f t="shared" si="854"/>
        <v>31.401717999999999</v>
      </c>
      <c r="AO2373" s="51">
        <f t="shared" si="855"/>
        <v>33.553108000000002</v>
      </c>
      <c r="AP2373" s="51">
        <f t="shared" si="856"/>
        <v>28.691483999999999</v>
      </c>
      <c r="AQ2373" s="51">
        <f t="shared" si="857"/>
        <v>34.007137</v>
      </c>
      <c r="AR2373" s="51">
        <f t="shared" si="858"/>
        <v>23.835629999999998</v>
      </c>
      <c r="AS2373" s="51">
        <f t="shared" si="859"/>
        <v>26.039528000000001</v>
      </c>
      <c r="AT2373" s="51">
        <f t="shared" si="860"/>
        <v>12.488219000000001</v>
      </c>
      <c r="AU2373" s="51">
        <f t="shared" si="861"/>
        <v>17.349615</v>
      </c>
      <c r="AV2373" s="51">
        <f t="shared" si="862"/>
        <v>9.270486</v>
      </c>
      <c r="AY2373">
        <v>42354</v>
      </c>
      <c r="AZ2373">
        <v>42354</v>
      </c>
      <c r="BA2373" t="s">
        <v>29</v>
      </c>
      <c r="BB2373" s="1">
        <f t="shared" si="843"/>
        <v>42354</v>
      </c>
    </row>
    <row r="2374" spans="1:54">
      <c r="A2374" t="str">
        <f t="shared" si="863"/>
        <v>41736Leandro86</v>
      </c>
      <c r="B2374" s="50">
        <v>41736.49</v>
      </c>
      <c r="C2374" s="44">
        <f t="shared" si="842"/>
        <v>41736</v>
      </c>
      <c r="D2374" s="45" t="s">
        <v>28</v>
      </c>
      <c r="E2374" s="42">
        <v>86</v>
      </c>
      <c r="G2374" s="49" t="e">
        <f>VLOOKUP(C2374,#REF!,2,0)</f>
        <v>#REF!</v>
      </c>
      <c r="I2374" s="39" t="s">
        <v>25</v>
      </c>
      <c r="J2374" s="39" t="s">
        <v>25</v>
      </c>
      <c r="K2374" s="39">
        <v>26.707700226323308</v>
      </c>
      <c r="L2374" s="39">
        <v>31.330831047951751</v>
      </c>
      <c r="M2374" s="39">
        <v>29.253310661859192</v>
      </c>
      <c r="N2374" s="39">
        <v>23.900451121700829</v>
      </c>
      <c r="O2374" s="39">
        <v>23.522034405505657</v>
      </c>
      <c r="P2374" s="39">
        <v>21.313326536105389</v>
      </c>
      <c r="Q2374" s="39">
        <v>17.781601703122647</v>
      </c>
      <c r="R2374" s="39">
        <v>24.346483297671789</v>
      </c>
      <c r="S2374" s="39">
        <v>22.527319668576844</v>
      </c>
      <c r="T2374" s="39" t="s">
        <v>25</v>
      </c>
      <c r="U2374" s="39" t="s">
        <v>25</v>
      </c>
      <c r="V2374" s="39" t="s">
        <v>25</v>
      </c>
      <c r="W2374" s="39" t="s">
        <v>25</v>
      </c>
      <c r="X2374" s="39" t="s">
        <v>25</v>
      </c>
      <c r="AA2374">
        <f t="shared" si="844"/>
        <v>41987.648009259261</v>
      </c>
      <c r="AB2374" t="str">
        <f t="shared" si="845"/>
        <v>41987Murilo/Kassio88</v>
      </c>
      <c r="AC2374" s="52">
        <v>41987</v>
      </c>
      <c r="AD2374" s="53" t="s">
        <v>20</v>
      </c>
      <c r="AE2374" s="54">
        <v>88</v>
      </c>
      <c r="AF2374" s="51" t="str">
        <f t="shared" si="846"/>
        <v/>
      </c>
      <c r="AG2374" s="51">
        <f t="shared" si="847"/>
        <v>0</v>
      </c>
      <c r="AH2374" s="51">
        <f t="shared" si="848"/>
        <v>0</v>
      </c>
      <c r="AI2374" s="51">
        <f t="shared" si="849"/>
        <v>18.382359999999998</v>
      </c>
      <c r="AJ2374" s="51">
        <f t="shared" si="850"/>
        <v>37.42915</v>
      </c>
      <c r="AK2374" s="51">
        <f t="shared" si="851"/>
        <v>34.083092000000001</v>
      </c>
      <c r="AL2374" s="51">
        <f t="shared" si="852"/>
        <v>32.952477000000002</v>
      </c>
      <c r="AM2374" s="51">
        <f t="shared" si="853"/>
        <v>31.110600999999999</v>
      </c>
      <c r="AN2374" s="51">
        <f t="shared" si="854"/>
        <v>33.779738999999999</v>
      </c>
      <c r="AO2374" s="51">
        <f t="shared" si="855"/>
        <v>36.009644000000002</v>
      </c>
      <c r="AP2374" s="51">
        <f t="shared" si="856"/>
        <v>31.110600999999999</v>
      </c>
      <c r="AQ2374" s="51">
        <f t="shared" si="857"/>
        <v>36.637206999999997</v>
      </c>
      <c r="AR2374" s="51">
        <f t="shared" si="858"/>
        <v>26.172321</v>
      </c>
      <c r="AS2374" s="51">
        <f t="shared" si="859"/>
        <v>28.344125999999999</v>
      </c>
      <c r="AT2374" s="51">
        <f t="shared" si="860"/>
        <v>13.869260000000001</v>
      </c>
      <c r="AU2374" s="51">
        <f t="shared" si="861"/>
        <v>18.162282999999999</v>
      </c>
      <c r="AV2374" s="51">
        <f t="shared" si="862"/>
        <v>10.084051000000001</v>
      </c>
      <c r="AY2374">
        <v>42355</v>
      </c>
      <c r="AZ2374">
        <v>42355</v>
      </c>
      <c r="BA2374" t="s">
        <v>29</v>
      </c>
      <c r="BB2374" s="1">
        <f t="shared" si="843"/>
        <v>42355</v>
      </c>
    </row>
    <row r="2375" spans="1:54">
      <c r="A2375" t="str">
        <f t="shared" si="863"/>
        <v>41738Leandro86</v>
      </c>
      <c r="B2375" s="50">
        <v>41738.65</v>
      </c>
      <c r="C2375" s="44">
        <f t="shared" si="842"/>
        <v>41738</v>
      </c>
      <c r="D2375" s="45" t="s">
        <v>28</v>
      </c>
      <c r="E2375" s="42">
        <v>86</v>
      </c>
      <c r="G2375" s="49" t="e">
        <f>VLOOKUP(C2375,#REF!,2,0)</f>
        <v>#REF!</v>
      </c>
      <c r="I2375" s="39" t="s">
        <v>25</v>
      </c>
      <c r="J2375" s="39" t="s">
        <v>25</v>
      </c>
      <c r="K2375" s="39">
        <v>34.619139064403328</v>
      </c>
      <c r="L2375" s="39">
        <v>38.957482027829471</v>
      </c>
      <c r="M2375" s="39">
        <v>34.849294431697061</v>
      </c>
      <c r="N2375" s="39">
        <v>30.246107040112751</v>
      </c>
      <c r="O2375" s="39">
        <v>33.553293006743878</v>
      </c>
      <c r="P2375" s="39">
        <v>28.206739658535756</v>
      </c>
      <c r="Q2375" s="39">
        <v>23.774625204109729</v>
      </c>
      <c r="R2375" s="39">
        <v>36.560108405557301</v>
      </c>
      <c r="S2375" s="39">
        <v>26.507326366737452</v>
      </c>
      <c r="T2375" s="39" t="s">
        <v>25</v>
      </c>
      <c r="U2375" s="39" t="s">
        <v>25</v>
      </c>
      <c r="V2375" s="39" t="s">
        <v>25</v>
      </c>
      <c r="W2375" s="39" t="s">
        <v>25</v>
      </c>
      <c r="X2375" s="39" t="s">
        <v>25</v>
      </c>
      <c r="AA2375">
        <f t="shared" si="844"/>
        <v>41995.413888888892</v>
      </c>
      <c r="AB2375" t="str">
        <f t="shared" si="845"/>
        <v>41995Murilo/Kassio88</v>
      </c>
      <c r="AC2375" s="52">
        <v>41995</v>
      </c>
      <c r="AD2375" s="53" t="s">
        <v>20</v>
      </c>
      <c r="AE2375" s="54">
        <v>88</v>
      </c>
      <c r="AF2375" s="51" t="str">
        <f t="shared" si="846"/>
        <v/>
      </c>
      <c r="AG2375" s="51">
        <f t="shared" si="847"/>
        <v>0</v>
      </c>
      <c r="AH2375" s="51">
        <f t="shared" si="848"/>
        <v>0</v>
      </c>
      <c r="AI2375" s="51">
        <f t="shared" si="849"/>
        <v>14.982269000000001</v>
      </c>
      <c r="AJ2375" s="51">
        <f t="shared" si="850"/>
        <v>36.009644000000002</v>
      </c>
      <c r="AK2375" s="51">
        <f t="shared" si="851"/>
        <v>32.579844999999999</v>
      </c>
      <c r="AL2375" s="51">
        <f t="shared" si="852"/>
        <v>30.173922000000001</v>
      </c>
      <c r="AM2375" s="51">
        <f t="shared" si="853"/>
        <v>29.041008000000001</v>
      </c>
      <c r="AN2375" s="51">
        <f t="shared" si="854"/>
        <v>31.183260000000001</v>
      </c>
      <c r="AO2375" s="51">
        <f t="shared" si="855"/>
        <v>33.704093999999998</v>
      </c>
      <c r="AP2375" s="51">
        <f t="shared" si="856"/>
        <v>28.274913999999999</v>
      </c>
      <c r="AQ2375" s="51">
        <f t="shared" si="857"/>
        <v>34.159145000000002</v>
      </c>
      <c r="AR2375" s="51">
        <f t="shared" si="858"/>
        <v>23.269210999999999</v>
      </c>
      <c r="AS2375" s="51">
        <f t="shared" si="859"/>
        <v>25.577513</v>
      </c>
      <c r="AT2375" s="51">
        <f t="shared" si="860"/>
        <v>11.871081999999999</v>
      </c>
      <c r="AU2375" s="51">
        <f t="shared" si="861"/>
        <v>17.618275000000001</v>
      </c>
      <c r="AV2375" s="51">
        <f t="shared" si="862"/>
        <v>9.6530679999999993</v>
      </c>
      <c r="AY2375">
        <v>42356</v>
      </c>
      <c r="AZ2375">
        <v>42356</v>
      </c>
      <c r="BA2375" t="s">
        <v>29</v>
      </c>
      <c r="BB2375" s="1">
        <f t="shared" si="843"/>
        <v>42356</v>
      </c>
    </row>
    <row r="2376" spans="1:54">
      <c r="A2376" t="str">
        <f t="shared" si="863"/>
        <v>41739Leandro86</v>
      </c>
      <c r="B2376" s="50">
        <v>41739.35</v>
      </c>
      <c r="C2376" s="44">
        <f t="shared" si="842"/>
        <v>41739</v>
      </c>
      <c r="D2376" s="45" t="s">
        <v>28</v>
      </c>
      <c r="E2376" s="42">
        <v>86</v>
      </c>
      <c r="G2376" s="49" t="e">
        <f>VLOOKUP(C2376,#REF!,2,0)</f>
        <v>#REF!</v>
      </c>
      <c r="I2376" s="39" t="s">
        <v>25</v>
      </c>
      <c r="J2376" s="39" t="s">
        <v>25</v>
      </c>
      <c r="K2376" s="39">
        <v>38.796568709622228</v>
      </c>
      <c r="L2376" s="39">
        <v>42.524243457784117</v>
      </c>
      <c r="M2376" s="39">
        <v>38.635973909302507</v>
      </c>
      <c r="N2376" s="39">
        <v>34.467283693384729</v>
      </c>
      <c r="O2376" s="39">
        <v>38.796568709622228</v>
      </c>
      <c r="P2376" s="39">
        <v>34.161765106987808</v>
      </c>
      <c r="Q2376" s="39">
        <v>29.184058792032907</v>
      </c>
      <c r="R2376" s="39">
        <v>43.804789722616334</v>
      </c>
      <c r="S2376" s="39">
        <v>32.581110782745441</v>
      </c>
      <c r="T2376" s="39" t="s">
        <v>25</v>
      </c>
      <c r="U2376" s="39" t="s">
        <v>25</v>
      </c>
      <c r="V2376" s="39" t="s">
        <v>25</v>
      </c>
      <c r="W2376" s="39" t="s">
        <v>25</v>
      </c>
      <c r="X2376" s="39" t="s">
        <v>25</v>
      </c>
      <c r="AA2376">
        <f t="shared" si="844"/>
        <v>42001.688819444447</v>
      </c>
      <c r="AB2376" t="str">
        <f t="shared" si="845"/>
        <v>42001Murilo/Kassio88</v>
      </c>
      <c r="AC2376" s="52">
        <v>42001</v>
      </c>
      <c r="AD2376" s="53" t="s">
        <v>20</v>
      </c>
      <c r="AE2376" s="54">
        <v>88</v>
      </c>
      <c r="AF2376" s="51" t="str">
        <f t="shared" si="846"/>
        <v/>
      </c>
      <c r="AG2376" s="51">
        <f t="shared" si="847"/>
        <v>0</v>
      </c>
      <c r="AH2376" s="51">
        <f t="shared" si="848"/>
        <v>0</v>
      </c>
      <c r="AI2376" s="51">
        <f t="shared" si="849"/>
        <v>10.243401</v>
      </c>
      <c r="AJ2376" s="51">
        <f t="shared" si="850"/>
        <v>30.532489999999999</v>
      </c>
      <c r="AK2376" s="51">
        <f t="shared" si="851"/>
        <v>29.392672999999998</v>
      </c>
      <c r="AL2376" s="51">
        <f t="shared" si="852"/>
        <v>28.205767000000002</v>
      </c>
      <c r="AM2376" s="51">
        <f t="shared" si="853"/>
        <v>26.908846</v>
      </c>
      <c r="AN2376" s="51">
        <f t="shared" si="854"/>
        <v>28.621839999999999</v>
      </c>
      <c r="AO2376" s="51">
        <f t="shared" si="855"/>
        <v>30.676480999999999</v>
      </c>
      <c r="AP2376" s="51">
        <f t="shared" si="856"/>
        <v>26.438934</v>
      </c>
      <c r="AQ2376" s="51">
        <f t="shared" si="857"/>
        <v>31.914465</v>
      </c>
      <c r="AR2376" s="51">
        <f t="shared" si="858"/>
        <v>22.648201</v>
      </c>
      <c r="AS2376" s="51">
        <f t="shared" si="859"/>
        <v>24.473331000000002</v>
      </c>
      <c r="AT2376" s="51">
        <f t="shared" si="860"/>
        <v>11.914588</v>
      </c>
      <c r="AU2376" s="51">
        <f t="shared" si="861"/>
        <v>16.92436</v>
      </c>
      <c r="AV2376" s="51">
        <f t="shared" si="862"/>
        <v>9.3083480000000005</v>
      </c>
      <c r="AY2376">
        <v>42374</v>
      </c>
      <c r="AZ2376">
        <v>42374</v>
      </c>
      <c r="BA2376" t="s">
        <v>29</v>
      </c>
      <c r="BB2376" s="1">
        <f t="shared" si="843"/>
        <v>42374</v>
      </c>
    </row>
    <row r="2377" spans="1:54">
      <c r="A2377" t="str">
        <f t="shared" si="863"/>
        <v>41740Leandro86</v>
      </c>
      <c r="B2377" s="50">
        <v>41740.71</v>
      </c>
      <c r="C2377" s="44">
        <f t="shared" si="842"/>
        <v>41740</v>
      </c>
      <c r="D2377" s="45" t="s">
        <v>28</v>
      </c>
      <c r="E2377" s="42">
        <v>86</v>
      </c>
      <c r="G2377" s="49" t="e">
        <f>VLOOKUP(C2377,#REF!,2,0)</f>
        <v>#REF!</v>
      </c>
      <c r="I2377" s="39" t="s">
        <v>25</v>
      </c>
      <c r="J2377" s="39" t="s">
        <v>25</v>
      </c>
      <c r="K2377" s="39">
        <v>35.467123067011158</v>
      </c>
      <c r="L2377" s="39">
        <v>39.527851834913129</v>
      </c>
      <c r="M2377" s="39">
        <v>35.542784362635231</v>
      </c>
      <c r="N2377" s="39">
        <v>31.988655686204989</v>
      </c>
      <c r="O2377" s="39">
        <v>35.234125631414877</v>
      </c>
      <c r="P2377" s="39">
        <v>29.890156692518342</v>
      </c>
      <c r="Q2377" s="39">
        <v>24.795696076969286</v>
      </c>
      <c r="R2377" s="39">
        <v>38.796568709622228</v>
      </c>
      <c r="S2377" s="39">
        <v>27.794634146367645</v>
      </c>
      <c r="T2377" s="39" t="s">
        <v>25</v>
      </c>
      <c r="U2377" s="39" t="s">
        <v>25</v>
      </c>
      <c r="V2377" s="39" t="s">
        <v>25</v>
      </c>
      <c r="W2377" s="39" t="s">
        <v>25</v>
      </c>
      <c r="X2377" s="39" t="s">
        <v>25</v>
      </c>
      <c r="AA2377">
        <f t="shared" si="844"/>
        <v>42012.704305555555</v>
      </c>
      <c r="AB2377" t="str">
        <f t="shared" si="845"/>
        <v>42012Murilo/Kassio88</v>
      </c>
      <c r="AC2377" s="52">
        <v>42012</v>
      </c>
      <c r="AD2377" s="53" t="s">
        <v>20</v>
      </c>
      <c r="AE2377" s="54">
        <v>88</v>
      </c>
      <c r="AF2377" s="51" t="str">
        <f t="shared" si="846"/>
        <v/>
      </c>
      <c r="AG2377" s="51">
        <f t="shared" si="847"/>
        <v>0</v>
      </c>
      <c r="AH2377" s="51">
        <f t="shared" si="848"/>
        <v>0</v>
      </c>
      <c r="AI2377" s="51">
        <f t="shared" si="849"/>
        <v>4.1969260000000004</v>
      </c>
      <c r="AJ2377" s="51">
        <f t="shared" si="850"/>
        <v>35.775677000000002</v>
      </c>
      <c r="AK2377" s="51">
        <f t="shared" si="851"/>
        <v>32.357277000000003</v>
      </c>
      <c r="AL2377" s="51">
        <f t="shared" si="852"/>
        <v>30.460581000000001</v>
      </c>
      <c r="AM2377" s="51">
        <f t="shared" si="853"/>
        <v>29.67557</v>
      </c>
      <c r="AN2377" s="51">
        <f t="shared" si="854"/>
        <v>30.245471999999999</v>
      </c>
      <c r="AO2377" s="51">
        <f t="shared" si="855"/>
        <v>32.803176999999998</v>
      </c>
      <c r="AP2377" s="51">
        <f t="shared" si="856"/>
        <v>30.031096000000002</v>
      </c>
      <c r="AQ2377" s="51">
        <f t="shared" si="857"/>
        <v>33.102134999999997</v>
      </c>
      <c r="AR2377" s="51">
        <f t="shared" si="858"/>
        <v>25.446300999999998</v>
      </c>
      <c r="AS2377" s="51">
        <f t="shared" si="859"/>
        <v>24.730868999999998</v>
      </c>
      <c r="AT2377" s="51">
        <f t="shared" si="860"/>
        <v>15.784326999999999</v>
      </c>
      <c r="AU2377" s="51">
        <f t="shared" si="861"/>
        <v>15.430617</v>
      </c>
      <c r="AV2377" s="51">
        <f t="shared" si="862"/>
        <v>9.5373699999999992</v>
      </c>
      <c r="AY2377">
        <v>42375</v>
      </c>
      <c r="AZ2377">
        <v>42375</v>
      </c>
      <c r="BA2377" t="s">
        <v>29</v>
      </c>
      <c r="BB2377" s="1">
        <f t="shared" si="843"/>
        <v>42375</v>
      </c>
    </row>
    <row r="2378" spans="1:54">
      <c r="A2378" t="str">
        <f t="shared" si="863"/>
        <v>41745Leandro86</v>
      </c>
      <c r="B2378" s="50">
        <v>41745.730000000003</v>
      </c>
      <c r="C2378" s="44">
        <f t="shared" si="842"/>
        <v>41745</v>
      </c>
      <c r="D2378" s="45" t="s">
        <v>28</v>
      </c>
      <c r="E2378" s="42">
        <v>86</v>
      </c>
      <c r="G2378" s="49" t="e">
        <f>VLOOKUP(C2378,#REF!,2,0)</f>
        <v>#REF!</v>
      </c>
      <c r="I2378" s="39" t="s">
        <v>25</v>
      </c>
      <c r="J2378" s="39" t="s">
        <v>25</v>
      </c>
      <c r="K2378" s="39">
        <v>38.796568709622228</v>
      </c>
      <c r="L2378" s="39">
        <v>43.290995928933825</v>
      </c>
      <c r="M2378" s="39">
        <v>40.433521188059444</v>
      </c>
      <c r="N2378" s="39">
        <v>38.150335700268052</v>
      </c>
      <c r="O2378" s="39">
        <v>39.527851834913129</v>
      </c>
      <c r="P2378" s="39">
        <v>34.541630014443257</v>
      </c>
      <c r="Q2378" s="39">
        <v>27.658165572886247</v>
      </c>
      <c r="R2378" s="39">
        <v>42.020560767415787</v>
      </c>
      <c r="S2378" s="39">
        <v>31.549017261247293</v>
      </c>
      <c r="T2378" s="39" t="s">
        <v>25</v>
      </c>
      <c r="U2378" s="39" t="s">
        <v>25</v>
      </c>
      <c r="V2378" s="39" t="s">
        <v>25</v>
      </c>
      <c r="W2378" s="39" t="s">
        <v>25</v>
      </c>
      <c r="X2378" s="39" t="s">
        <v>25</v>
      </c>
      <c r="AA2378">
        <f t="shared" si="844"/>
        <v>42016.606215277781</v>
      </c>
      <c r="AB2378" t="str">
        <f t="shared" si="845"/>
        <v>42016Murilo/Kassio88</v>
      </c>
      <c r="AC2378" s="52">
        <v>42016</v>
      </c>
      <c r="AD2378" s="53" t="s">
        <v>20</v>
      </c>
      <c r="AE2378" s="54">
        <v>88</v>
      </c>
      <c r="AF2378" s="51" t="str">
        <f t="shared" si="846"/>
        <v/>
      </c>
      <c r="AG2378" s="51">
        <f t="shared" si="847"/>
        <v>0</v>
      </c>
      <c r="AH2378" s="51">
        <f t="shared" si="848"/>
        <v>0</v>
      </c>
      <c r="AI2378" s="51">
        <f t="shared" si="849"/>
        <v>7.190455</v>
      </c>
      <c r="AJ2378" s="51">
        <f t="shared" si="850"/>
        <v>28.067778000000001</v>
      </c>
      <c r="AK2378" s="51">
        <f t="shared" si="851"/>
        <v>27.724340000000002</v>
      </c>
      <c r="AL2378" s="51">
        <f t="shared" si="852"/>
        <v>27.247107</v>
      </c>
      <c r="AM2378" s="51">
        <f t="shared" si="853"/>
        <v>25.774999999999999</v>
      </c>
      <c r="AN2378" s="51">
        <f t="shared" si="854"/>
        <v>28.274913999999999</v>
      </c>
      <c r="AO2378" s="51">
        <f t="shared" si="855"/>
        <v>29.463267999999999</v>
      </c>
      <c r="AP2378" s="51">
        <f t="shared" si="856"/>
        <v>25.184933000000001</v>
      </c>
      <c r="AQ2378" s="51">
        <f t="shared" si="857"/>
        <v>30.748636000000001</v>
      </c>
      <c r="AR2378" s="51">
        <f t="shared" si="858"/>
        <v>22.279807999999999</v>
      </c>
      <c r="AS2378" s="51">
        <f t="shared" si="859"/>
        <v>23.583013999999999</v>
      </c>
      <c r="AT2378" s="51">
        <f t="shared" si="860"/>
        <v>11.827680000000001</v>
      </c>
      <c r="AU2378" s="51">
        <f t="shared" si="861"/>
        <v>17.083164</v>
      </c>
      <c r="AV2378" s="51">
        <f t="shared" si="862"/>
        <v>9.1198969999999999</v>
      </c>
      <c r="AY2378">
        <v>42377</v>
      </c>
      <c r="AZ2378">
        <v>42377</v>
      </c>
      <c r="BA2378" t="s">
        <v>29</v>
      </c>
      <c r="BB2378" s="1">
        <f t="shared" si="843"/>
        <v>42377</v>
      </c>
    </row>
    <row r="2379" spans="1:54">
      <c r="A2379" t="str">
        <f t="shared" si="863"/>
        <v>41750Leandro86</v>
      </c>
      <c r="B2379" s="50">
        <v>41750.480000000003</v>
      </c>
      <c r="C2379" s="44">
        <f t="shared" si="842"/>
        <v>41750</v>
      </c>
      <c r="D2379" s="45" t="s">
        <v>28</v>
      </c>
      <c r="E2379" s="42">
        <v>86</v>
      </c>
      <c r="G2379" s="49" t="e">
        <f>VLOOKUP(C2379,#REF!,2,0)</f>
        <v>#REF!</v>
      </c>
      <c r="I2379" s="39" t="s">
        <v>25</v>
      </c>
      <c r="J2379" s="39" t="s">
        <v>25</v>
      </c>
      <c r="K2379" s="39">
        <v>32.730305529349842</v>
      </c>
      <c r="L2379" s="39">
        <v>38.312848840332997</v>
      </c>
      <c r="M2379" s="39">
        <v>37.99166068381912</v>
      </c>
      <c r="N2379" s="39">
        <v>34.771441104919724</v>
      </c>
      <c r="O2379" s="39">
        <v>33.931527946568522</v>
      </c>
      <c r="P2379" s="39">
        <v>31.330831047951751</v>
      </c>
      <c r="Q2379" s="39">
        <v>24.026629437252215</v>
      </c>
      <c r="R2379" s="39">
        <v>38.070880302387359</v>
      </c>
      <c r="S2379" s="39">
        <v>27.588837375393055</v>
      </c>
      <c r="T2379" s="39" t="s">
        <v>25</v>
      </c>
      <c r="U2379" s="39" t="s">
        <v>25</v>
      </c>
      <c r="V2379" s="39" t="s">
        <v>25</v>
      </c>
      <c r="W2379" s="39" t="s">
        <v>25</v>
      </c>
      <c r="X2379" s="39" t="s">
        <v>25</v>
      </c>
      <c r="AA2379">
        <f t="shared" si="844"/>
        <v>42023.784074074072</v>
      </c>
      <c r="AB2379" t="str">
        <f t="shared" si="845"/>
        <v>42023Murilo/Kassio88</v>
      </c>
      <c r="AC2379" s="52">
        <v>42023</v>
      </c>
      <c r="AD2379" s="53" t="s">
        <v>20</v>
      </c>
      <c r="AE2379" s="54">
        <v>88</v>
      </c>
      <c r="AF2379" s="51" t="str">
        <f t="shared" si="846"/>
        <v/>
      </c>
      <c r="AG2379" s="51">
        <f t="shared" si="847"/>
        <v>0</v>
      </c>
      <c r="AH2379" s="51">
        <f t="shared" si="848"/>
        <v>0</v>
      </c>
      <c r="AI2379" s="51">
        <f t="shared" si="849"/>
        <v>2.0580240000000001</v>
      </c>
      <c r="AJ2379" s="51">
        <f t="shared" si="850"/>
        <v>18.994947</v>
      </c>
      <c r="AK2379" s="51">
        <f t="shared" si="851"/>
        <v>20.779087000000001</v>
      </c>
      <c r="AL2379" s="51">
        <f t="shared" si="852"/>
        <v>21.312973</v>
      </c>
      <c r="AM2379" s="51">
        <f t="shared" si="853"/>
        <v>20.779087000000001</v>
      </c>
      <c r="AN2379" s="51">
        <f t="shared" si="854"/>
        <v>21.372751000000001</v>
      </c>
      <c r="AO2379" s="51">
        <f t="shared" si="855"/>
        <v>23.962475000000001</v>
      </c>
      <c r="AP2379" s="51">
        <f t="shared" si="856"/>
        <v>21.0748</v>
      </c>
      <c r="AQ2379" s="51">
        <f t="shared" si="857"/>
        <v>25.973248999999999</v>
      </c>
      <c r="AR2379" s="51">
        <f t="shared" si="858"/>
        <v>18.715187</v>
      </c>
      <c r="AS2379" s="51">
        <f t="shared" si="859"/>
        <v>19.847597</v>
      </c>
      <c r="AT2379" s="51">
        <f t="shared" si="860"/>
        <v>10.363837999999999</v>
      </c>
      <c r="AU2379" s="51">
        <f t="shared" si="861"/>
        <v>15.430617</v>
      </c>
      <c r="AV2379" s="51">
        <f t="shared" si="862"/>
        <v>8.8597479999999997</v>
      </c>
      <c r="AY2379">
        <v>42383</v>
      </c>
      <c r="AZ2379">
        <v>42383</v>
      </c>
      <c r="BA2379" t="s">
        <v>29</v>
      </c>
      <c r="BB2379" s="1">
        <f t="shared" si="843"/>
        <v>42383</v>
      </c>
    </row>
    <row r="2380" spans="1:54">
      <c r="A2380" t="str">
        <f t="shared" si="863"/>
        <v>41752Leandro86</v>
      </c>
      <c r="B2380" s="50">
        <v>41752.639999999999</v>
      </c>
      <c r="C2380" s="44">
        <f t="shared" si="842"/>
        <v>41752</v>
      </c>
      <c r="D2380" s="45" t="s">
        <v>28</v>
      </c>
      <c r="E2380" s="42">
        <v>86</v>
      </c>
      <c r="G2380" s="49" t="e">
        <f>VLOOKUP(C2380,#REF!,2,0)</f>
        <v>#REF!</v>
      </c>
      <c r="I2380" s="39" t="s">
        <v>25</v>
      </c>
      <c r="J2380" s="39" t="s">
        <v>25</v>
      </c>
      <c r="K2380" s="39">
        <v>36.402608051995017</v>
      </c>
      <c r="L2380" s="39">
        <v>42.7811117177406</v>
      </c>
      <c r="M2380" s="39">
        <v>39.36536607570833</v>
      </c>
      <c r="N2380" s="39">
        <v>36.245561998426808</v>
      </c>
      <c r="O2380" s="39">
        <v>37.99166068381912</v>
      </c>
      <c r="P2380" s="39">
        <v>33.102437790416751</v>
      </c>
      <c r="Q2380" s="39">
        <v>26.173788070111378</v>
      </c>
      <c r="R2380" s="39">
        <v>39.857783111965396</v>
      </c>
      <c r="S2380" s="39">
        <v>29.184058792032907</v>
      </c>
      <c r="T2380" s="39" t="s">
        <v>25</v>
      </c>
      <c r="U2380" s="39" t="s">
        <v>25</v>
      </c>
      <c r="V2380" s="39" t="s">
        <v>25</v>
      </c>
      <c r="W2380" s="39" t="s">
        <v>25</v>
      </c>
      <c r="X2380" s="39" t="s">
        <v>25</v>
      </c>
      <c r="AA2380">
        <f t="shared" si="844"/>
        <v>42031.631678240738</v>
      </c>
      <c r="AB2380" t="str">
        <f t="shared" si="845"/>
        <v>42031Murilo/Kassio88</v>
      </c>
      <c r="AC2380" s="52">
        <v>42031</v>
      </c>
      <c r="AD2380" s="53" t="s">
        <v>20</v>
      </c>
      <c r="AE2380" s="54">
        <v>88</v>
      </c>
      <c r="AF2380" s="51" t="str">
        <f t="shared" si="846"/>
        <v/>
      </c>
      <c r="AG2380" s="51">
        <f t="shared" si="847"/>
        <v>0</v>
      </c>
      <c r="AH2380" s="51">
        <f t="shared" si="848"/>
        <v>0</v>
      </c>
      <c r="AI2380" s="51">
        <f t="shared" si="849"/>
        <v>16.245488999999999</v>
      </c>
      <c r="AJ2380" s="51">
        <f t="shared" si="850"/>
        <v>35.853580000000001</v>
      </c>
      <c r="AK2380" s="51">
        <f t="shared" si="851"/>
        <v>33.628551000000002</v>
      </c>
      <c r="AL2380" s="51">
        <f t="shared" si="852"/>
        <v>30.965553</v>
      </c>
      <c r="AM2380" s="51">
        <f t="shared" si="853"/>
        <v>29.746500000000001</v>
      </c>
      <c r="AN2380" s="51">
        <f t="shared" si="854"/>
        <v>31.255997000000001</v>
      </c>
      <c r="AO2380" s="51">
        <f t="shared" si="855"/>
        <v>33.553108000000002</v>
      </c>
      <c r="AP2380" s="51">
        <f t="shared" si="856"/>
        <v>28.621839999999999</v>
      </c>
      <c r="AQ2380" s="51">
        <f t="shared" si="857"/>
        <v>34.311497000000003</v>
      </c>
      <c r="AR2380" s="51">
        <f t="shared" si="858"/>
        <v>24.473331000000002</v>
      </c>
      <c r="AS2380" s="51">
        <f t="shared" si="859"/>
        <v>26.639799</v>
      </c>
      <c r="AT2380" s="51">
        <f t="shared" si="860"/>
        <v>12.939685000000001</v>
      </c>
      <c r="AU2380" s="51">
        <f t="shared" si="861"/>
        <v>17.726357</v>
      </c>
      <c r="AV2380" s="51">
        <f t="shared" si="862"/>
        <v>9.8476440000000007</v>
      </c>
      <c r="AY2380">
        <v>42388</v>
      </c>
      <c r="AZ2380">
        <v>42388</v>
      </c>
      <c r="BA2380" t="s">
        <v>29</v>
      </c>
      <c r="BB2380" s="1">
        <f t="shared" si="843"/>
        <v>42388</v>
      </c>
    </row>
    <row r="2381" spans="1:54">
      <c r="A2381" t="str">
        <f t="shared" si="863"/>
        <v>41754Leandro86</v>
      </c>
      <c r="B2381" s="50">
        <v>41754.54</v>
      </c>
      <c r="C2381" s="44">
        <f t="shared" si="842"/>
        <v>41754</v>
      </c>
      <c r="D2381" s="45" t="s">
        <v>28</v>
      </c>
      <c r="E2381" s="42">
        <v>86</v>
      </c>
      <c r="G2381" s="49" t="e">
        <f>VLOOKUP(C2381,#REF!,2,0)</f>
        <v>#REF!</v>
      </c>
      <c r="I2381" s="39" t="s">
        <v>25</v>
      </c>
      <c r="J2381" s="39" t="s">
        <v>25</v>
      </c>
      <c r="K2381" s="39">
        <v>6.9959474783801818</v>
      </c>
      <c r="L2381" s="39">
        <v>41.014793178406613</v>
      </c>
      <c r="M2381" s="39">
        <v>37.590136862485892</v>
      </c>
      <c r="N2381" s="39">
        <v>35.234125631414877</v>
      </c>
      <c r="O2381" s="39">
        <v>37.351232876159472</v>
      </c>
      <c r="P2381" s="39">
        <v>32.062287433310082</v>
      </c>
      <c r="Q2381" s="39">
        <v>25.644463412991701</v>
      </c>
      <c r="R2381" s="39">
        <v>39.36536607570833</v>
      </c>
      <c r="S2381" s="39">
        <v>28.483630792249368</v>
      </c>
      <c r="T2381" s="39" t="s">
        <v>25</v>
      </c>
      <c r="U2381" s="39" t="s">
        <v>25</v>
      </c>
      <c r="V2381" s="39" t="s">
        <v>25</v>
      </c>
      <c r="W2381" s="39" t="s">
        <v>25</v>
      </c>
      <c r="X2381" s="39" t="s">
        <v>25</v>
      </c>
      <c r="AA2381">
        <f t="shared" si="844"/>
        <v>42033.577673611115</v>
      </c>
      <c r="AB2381" t="str">
        <f t="shared" si="845"/>
        <v>42033Murilo/Kassio88</v>
      </c>
      <c r="AC2381" s="52">
        <v>42033</v>
      </c>
      <c r="AD2381" s="53" t="s">
        <v>20</v>
      </c>
      <c r="AE2381" s="54">
        <v>88</v>
      </c>
      <c r="AF2381" s="51" t="str">
        <f t="shared" si="846"/>
        <v/>
      </c>
      <c r="AG2381" s="51">
        <f t="shared" si="847"/>
        <v>0</v>
      </c>
      <c r="AH2381" s="51">
        <f t="shared" si="848"/>
        <v>0</v>
      </c>
      <c r="AI2381" s="51">
        <f t="shared" si="849"/>
        <v>14.78533</v>
      </c>
      <c r="AJ2381" s="51">
        <f t="shared" si="850"/>
        <v>37.190693000000003</v>
      </c>
      <c r="AK2381" s="51">
        <f t="shared" si="851"/>
        <v>34.617221999999998</v>
      </c>
      <c r="AL2381" s="51">
        <f t="shared" si="852"/>
        <v>32.357277000000003</v>
      </c>
      <c r="AM2381" s="51">
        <f t="shared" si="853"/>
        <v>30.965553</v>
      </c>
      <c r="AN2381" s="51">
        <f t="shared" si="854"/>
        <v>32.579844999999999</v>
      </c>
      <c r="AO2381" s="51">
        <f t="shared" si="855"/>
        <v>34.847389</v>
      </c>
      <c r="AP2381" s="51">
        <f t="shared" si="856"/>
        <v>29.533953</v>
      </c>
      <c r="AQ2381" s="51">
        <f t="shared" si="857"/>
        <v>32.135517</v>
      </c>
      <c r="AR2381" s="51">
        <f t="shared" si="858"/>
        <v>22.157710999999999</v>
      </c>
      <c r="AS2381" s="51">
        <f t="shared" si="859"/>
        <v>24.281115</v>
      </c>
      <c r="AT2381" s="51">
        <f t="shared" si="860"/>
        <v>11.827680000000001</v>
      </c>
      <c r="AU2381" s="51">
        <f t="shared" si="861"/>
        <v>16.766361</v>
      </c>
      <c r="AV2381" s="51">
        <f t="shared" si="862"/>
        <v>9.1574170000000006</v>
      </c>
      <c r="AY2381">
        <v>42390</v>
      </c>
      <c r="AZ2381">
        <v>42390</v>
      </c>
      <c r="BA2381" t="s">
        <v>29</v>
      </c>
      <c r="BB2381" s="1">
        <f t="shared" si="843"/>
        <v>42390</v>
      </c>
    </row>
    <row r="2382" spans="1:54">
      <c r="A2382" t="str">
        <f t="shared" si="863"/>
        <v>41757Leandro86</v>
      </c>
      <c r="B2382" s="50">
        <v>41757.47</v>
      </c>
      <c r="C2382" s="44">
        <f t="shared" si="842"/>
        <v>41757</v>
      </c>
      <c r="D2382" s="45" t="s">
        <v>28</v>
      </c>
      <c r="E2382" s="42">
        <v>86</v>
      </c>
      <c r="G2382" s="49" t="e">
        <f>VLOOKUP(C2382,#REF!,2,0)</f>
        <v>#REF!</v>
      </c>
      <c r="I2382" s="39" t="s">
        <v>25</v>
      </c>
      <c r="J2382" s="39" t="s">
        <v>25</v>
      </c>
      <c r="K2382" s="39">
        <v>36.012411939620371</v>
      </c>
      <c r="L2382" s="39">
        <v>40.59893966295413</v>
      </c>
      <c r="M2382" s="39">
        <v>37.272894502010722</v>
      </c>
      <c r="N2382" s="39">
        <v>35.155698334218776</v>
      </c>
      <c r="O2382" s="39">
        <v>36.48288372906638</v>
      </c>
      <c r="P2382" s="39">
        <v>31.038429479387379</v>
      </c>
      <c r="Q2382" s="39">
        <v>24.795696076969286</v>
      </c>
      <c r="R2382" s="39">
        <v>38.229901893123383</v>
      </c>
      <c r="S2382" s="39">
        <v>27.383961422551671</v>
      </c>
      <c r="T2382" s="39" t="s">
        <v>25</v>
      </c>
      <c r="U2382" s="39" t="s">
        <v>25</v>
      </c>
      <c r="V2382" s="39" t="s">
        <v>25</v>
      </c>
      <c r="W2382" s="39" t="s">
        <v>25</v>
      </c>
      <c r="X2382" s="39" t="s">
        <v>25</v>
      </c>
      <c r="AA2382">
        <f t="shared" si="844"/>
        <v>42041.604409722226</v>
      </c>
      <c r="AB2382" t="str">
        <f t="shared" si="845"/>
        <v>42041Murilo/Kassio88</v>
      </c>
      <c r="AC2382" s="52">
        <v>42041</v>
      </c>
      <c r="AD2382" s="53" t="s">
        <v>20</v>
      </c>
      <c r="AE2382" s="54">
        <v>88</v>
      </c>
      <c r="AF2382" s="51" t="str">
        <f t="shared" si="846"/>
        <v/>
      </c>
      <c r="AG2382" s="51">
        <f t="shared" si="847"/>
        <v>0</v>
      </c>
      <c r="AH2382" s="51">
        <f t="shared" si="848"/>
        <v>0</v>
      </c>
      <c r="AI2382" s="51">
        <f t="shared" si="849"/>
        <v>20.310499</v>
      </c>
      <c r="AJ2382" s="51">
        <f t="shared" si="850"/>
        <v>37.588543000000001</v>
      </c>
      <c r="AK2382" s="51">
        <f t="shared" si="851"/>
        <v>35.387413000000002</v>
      </c>
      <c r="AL2382" s="51">
        <f t="shared" si="852"/>
        <v>33.177067000000001</v>
      </c>
      <c r="AM2382" s="51">
        <f t="shared" si="853"/>
        <v>32.061729</v>
      </c>
      <c r="AN2382" s="51">
        <f t="shared" si="854"/>
        <v>34.540657000000003</v>
      </c>
      <c r="AO2382" s="51">
        <f t="shared" si="855"/>
        <v>36.716000000000001</v>
      </c>
      <c r="AP2382" s="51">
        <f t="shared" si="856"/>
        <v>32.505577000000002</v>
      </c>
      <c r="AQ2382" s="51">
        <f t="shared" si="857"/>
        <v>37.748286999999998</v>
      </c>
      <c r="AR2382" s="51">
        <f t="shared" si="858"/>
        <v>26.105858000000001</v>
      </c>
      <c r="AS2382" s="51">
        <f t="shared" si="859"/>
        <v>28.482813</v>
      </c>
      <c r="AT2382" s="51">
        <f t="shared" si="860"/>
        <v>14.107203</v>
      </c>
      <c r="AU2382" s="51">
        <f t="shared" si="861"/>
        <v>18.938821999999998</v>
      </c>
      <c r="AV2382" s="51">
        <f t="shared" si="862"/>
        <v>10.525664000000001</v>
      </c>
      <c r="AY2382">
        <v>42392</v>
      </c>
      <c r="AZ2382">
        <v>42392</v>
      </c>
      <c r="BA2382" t="s">
        <v>29</v>
      </c>
      <c r="BB2382" s="1">
        <f t="shared" si="843"/>
        <v>42392</v>
      </c>
    </row>
    <row r="2383" spans="1:54">
      <c r="A2383" t="str">
        <f t="shared" si="863"/>
        <v>41759Leandro86</v>
      </c>
      <c r="B2383" s="50">
        <v>41759.58</v>
      </c>
      <c r="C2383" s="44">
        <f t="shared" si="842"/>
        <v>41759</v>
      </c>
      <c r="D2383" s="45" t="s">
        <v>28</v>
      </c>
      <c r="E2383" s="42">
        <v>86</v>
      </c>
      <c r="G2383" s="49" t="e">
        <f>VLOOKUP(C2383,#REF!,2,0)</f>
        <v>#REF!</v>
      </c>
      <c r="I2383" s="39" t="s">
        <v>25</v>
      </c>
      <c r="J2383" s="39" t="s">
        <v>25</v>
      </c>
      <c r="K2383" s="39">
        <v>34.619139064403328</v>
      </c>
      <c r="L2383" s="39">
        <v>39.857783111965396</v>
      </c>
      <c r="M2383" s="39">
        <v>35.856494196413479</v>
      </c>
      <c r="N2383" s="39">
        <v>33.030177882040043</v>
      </c>
      <c r="O2383" s="39">
        <v>35.234125631414877</v>
      </c>
      <c r="P2383" s="39">
        <v>30.104480601658707</v>
      </c>
      <c r="Q2383" s="39">
        <v>24.026629437252215</v>
      </c>
      <c r="R2383" s="39">
        <v>37.829935647348108</v>
      </c>
      <c r="S2383" s="39">
        <v>26.843595369446891</v>
      </c>
      <c r="T2383" s="39" t="s">
        <v>25</v>
      </c>
      <c r="U2383" s="39" t="s">
        <v>25</v>
      </c>
      <c r="V2383" s="39" t="s">
        <v>25</v>
      </c>
      <c r="W2383" s="39" t="s">
        <v>25</v>
      </c>
      <c r="X2383" s="39" t="s">
        <v>25</v>
      </c>
      <c r="AA2383">
        <f t="shared" si="844"/>
        <v>42044.704340277778</v>
      </c>
      <c r="AB2383" t="str">
        <f t="shared" si="845"/>
        <v>42044Murilo/Kassio88</v>
      </c>
      <c r="AC2383" s="52">
        <v>42044</v>
      </c>
      <c r="AD2383" s="53" t="s">
        <v>20</v>
      </c>
      <c r="AE2383" s="54">
        <v>88</v>
      </c>
      <c r="AF2383" s="51" t="str">
        <f t="shared" si="846"/>
        <v/>
      </c>
      <c r="AG2383" s="51">
        <f t="shared" si="847"/>
        <v>0</v>
      </c>
      <c r="AH2383" s="51">
        <f t="shared" si="848"/>
        <v>0</v>
      </c>
      <c r="AI2383" s="51">
        <f t="shared" si="849"/>
        <v>4.9758290000000001</v>
      </c>
      <c r="AJ2383" s="51">
        <f t="shared" si="850"/>
        <v>34.693863</v>
      </c>
      <c r="AK2383" s="51">
        <f t="shared" si="851"/>
        <v>31.694199000000001</v>
      </c>
      <c r="AL2383" s="51">
        <f t="shared" si="852"/>
        <v>30.031096000000002</v>
      </c>
      <c r="AM2383" s="51">
        <f t="shared" si="853"/>
        <v>28.205767000000002</v>
      </c>
      <c r="AN2383" s="51">
        <f t="shared" si="854"/>
        <v>30.031096000000002</v>
      </c>
      <c r="AO2383" s="51">
        <f t="shared" si="855"/>
        <v>31.694199000000001</v>
      </c>
      <c r="AP2383" s="51">
        <f t="shared" si="856"/>
        <v>26.908846</v>
      </c>
      <c r="AQ2383" s="51">
        <f t="shared" si="857"/>
        <v>32.357277000000003</v>
      </c>
      <c r="AR2383" s="51">
        <f t="shared" si="858"/>
        <v>24.153390999999999</v>
      </c>
      <c r="AS2383" s="51">
        <f t="shared" si="859"/>
        <v>24.601942000000001</v>
      </c>
      <c r="AT2383" s="51">
        <f t="shared" si="860"/>
        <v>11.784350999999999</v>
      </c>
      <c r="AU2383" s="51">
        <f t="shared" si="861"/>
        <v>16.766361</v>
      </c>
      <c r="AV2383" s="51">
        <f t="shared" si="862"/>
        <v>9.0824750000000005</v>
      </c>
      <c r="AY2383">
        <v>42398</v>
      </c>
      <c r="AZ2383">
        <v>42398</v>
      </c>
      <c r="BA2383" t="s">
        <v>29</v>
      </c>
      <c r="BB2383" s="1">
        <f t="shared" si="843"/>
        <v>42398</v>
      </c>
    </row>
    <row r="2384" spans="1:54">
      <c r="A2384" t="str">
        <f t="shared" si="863"/>
        <v>41760Leandro86</v>
      </c>
      <c r="B2384" s="50">
        <v>41760.43</v>
      </c>
      <c r="C2384" s="44">
        <f t="shared" si="842"/>
        <v>41760</v>
      </c>
      <c r="D2384" s="45" t="s">
        <v>28</v>
      </c>
      <c r="E2384" s="42">
        <v>86</v>
      </c>
      <c r="G2384" s="49" t="e">
        <f>VLOOKUP(C2384,#REF!,2,0)</f>
        <v>#REF!</v>
      </c>
      <c r="I2384" s="39" t="s">
        <v>25</v>
      </c>
      <c r="J2384" s="39" t="s">
        <v>25</v>
      </c>
      <c r="K2384" s="39">
        <v>33.253223241495107</v>
      </c>
      <c r="L2384" s="39">
        <v>39.122284404032307</v>
      </c>
      <c r="M2384" s="39">
        <v>35.697909338763658</v>
      </c>
      <c r="N2384" s="39">
        <v>33.480376313521646</v>
      </c>
      <c r="O2384" s="39">
        <v>34.927264218259175</v>
      </c>
      <c r="P2384" s="39">
        <v>29.464574189094961</v>
      </c>
      <c r="Q2384" s="39">
        <v>23.083769142162957</v>
      </c>
      <c r="R2384" s="39">
        <v>37.035341884762246</v>
      </c>
      <c r="S2384" s="39">
        <v>26.37247477265009</v>
      </c>
      <c r="T2384" s="39" t="s">
        <v>25</v>
      </c>
      <c r="U2384" s="39" t="s">
        <v>25</v>
      </c>
      <c r="V2384" s="39" t="s">
        <v>25</v>
      </c>
      <c r="W2384" s="39" t="s">
        <v>25</v>
      </c>
      <c r="X2384" s="39" t="s">
        <v>25</v>
      </c>
      <c r="AA2384">
        <f t="shared" si="844"/>
        <v>42046.420312499999</v>
      </c>
      <c r="AB2384" t="str">
        <f t="shared" si="845"/>
        <v>42046Murilo/Kassio88</v>
      </c>
      <c r="AC2384" s="52">
        <v>42046</v>
      </c>
      <c r="AD2384" s="53" t="s">
        <v>20</v>
      </c>
      <c r="AE2384" s="54">
        <v>88</v>
      </c>
      <c r="AF2384" s="51" t="str">
        <f t="shared" si="846"/>
        <v/>
      </c>
      <c r="AG2384" s="51">
        <f t="shared" si="847"/>
        <v>0</v>
      </c>
      <c r="AH2384" s="51">
        <f t="shared" si="848"/>
        <v>0</v>
      </c>
      <c r="AI2384" s="51">
        <f t="shared" si="849"/>
        <v>18.659481</v>
      </c>
      <c r="AJ2384" s="51">
        <f t="shared" si="850"/>
        <v>38.713603999999997</v>
      </c>
      <c r="AK2384" s="51">
        <f t="shared" si="851"/>
        <v>37.032131</v>
      </c>
      <c r="AL2384" s="51">
        <f t="shared" si="852"/>
        <v>35.001258999999997</v>
      </c>
      <c r="AM2384" s="51">
        <f t="shared" si="853"/>
        <v>34.311497000000003</v>
      </c>
      <c r="AN2384" s="51">
        <f t="shared" si="854"/>
        <v>36.479773999999999</v>
      </c>
      <c r="AO2384" s="51">
        <f t="shared" si="855"/>
        <v>38.309925</v>
      </c>
      <c r="AP2384" s="51">
        <f t="shared" si="856"/>
        <v>33.779738999999999</v>
      </c>
      <c r="AQ2384" s="51">
        <f t="shared" si="857"/>
        <v>40.514282000000001</v>
      </c>
      <c r="AR2384" s="51">
        <f t="shared" si="858"/>
        <v>30.031096000000002</v>
      </c>
      <c r="AS2384" s="51">
        <f t="shared" si="859"/>
        <v>30.388791999999999</v>
      </c>
      <c r="AT2384" s="51">
        <f t="shared" si="860"/>
        <v>15.18064</v>
      </c>
      <c r="AU2384" s="51">
        <f t="shared" si="861"/>
        <v>21.312973</v>
      </c>
      <c r="AV2384" s="51">
        <f t="shared" si="862"/>
        <v>11.569044999999999</v>
      </c>
      <c r="AY2384">
        <v>42399</v>
      </c>
      <c r="AZ2384">
        <v>42399</v>
      </c>
      <c r="BA2384" t="s">
        <v>29</v>
      </c>
      <c r="BB2384" s="1">
        <f t="shared" si="843"/>
        <v>42399</v>
      </c>
    </row>
    <row r="2385" spans="1:54">
      <c r="A2385" t="str">
        <f t="shared" si="863"/>
        <v>41764Leandro86</v>
      </c>
      <c r="B2385" s="50">
        <v>41764.47</v>
      </c>
      <c r="C2385" s="44">
        <f t="shared" si="842"/>
        <v>41764</v>
      </c>
      <c r="D2385" s="45" t="s">
        <v>28</v>
      </c>
      <c r="E2385" s="42">
        <v>86</v>
      </c>
      <c r="G2385" s="49" t="e">
        <f>VLOOKUP(C2385,#REF!,2,0)</f>
        <v>#REF!</v>
      </c>
      <c r="I2385" s="39" t="s">
        <v>25</v>
      </c>
      <c r="J2385" s="39" t="s">
        <v>25</v>
      </c>
      <c r="K2385" s="39">
        <v>28.831122782783769</v>
      </c>
      <c r="L2385" s="39">
        <v>37.351232876159472</v>
      </c>
      <c r="M2385" s="39">
        <v>34.389885205617105</v>
      </c>
      <c r="N2385" s="39">
        <v>32.655651188840409</v>
      </c>
      <c r="O2385" s="39">
        <v>32.880069909578808</v>
      </c>
      <c r="P2385" s="39">
        <v>28.139154918659603</v>
      </c>
      <c r="Q2385" s="39">
        <v>22.648608032144889</v>
      </c>
      <c r="R2385" s="39">
        <v>35.38834926680935</v>
      </c>
      <c r="S2385" s="39">
        <v>25.185091075813251</v>
      </c>
      <c r="T2385" s="39" t="s">
        <v>25</v>
      </c>
      <c r="U2385" s="39" t="s">
        <v>25</v>
      </c>
      <c r="V2385" s="39" t="s">
        <v>25</v>
      </c>
      <c r="W2385" s="39" t="s">
        <v>25</v>
      </c>
      <c r="X2385" s="39" t="s">
        <v>25</v>
      </c>
      <c r="AA2385">
        <f t="shared" si="844"/>
        <v>42047.36273148148</v>
      </c>
      <c r="AB2385" t="str">
        <f t="shared" si="845"/>
        <v>42047Murilo/Kassio88</v>
      </c>
      <c r="AC2385" s="52">
        <v>42047</v>
      </c>
      <c r="AD2385" s="53" t="s">
        <v>20</v>
      </c>
      <c r="AE2385" s="54">
        <v>88</v>
      </c>
      <c r="AF2385" s="51" t="str">
        <f t="shared" si="846"/>
        <v/>
      </c>
      <c r="AG2385" s="51">
        <f t="shared" si="847"/>
        <v>0</v>
      </c>
      <c r="AH2385" s="51">
        <f t="shared" si="848"/>
        <v>0</v>
      </c>
      <c r="AI2385" s="51">
        <f t="shared" si="849"/>
        <v>19.051168000000001</v>
      </c>
      <c r="AJ2385" s="51">
        <f t="shared" si="850"/>
        <v>36.952976</v>
      </c>
      <c r="AK2385" s="51">
        <f t="shared" si="851"/>
        <v>34.770592000000001</v>
      </c>
      <c r="AL2385" s="51">
        <f t="shared" si="852"/>
        <v>33.102134999999997</v>
      </c>
      <c r="AM2385" s="51">
        <f t="shared" si="853"/>
        <v>31.620987</v>
      </c>
      <c r="AN2385" s="51">
        <f t="shared" si="854"/>
        <v>33.553108000000002</v>
      </c>
      <c r="AO2385" s="51">
        <f t="shared" si="855"/>
        <v>35.620097999999999</v>
      </c>
      <c r="AP2385" s="51">
        <f t="shared" si="856"/>
        <v>31.474726</v>
      </c>
      <c r="AQ2385" s="51">
        <f t="shared" si="857"/>
        <v>36.716000000000001</v>
      </c>
      <c r="AR2385" s="51">
        <f t="shared" si="858"/>
        <v>25.774999999999999</v>
      </c>
      <c r="AS2385" s="51">
        <f t="shared" si="859"/>
        <v>27.930150999999999</v>
      </c>
      <c r="AT2385" s="51">
        <f t="shared" si="860"/>
        <v>13.586651</v>
      </c>
      <c r="AU2385" s="51">
        <f t="shared" si="861"/>
        <v>18.659481</v>
      </c>
      <c r="AV2385" s="51">
        <f t="shared" si="862"/>
        <v>10.163546</v>
      </c>
      <c r="AY2385">
        <v>42402</v>
      </c>
      <c r="AZ2385">
        <v>42402</v>
      </c>
      <c r="BA2385" t="s">
        <v>29</v>
      </c>
      <c r="BB2385" s="1">
        <f t="shared" si="843"/>
        <v>42402</v>
      </c>
    </row>
    <row r="2386" spans="1:54">
      <c r="A2386" t="str">
        <f t="shared" si="863"/>
        <v>41766Leandro86</v>
      </c>
      <c r="B2386" s="50">
        <v>41766.54</v>
      </c>
      <c r="C2386" s="44">
        <f t="shared" si="842"/>
        <v>41766</v>
      </c>
      <c r="D2386" s="45" t="s">
        <v>28</v>
      </c>
      <c r="E2386" s="42">
        <v>86</v>
      </c>
      <c r="G2386" s="49" t="e">
        <f>VLOOKUP(C2386,#REF!,2,0)</f>
        <v>#REF!</v>
      </c>
      <c r="I2386" s="39" t="s">
        <v>25</v>
      </c>
      <c r="J2386" s="39" t="s">
        <v>25</v>
      </c>
      <c r="K2386" s="39">
        <v>28.831122782783769</v>
      </c>
      <c r="L2386" s="39">
        <v>34.927264218259175</v>
      </c>
      <c r="M2386" s="39">
        <v>33.404581978244948</v>
      </c>
      <c r="N2386" s="39">
        <v>31.038429479387379</v>
      </c>
      <c r="O2386" s="39">
        <v>30.75078953614625</v>
      </c>
      <c r="P2386" s="39">
        <v>28.068920443799996</v>
      </c>
      <c r="Q2386" s="39">
        <v>22.096959106349075</v>
      </c>
      <c r="R2386" s="39">
        <v>34.696764314225788</v>
      </c>
      <c r="S2386" s="39">
        <v>24.666829165165282</v>
      </c>
      <c r="T2386" s="39" t="s">
        <v>25</v>
      </c>
      <c r="U2386" s="39" t="s">
        <v>25</v>
      </c>
      <c r="V2386" s="39" t="s">
        <v>25</v>
      </c>
      <c r="W2386" s="39" t="s">
        <v>25</v>
      </c>
      <c r="X2386" s="39" t="s">
        <v>25</v>
      </c>
      <c r="AA2386">
        <f t="shared" si="844"/>
        <v>42064.375486111108</v>
      </c>
      <c r="AB2386" t="str">
        <f t="shared" si="845"/>
        <v>42064Murilo/Kassio88</v>
      </c>
      <c r="AC2386" s="52">
        <v>42064</v>
      </c>
      <c r="AD2386" s="53" t="s">
        <v>20</v>
      </c>
      <c r="AE2386" s="54">
        <v>88</v>
      </c>
      <c r="AF2386" s="51" t="str">
        <f t="shared" si="846"/>
        <v/>
      </c>
      <c r="AG2386" s="51">
        <f t="shared" si="847"/>
        <v>0</v>
      </c>
      <c r="AH2386" s="51">
        <f t="shared" si="848"/>
        <v>3.6600000000000001E-4</v>
      </c>
      <c r="AI2386" s="51">
        <f t="shared" si="849"/>
        <v>14.638536999999999</v>
      </c>
      <c r="AJ2386" s="51">
        <f t="shared" si="850"/>
        <v>35.775677000000002</v>
      </c>
      <c r="AK2386" s="51">
        <f t="shared" si="851"/>
        <v>33.327229000000003</v>
      </c>
      <c r="AL2386" s="51">
        <f t="shared" si="852"/>
        <v>31.474726</v>
      </c>
      <c r="AM2386" s="51">
        <f t="shared" si="853"/>
        <v>30.676480999999999</v>
      </c>
      <c r="AN2386" s="51">
        <f t="shared" si="854"/>
        <v>32.283279</v>
      </c>
      <c r="AO2386" s="51">
        <f t="shared" si="855"/>
        <v>33.477725999999997</v>
      </c>
      <c r="AP2386" s="51">
        <f t="shared" si="856"/>
        <v>29.392672999999998</v>
      </c>
      <c r="AQ2386" s="51">
        <f t="shared" si="857"/>
        <v>34.617221999999998</v>
      </c>
      <c r="AR2386" s="51">
        <f t="shared" si="858"/>
        <v>25.446300999999998</v>
      </c>
      <c r="AS2386" s="51">
        <f t="shared" si="859"/>
        <v>26.172321</v>
      </c>
      <c r="AT2386" s="51">
        <f t="shared" si="860"/>
        <v>13.214812999999999</v>
      </c>
      <c r="AU2386" s="51">
        <f t="shared" si="861"/>
        <v>17.998139999999999</v>
      </c>
      <c r="AV2386" s="51">
        <f t="shared" si="862"/>
        <v>10.04443</v>
      </c>
      <c r="AY2386">
        <v>42403</v>
      </c>
      <c r="AZ2386">
        <v>42403</v>
      </c>
      <c r="BA2386" t="s">
        <v>29</v>
      </c>
      <c r="BB2386" s="1">
        <f t="shared" si="843"/>
        <v>42403</v>
      </c>
    </row>
    <row r="2387" spans="1:54">
      <c r="A2387" t="str">
        <f t="shared" si="863"/>
        <v>41767Leandro86</v>
      </c>
      <c r="B2387" s="50">
        <v>41767.360000000001</v>
      </c>
      <c r="C2387" s="44">
        <f t="shared" si="842"/>
        <v>41767</v>
      </c>
      <c r="D2387" s="45" t="s">
        <v>28</v>
      </c>
      <c r="E2387" s="42">
        <v>86</v>
      </c>
      <c r="G2387" s="49" t="e">
        <f>VLOOKUP(C2387,#REF!,2,0)</f>
        <v>#REF!</v>
      </c>
      <c r="I2387" s="39" t="s">
        <v>25</v>
      </c>
      <c r="J2387" s="39" t="s">
        <v>25</v>
      </c>
      <c r="K2387" s="39">
        <v>33.328787872985892</v>
      </c>
      <c r="L2387" s="39">
        <v>38.716215636246979</v>
      </c>
      <c r="M2387" s="39">
        <v>34.927264218259175</v>
      </c>
      <c r="N2387" s="39">
        <v>32.209890711538037</v>
      </c>
      <c r="O2387" s="39">
        <v>33.858178302968909</v>
      </c>
      <c r="P2387" s="39">
        <v>28.554557094774719</v>
      </c>
      <c r="Q2387" s="39">
        <v>22.648608032144889</v>
      </c>
      <c r="R2387" s="39">
        <v>35.621907547734033</v>
      </c>
      <c r="S2387" s="39">
        <v>25.909529037293083</v>
      </c>
      <c r="T2387" s="39" t="s">
        <v>25</v>
      </c>
      <c r="U2387" s="39" t="s">
        <v>25</v>
      </c>
      <c r="V2387" s="39" t="s">
        <v>25</v>
      </c>
      <c r="W2387" s="39" t="s">
        <v>25</v>
      </c>
      <c r="X2387" s="39" t="s">
        <v>25</v>
      </c>
      <c r="AA2387">
        <f t="shared" si="844"/>
        <v>42065.762141203704</v>
      </c>
      <c r="AB2387" t="str">
        <f t="shared" si="845"/>
        <v>42065Murilo/Kassio88</v>
      </c>
      <c r="AC2387" s="52">
        <v>42065</v>
      </c>
      <c r="AD2387" s="53" t="s">
        <v>20</v>
      </c>
      <c r="AE2387" s="54">
        <v>88</v>
      </c>
      <c r="AF2387" s="51" t="str">
        <f t="shared" si="846"/>
        <v/>
      </c>
      <c r="AG2387" s="51">
        <f t="shared" si="847"/>
        <v>0</v>
      </c>
      <c r="AH2387" s="51">
        <f t="shared" si="848"/>
        <v>0</v>
      </c>
      <c r="AI2387" s="51">
        <f t="shared" si="849"/>
        <v>3.0040969999999998</v>
      </c>
      <c r="AJ2387" s="51">
        <f t="shared" si="850"/>
        <v>34.924286000000002</v>
      </c>
      <c r="AK2387" s="51">
        <f t="shared" si="851"/>
        <v>32.357277000000003</v>
      </c>
      <c r="AL2387" s="51">
        <f t="shared" si="852"/>
        <v>30.031096000000002</v>
      </c>
      <c r="AM2387" s="51">
        <f t="shared" si="853"/>
        <v>29.1814</v>
      </c>
      <c r="AN2387" s="51">
        <f t="shared" si="854"/>
        <v>30.245471999999999</v>
      </c>
      <c r="AO2387" s="51">
        <f t="shared" si="855"/>
        <v>31.328807999999999</v>
      </c>
      <c r="AP2387" s="51">
        <f t="shared" si="856"/>
        <v>27.383023999999999</v>
      </c>
      <c r="AQ2387" s="51">
        <f t="shared" si="857"/>
        <v>32.952477000000002</v>
      </c>
      <c r="AR2387" s="51">
        <f t="shared" si="858"/>
        <v>23.962475000000001</v>
      </c>
      <c r="AS2387" s="51">
        <f t="shared" si="859"/>
        <v>24.924942000000001</v>
      </c>
      <c r="AT2387" s="51">
        <f t="shared" si="860"/>
        <v>12.84868</v>
      </c>
      <c r="AU2387" s="51">
        <f t="shared" si="861"/>
        <v>17.564371000000001</v>
      </c>
      <c r="AV2387" s="51">
        <f t="shared" si="862"/>
        <v>9.8868220000000004</v>
      </c>
      <c r="AY2387">
        <v>42405</v>
      </c>
      <c r="AZ2387">
        <v>42405</v>
      </c>
      <c r="BA2387" t="s">
        <v>29</v>
      </c>
      <c r="BB2387" s="1">
        <f t="shared" si="843"/>
        <v>42405</v>
      </c>
    </row>
    <row r="2388" spans="1:54">
      <c r="A2388" t="str">
        <f t="shared" si="863"/>
        <v>41768Leandro86</v>
      </c>
      <c r="B2388" s="50">
        <v>41768.550000000003</v>
      </c>
      <c r="C2388" s="44">
        <f t="shared" si="842"/>
        <v>41768</v>
      </c>
      <c r="D2388" s="45" t="s">
        <v>28</v>
      </c>
      <c r="E2388" s="42">
        <v>86</v>
      </c>
      <c r="G2388" s="49" t="e">
        <f>VLOOKUP(C2388,#REF!,2,0)</f>
        <v>#REF!</v>
      </c>
      <c r="I2388" s="39" t="s">
        <v>25</v>
      </c>
      <c r="J2388" s="39" t="s">
        <v>25</v>
      </c>
      <c r="K2388" s="39">
        <v>32.655651188840409</v>
      </c>
      <c r="L2388" s="39">
        <v>38.229901893123383</v>
      </c>
      <c r="M2388" s="39">
        <v>36.168782334924884</v>
      </c>
      <c r="N2388" s="39">
        <v>31.695148470910805</v>
      </c>
      <c r="O2388" s="39">
        <v>32.581110782745441</v>
      </c>
      <c r="P2388" s="39">
        <v>27.383961422551671</v>
      </c>
      <c r="Q2388" s="39">
        <v>21.794894558574811</v>
      </c>
      <c r="R2388" s="39">
        <v>34.541630014443257</v>
      </c>
      <c r="S2388" s="39">
        <v>24.731159572665216</v>
      </c>
      <c r="T2388" s="39" t="s">
        <v>25</v>
      </c>
      <c r="U2388" s="39" t="s">
        <v>25</v>
      </c>
      <c r="V2388" s="39" t="s">
        <v>25</v>
      </c>
      <c r="W2388" s="39" t="s">
        <v>25</v>
      </c>
      <c r="X2388" s="39" t="s">
        <v>25</v>
      </c>
      <c r="AA2388">
        <f t="shared" si="844"/>
        <v>42082.435127314813</v>
      </c>
      <c r="AB2388" t="str">
        <f t="shared" si="845"/>
        <v>42082Murilo/Kassio88</v>
      </c>
      <c r="AC2388" s="52">
        <v>42082</v>
      </c>
      <c r="AD2388" s="53" t="s">
        <v>20</v>
      </c>
      <c r="AE2388" s="54">
        <v>88</v>
      </c>
      <c r="AF2388" s="51" t="str">
        <f t="shared" si="846"/>
        <v/>
      </c>
      <c r="AG2388" s="51">
        <f t="shared" si="847"/>
        <v>5.6300000000000002E-4</v>
      </c>
      <c r="AH2388" s="51">
        <f t="shared" si="848"/>
        <v>1.9514E-2</v>
      </c>
      <c r="AI2388" s="51">
        <f t="shared" si="849"/>
        <v>25.774999999999999</v>
      </c>
      <c r="AJ2388" s="51">
        <f t="shared" si="850"/>
        <v>40.019249000000002</v>
      </c>
      <c r="AK2388" s="51">
        <f t="shared" si="851"/>
        <v>37.988486999999999</v>
      </c>
      <c r="AL2388" s="51">
        <f t="shared" si="852"/>
        <v>35.078319999999998</v>
      </c>
      <c r="AM2388" s="51">
        <f t="shared" si="853"/>
        <v>33.855441999999996</v>
      </c>
      <c r="AN2388" s="51">
        <f t="shared" si="854"/>
        <v>36.166004000000001</v>
      </c>
      <c r="AO2388" s="51">
        <f t="shared" si="855"/>
        <v>38.632705999999999</v>
      </c>
      <c r="AP2388" s="51">
        <f t="shared" si="856"/>
        <v>34.540657000000003</v>
      </c>
      <c r="AQ2388" s="51">
        <f t="shared" si="857"/>
        <v>40.348948999999998</v>
      </c>
      <c r="AR2388" s="51">
        <f t="shared" si="858"/>
        <v>29.111183</v>
      </c>
      <c r="AS2388" s="51">
        <f t="shared" si="859"/>
        <v>30.965553</v>
      </c>
      <c r="AT2388" s="51">
        <f t="shared" si="860"/>
        <v>15.886170999999999</v>
      </c>
      <c r="AU2388" s="51">
        <f t="shared" si="861"/>
        <v>21.0748</v>
      </c>
      <c r="AV2388" s="51">
        <f t="shared" si="862"/>
        <v>11.741101</v>
      </c>
      <c r="AY2388">
        <v>42410</v>
      </c>
      <c r="AZ2388">
        <v>42410</v>
      </c>
      <c r="BA2388" t="s">
        <v>29</v>
      </c>
      <c r="BB2388" s="1">
        <f t="shared" si="843"/>
        <v>42410</v>
      </c>
    </row>
    <row r="2389" spans="1:54">
      <c r="A2389" t="str">
        <f t="shared" si="863"/>
        <v>41771Leandro86</v>
      </c>
      <c r="B2389" s="50">
        <v>41771.760000000002</v>
      </c>
      <c r="C2389" s="44">
        <f t="shared" si="842"/>
        <v>41771</v>
      </c>
      <c r="D2389" s="45" t="s">
        <v>28</v>
      </c>
      <c r="E2389" s="42">
        <v>86</v>
      </c>
      <c r="G2389" s="49" t="e">
        <f>VLOOKUP(C2389,#REF!,2,0)</f>
        <v>#REF!</v>
      </c>
      <c r="I2389" s="39" t="s">
        <v>25</v>
      </c>
      <c r="J2389" s="39" t="s">
        <v>25</v>
      </c>
      <c r="K2389" s="39">
        <v>31.84162040246088</v>
      </c>
      <c r="L2389" s="39">
        <v>36.560108405557301</v>
      </c>
      <c r="M2389" s="39">
        <v>32.80507389203661</v>
      </c>
      <c r="N2389" s="39">
        <v>30.031108717450216</v>
      </c>
      <c r="O2389" s="39">
        <v>31.11070152372757</v>
      </c>
      <c r="P2389" s="39">
        <v>26.507326366737452</v>
      </c>
      <c r="Q2389" s="39">
        <v>21.373970189116459</v>
      </c>
      <c r="R2389" s="39">
        <v>33.253223241495107</v>
      </c>
      <c r="S2389" s="39">
        <v>23.64696572414719</v>
      </c>
      <c r="T2389" s="39" t="s">
        <v>25</v>
      </c>
      <c r="U2389" s="39" t="s">
        <v>25</v>
      </c>
      <c r="V2389" s="39" t="s">
        <v>25</v>
      </c>
      <c r="W2389" s="39" t="s">
        <v>25</v>
      </c>
      <c r="X2389" s="39" t="s">
        <v>25</v>
      </c>
      <c r="AA2389">
        <f t="shared" si="844"/>
        <v>42084.450312499997</v>
      </c>
      <c r="AB2389" t="str">
        <f t="shared" si="845"/>
        <v>42084Murilo/Kassio88</v>
      </c>
      <c r="AC2389" s="52">
        <v>42084</v>
      </c>
      <c r="AD2389" s="53" t="s">
        <v>20</v>
      </c>
      <c r="AE2389" s="54">
        <v>88</v>
      </c>
      <c r="AF2389" s="51" t="str">
        <f t="shared" si="846"/>
        <v/>
      </c>
      <c r="AG2389" s="51">
        <f t="shared" si="847"/>
        <v>1.9999999999999999E-6</v>
      </c>
      <c r="AH2389" s="51">
        <f t="shared" si="848"/>
        <v>4.2499999999999998E-4</v>
      </c>
      <c r="AI2389" s="51">
        <f t="shared" si="849"/>
        <v>24.601942000000001</v>
      </c>
      <c r="AJ2389" s="51">
        <f t="shared" si="850"/>
        <v>40.266392000000003</v>
      </c>
      <c r="AK2389" s="51">
        <f t="shared" si="851"/>
        <v>37.828285000000001</v>
      </c>
      <c r="AL2389" s="51">
        <f t="shared" si="852"/>
        <v>35.155479</v>
      </c>
      <c r="AM2389" s="51">
        <f t="shared" si="853"/>
        <v>34.083092000000001</v>
      </c>
      <c r="AN2389" s="51">
        <f t="shared" si="854"/>
        <v>36.087780000000002</v>
      </c>
      <c r="AO2389" s="51">
        <f t="shared" si="855"/>
        <v>37.42915</v>
      </c>
      <c r="AP2389" s="51">
        <f t="shared" si="856"/>
        <v>32.579844999999999</v>
      </c>
      <c r="AQ2389" s="51">
        <f t="shared" si="857"/>
        <v>37.349601999999997</v>
      </c>
      <c r="AR2389" s="51">
        <f t="shared" si="858"/>
        <v>27.587548999999999</v>
      </c>
      <c r="AS2389" s="51">
        <f t="shared" si="859"/>
        <v>28.482813</v>
      </c>
      <c r="AT2389" s="51">
        <f t="shared" si="860"/>
        <v>13.446540000000001</v>
      </c>
      <c r="AU2389" s="51">
        <f t="shared" si="861"/>
        <v>19.276951</v>
      </c>
      <c r="AV2389" s="51">
        <f t="shared" si="862"/>
        <v>10.485072000000001</v>
      </c>
      <c r="AY2389">
        <v>42412</v>
      </c>
      <c r="AZ2389">
        <v>42412</v>
      </c>
      <c r="BA2389" t="s">
        <v>29</v>
      </c>
      <c r="BB2389" s="1">
        <f t="shared" si="843"/>
        <v>42412</v>
      </c>
    </row>
    <row r="2390" spans="1:54">
      <c r="A2390" t="str">
        <f t="shared" si="863"/>
        <v>41773Leandro86</v>
      </c>
      <c r="B2390" s="50">
        <v>41773.550000000003</v>
      </c>
      <c r="C2390" s="44">
        <f t="shared" si="842"/>
        <v>41773</v>
      </c>
      <c r="D2390" s="45" t="s">
        <v>28</v>
      </c>
      <c r="E2390" s="42">
        <v>86</v>
      </c>
      <c r="G2390" s="49" t="e">
        <f>VLOOKUP(C2390,#REF!,2,0)</f>
        <v>#REF!</v>
      </c>
      <c r="I2390" s="39" t="s">
        <v>25</v>
      </c>
      <c r="J2390" s="39" t="s">
        <v>25</v>
      </c>
      <c r="K2390" s="39">
        <v>27.861664730243923</v>
      </c>
      <c r="L2390" s="39">
        <v>34.849294431697061</v>
      </c>
      <c r="M2390" s="39">
        <v>32.955066753006612</v>
      </c>
      <c r="N2390" s="39">
        <v>30.462132046782727</v>
      </c>
      <c r="O2390" s="39">
        <v>29.606934460499193</v>
      </c>
      <c r="P2390" s="39">
        <v>26.574826227597942</v>
      </c>
      <c r="Q2390" s="39">
        <v>21.016210334362221</v>
      </c>
      <c r="R2390" s="39">
        <v>29.112090410243216</v>
      </c>
      <c r="S2390" s="39">
        <v>24.795696076969286</v>
      </c>
      <c r="T2390" s="39" t="s">
        <v>25</v>
      </c>
      <c r="U2390" s="39" t="s">
        <v>25</v>
      </c>
      <c r="V2390" s="39" t="s">
        <v>25</v>
      </c>
      <c r="W2390" s="39" t="s">
        <v>25</v>
      </c>
      <c r="X2390" s="39" t="s">
        <v>25</v>
      </c>
      <c r="AA2390">
        <f t="shared" si="844"/>
        <v>42086.729930555557</v>
      </c>
      <c r="AB2390" t="str">
        <f t="shared" si="845"/>
        <v>42086Murilo/Kassio88</v>
      </c>
      <c r="AC2390" s="52">
        <v>42086</v>
      </c>
      <c r="AD2390" s="53" t="s">
        <v>20</v>
      </c>
      <c r="AE2390" s="54">
        <v>88</v>
      </c>
      <c r="AF2390" s="51" t="str">
        <f t="shared" si="846"/>
        <v/>
      </c>
      <c r="AG2390" s="51">
        <f t="shared" si="847"/>
        <v>0</v>
      </c>
      <c r="AH2390" s="51">
        <f t="shared" si="848"/>
        <v>3.0000000000000001E-5</v>
      </c>
      <c r="AI2390" s="51">
        <f t="shared" si="849"/>
        <v>24.601942000000001</v>
      </c>
      <c r="AJ2390" s="51">
        <f t="shared" si="850"/>
        <v>39.854869999999998</v>
      </c>
      <c r="AK2390" s="51">
        <f t="shared" si="851"/>
        <v>36.952976</v>
      </c>
      <c r="AL2390" s="51">
        <f t="shared" si="852"/>
        <v>33.628551000000002</v>
      </c>
      <c r="AM2390" s="51">
        <f t="shared" si="853"/>
        <v>32.579844999999999</v>
      </c>
      <c r="AN2390" s="51">
        <f t="shared" si="854"/>
        <v>34.540657000000003</v>
      </c>
      <c r="AO2390" s="51">
        <f t="shared" si="855"/>
        <v>36.794913999999999</v>
      </c>
      <c r="AP2390" s="51">
        <f t="shared" si="856"/>
        <v>32.803176999999998</v>
      </c>
      <c r="AQ2390" s="51">
        <f t="shared" si="857"/>
        <v>38.068714</v>
      </c>
      <c r="AR2390" s="51">
        <f t="shared" si="858"/>
        <v>26.172321</v>
      </c>
      <c r="AS2390" s="51">
        <f t="shared" si="859"/>
        <v>28.900929999999999</v>
      </c>
      <c r="AT2390" s="51">
        <f t="shared" si="860"/>
        <v>14.25104</v>
      </c>
      <c r="AU2390" s="51">
        <f t="shared" si="861"/>
        <v>19.051168000000001</v>
      </c>
      <c r="AV2390" s="51">
        <f t="shared" si="862"/>
        <v>10.566331</v>
      </c>
      <c r="AY2390">
        <v>42420</v>
      </c>
      <c r="AZ2390">
        <v>42420</v>
      </c>
      <c r="BA2390" t="s">
        <v>29</v>
      </c>
      <c r="BB2390" s="1">
        <f t="shared" si="843"/>
        <v>42420</v>
      </c>
    </row>
    <row r="2391" spans="1:54">
      <c r="A2391" t="str">
        <f t="shared" si="863"/>
        <v>41774Leandro86</v>
      </c>
      <c r="B2391" s="50">
        <v>41774.379999999997</v>
      </c>
      <c r="C2391" s="44">
        <f t="shared" si="842"/>
        <v>41774</v>
      </c>
      <c r="D2391" s="45" t="s">
        <v>28</v>
      </c>
      <c r="E2391" s="42">
        <v>86</v>
      </c>
      <c r="G2391" s="49" t="e">
        <f>VLOOKUP(C2391,#REF!,2,0)</f>
        <v>#REF!</v>
      </c>
      <c r="I2391" s="39" t="s">
        <v>25</v>
      </c>
      <c r="J2391" s="39" t="s">
        <v>25</v>
      </c>
      <c r="K2391" s="39">
        <v>29.322672316529104</v>
      </c>
      <c r="L2391" s="39">
        <v>35.542784362635231</v>
      </c>
      <c r="M2391" s="39">
        <v>31.84162040246088</v>
      </c>
      <c r="N2391" s="39">
        <v>29.676855377172963</v>
      </c>
      <c r="O2391" s="39">
        <v>30.319937126071071</v>
      </c>
      <c r="P2391" s="39">
        <v>25.644463412991701</v>
      </c>
      <c r="Q2391" s="39">
        <v>20.838925335090934</v>
      </c>
      <c r="R2391" s="39">
        <v>32.955066753006612</v>
      </c>
      <c r="S2391" s="39">
        <v>23.457378961404295</v>
      </c>
      <c r="T2391" s="39" t="s">
        <v>25</v>
      </c>
      <c r="U2391" s="39" t="s">
        <v>25</v>
      </c>
      <c r="V2391" s="39" t="s">
        <v>25</v>
      </c>
      <c r="W2391" s="39" t="s">
        <v>25</v>
      </c>
      <c r="X2391" s="39" t="s">
        <v>25</v>
      </c>
      <c r="AA2391">
        <f t="shared" si="844"/>
        <v>42089.776134259257</v>
      </c>
      <c r="AB2391" t="str">
        <f t="shared" si="845"/>
        <v>42089Murilo/Kassio88</v>
      </c>
      <c r="AC2391" s="52">
        <v>42089</v>
      </c>
      <c r="AD2391" s="53" t="s">
        <v>20</v>
      </c>
      <c r="AE2391" s="54">
        <v>88</v>
      </c>
      <c r="AF2391" s="51" t="str">
        <f t="shared" si="846"/>
        <v/>
      </c>
      <c r="AG2391" s="51">
        <f t="shared" si="847"/>
        <v>0</v>
      </c>
      <c r="AH2391" s="51">
        <f t="shared" si="848"/>
        <v>1.9999999999999999E-6</v>
      </c>
      <c r="AI2391" s="51">
        <f t="shared" si="849"/>
        <v>20.956261000000001</v>
      </c>
      <c r="AJ2391" s="51">
        <f t="shared" si="850"/>
        <v>37.032131</v>
      </c>
      <c r="AK2391" s="51">
        <f t="shared" si="851"/>
        <v>34.007137</v>
      </c>
      <c r="AL2391" s="51">
        <f t="shared" si="852"/>
        <v>31.694199000000001</v>
      </c>
      <c r="AM2391" s="51">
        <f t="shared" si="853"/>
        <v>30.532489999999999</v>
      </c>
      <c r="AN2391" s="51">
        <f t="shared" si="854"/>
        <v>31.474726</v>
      </c>
      <c r="AO2391" s="51">
        <f t="shared" si="855"/>
        <v>33.931216999999997</v>
      </c>
      <c r="AP2391" s="51">
        <f t="shared" si="856"/>
        <v>29.251740000000002</v>
      </c>
      <c r="AQ2391" s="51">
        <f t="shared" si="857"/>
        <v>33.855441999999996</v>
      </c>
      <c r="AR2391" s="51">
        <f t="shared" si="858"/>
        <v>25.511876999999998</v>
      </c>
      <c r="AS2391" s="51">
        <f t="shared" si="859"/>
        <v>26.639799</v>
      </c>
      <c r="AT2391" s="51">
        <f t="shared" si="860"/>
        <v>12.758029000000001</v>
      </c>
      <c r="AU2391" s="51">
        <f t="shared" si="861"/>
        <v>18.052766999999999</v>
      </c>
      <c r="AV2391" s="51">
        <f t="shared" si="862"/>
        <v>9.769558</v>
      </c>
      <c r="AY2391">
        <v>42424</v>
      </c>
      <c r="AZ2391">
        <v>42424</v>
      </c>
      <c r="BA2391" t="s">
        <v>29</v>
      </c>
      <c r="BB2391" s="1">
        <f t="shared" si="843"/>
        <v>42424</v>
      </c>
    </row>
    <row r="2392" spans="1:54">
      <c r="A2392" t="str">
        <f t="shared" si="863"/>
        <v>41775Leandro86</v>
      </c>
      <c r="B2392" s="50">
        <v>41775.68</v>
      </c>
      <c r="C2392" s="44">
        <f t="shared" si="842"/>
        <v>41775</v>
      </c>
      <c r="D2392" s="45" t="s">
        <v>28</v>
      </c>
      <c r="E2392" s="42">
        <v>86</v>
      </c>
      <c r="G2392" s="49" t="e">
        <f>VLOOKUP(C2392,#REF!,2,0)</f>
        <v>#REF!</v>
      </c>
      <c r="I2392" s="39" t="s">
        <v>25</v>
      </c>
      <c r="J2392" s="39" t="s">
        <v>25</v>
      </c>
      <c r="K2392" s="39">
        <v>28.139154918659603</v>
      </c>
      <c r="L2392" s="39">
        <v>34.696764314225788</v>
      </c>
      <c r="M2392" s="39">
        <v>30.533396404425385</v>
      </c>
      <c r="N2392" s="39">
        <v>28.415603015260945</v>
      </c>
      <c r="O2392" s="39">
        <v>29.53427022837133</v>
      </c>
      <c r="P2392" s="39">
        <v>24.538317446922779</v>
      </c>
      <c r="Q2392" s="39">
        <v>20.603273890406879</v>
      </c>
      <c r="R2392" s="39">
        <v>31.915025777414179</v>
      </c>
      <c r="S2392" s="39">
        <v>22.464506193996261</v>
      </c>
      <c r="T2392" s="39" t="s">
        <v>25</v>
      </c>
      <c r="U2392" s="39" t="s">
        <v>25</v>
      </c>
      <c r="V2392" s="39" t="s">
        <v>25</v>
      </c>
      <c r="W2392" s="39" t="s">
        <v>25</v>
      </c>
      <c r="X2392" s="39" t="s">
        <v>25</v>
      </c>
      <c r="AA2392">
        <f t="shared" si="844"/>
        <v>42094.766608796293</v>
      </c>
      <c r="AB2392" t="str">
        <f t="shared" si="845"/>
        <v>42094Murilo/Kassio88</v>
      </c>
      <c r="AC2392" s="52">
        <v>42094</v>
      </c>
      <c r="AD2392" s="53" t="s">
        <v>20</v>
      </c>
      <c r="AE2392" s="54">
        <v>88</v>
      </c>
      <c r="AF2392" s="51" t="str">
        <f t="shared" si="846"/>
        <v/>
      </c>
      <c r="AG2392" s="51">
        <f t="shared" si="847"/>
        <v>0</v>
      </c>
      <c r="AH2392" s="51">
        <f t="shared" si="848"/>
        <v>9.9999999999999995E-7</v>
      </c>
      <c r="AI2392" s="51">
        <f t="shared" si="849"/>
        <v>4.1256870000000001</v>
      </c>
      <c r="AJ2392" s="51">
        <f t="shared" si="850"/>
        <v>38.875652000000002</v>
      </c>
      <c r="AK2392" s="51">
        <f t="shared" si="851"/>
        <v>36.087780000000002</v>
      </c>
      <c r="AL2392" s="51">
        <f t="shared" si="852"/>
        <v>33.477725999999997</v>
      </c>
      <c r="AM2392" s="51">
        <f t="shared" si="853"/>
        <v>32.209347000000001</v>
      </c>
      <c r="AN2392" s="51">
        <f t="shared" si="854"/>
        <v>31.914465</v>
      </c>
      <c r="AO2392" s="51">
        <f t="shared" si="855"/>
        <v>33.027275000000003</v>
      </c>
      <c r="AP2392" s="51">
        <f t="shared" si="856"/>
        <v>27.247107</v>
      </c>
      <c r="AQ2392" s="51">
        <f t="shared" si="857"/>
        <v>32.209347000000001</v>
      </c>
      <c r="AR2392" s="51">
        <f t="shared" si="858"/>
        <v>23.709154000000002</v>
      </c>
      <c r="AS2392" s="51">
        <f t="shared" si="859"/>
        <v>24.730868999999998</v>
      </c>
      <c r="AT2392" s="51">
        <f t="shared" si="860"/>
        <v>12.310122</v>
      </c>
      <c r="AU2392" s="51">
        <f t="shared" si="861"/>
        <v>17.564371000000001</v>
      </c>
      <c r="AV2392" s="51">
        <f t="shared" si="862"/>
        <v>9.6144200000000009</v>
      </c>
      <c r="AY2392">
        <v>42424</v>
      </c>
      <c r="AZ2392">
        <v>42424</v>
      </c>
      <c r="BA2392" t="s">
        <v>29</v>
      </c>
      <c r="BB2392" s="1">
        <f t="shared" si="843"/>
        <v>42424</v>
      </c>
    </row>
    <row r="2393" spans="1:54">
      <c r="A2393" t="str">
        <f t="shared" si="863"/>
        <v>41778Leandro86</v>
      </c>
      <c r="B2393" s="50">
        <v>41778.76</v>
      </c>
      <c r="C2393" s="44">
        <f t="shared" si="842"/>
        <v>41778</v>
      </c>
      <c r="D2393" s="45" t="s">
        <v>28</v>
      </c>
      <c r="E2393" s="42">
        <v>86</v>
      </c>
      <c r="G2393" s="49" t="e">
        <f>VLOOKUP(C2393,#REF!,2,0)</f>
        <v>#REF!</v>
      </c>
      <c r="I2393" s="39" t="s">
        <v>25</v>
      </c>
      <c r="J2393" s="39" t="s">
        <v>25</v>
      </c>
      <c r="K2393" s="39">
        <v>26.37247477265009</v>
      </c>
      <c r="L2393" s="39">
        <v>32.432258913868395</v>
      </c>
      <c r="M2393" s="39">
        <v>29.819900035798465</v>
      </c>
      <c r="N2393" s="39">
        <v>28.068920443799996</v>
      </c>
      <c r="O2393" s="39">
        <v>28.001556757001723</v>
      </c>
      <c r="P2393" s="39">
        <v>23.963438803754038</v>
      </c>
      <c r="Q2393" s="39">
        <v>19.791481078294115</v>
      </c>
      <c r="R2393" s="39">
        <v>30.966378857049193</v>
      </c>
      <c r="S2393" s="39">
        <v>22.15908389809778</v>
      </c>
      <c r="T2393" s="39" t="s">
        <v>25</v>
      </c>
      <c r="U2393" s="39" t="s">
        <v>25</v>
      </c>
      <c r="V2393" s="39" t="s">
        <v>25</v>
      </c>
      <c r="W2393" s="39" t="s">
        <v>25</v>
      </c>
      <c r="X2393" s="39" t="s">
        <v>25</v>
      </c>
      <c r="AA2393">
        <f t="shared" si="844"/>
        <v>42102.729004629633</v>
      </c>
      <c r="AB2393" t="str">
        <f t="shared" si="845"/>
        <v>42102Murilo/Kassio88</v>
      </c>
      <c r="AC2393" s="52">
        <v>42102</v>
      </c>
      <c r="AD2393" s="53" t="s">
        <v>20</v>
      </c>
      <c r="AE2393" s="54">
        <v>88</v>
      </c>
      <c r="AF2393" s="51" t="str">
        <f t="shared" si="846"/>
        <v/>
      </c>
      <c r="AG2393" s="51">
        <f t="shared" si="847"/>
        <v>0</v>
      </c>
      <c r="AH2393" s="51">
        <f t="shared" si="848"/>
        <v>9.9999999999999995E-7</v>
      </c>
      <c r="AI2393" s="51">
        <f t="shared" si="849"/>
        <v>3.893424</v>
      </c>
      <c r="AJ2393" s="51">
        <f t="shared" si="850"/>
        <v>35.310035999999997</v>
      </c>
      <c r="AK2393" s="51">
        <f t="shared" si="851"/>
        <v>33.779738999999999</v>
      </c>
      <c r="AL2393" s="51">
        <f t="shared" si="852"/>
        <v>30.893166999999998</v>
      </c>
      <c r="AM2393" s="51">
        <f t="shared" si="853"/>
        <v>26.976317999999999</v>
      </c>
      <c r="AN2393" s="51">
        <f t="shared" si="854"/>
        <v>27.792849</v>
      </c>
      <c r="AO2393" s="51">
        <f t="shared" si="855"/>
        <v>29.746500000000001</v>
      </c>
      <c r="AP2393" s="51">
        <f t="shared" si="856"/>
        <v>25.054773000000001</v>
      </c>
      <c r="AQ2393" s="51">
        <f t="shared" si="857"/>
        <v>30.604437000000001</v>
      </c>
      <c r="AR2393" s="51">
        <f t="shared" si="858"/>
        <v>21.372751000000001</v>
      </c>
      <c r="AS2393" s="51">
        <f t="shared" si="859"/>
        <v>23.583013999999999</v>
      </c>
      <c r="AT2393" s="51">
        <f t="shared" si="860"/>
        <v>11.914588</v>
      </c>
      <c r="AU2393" s="51">
        <f t="shared" si="861"/>
        <v>16.871597000000001</v>
      </c>
      <c r="AV2393" s="51">
        <f t="shared" si="862"/>
        <v>9.3462990000000001</v>
      </c>
      <c r="AY2393">
        <v>42430</v>
      </c>
      <c r="AZ2393">
        <v>42430</v>
      </c>
      <c r="BA2393" t="s">
        <v>29</v>
      </c>
      <c r="BB2393" s="1">
        <f t="shared" si="843"/>
        <v>42430</v>
      </c>
    </row>
    <row r="2394" spans="1:54">
      <c r="A2394" t="str">
        <f t="shared" si="863"/>
        <v>41654Leandro87</v>
      </c>
      <c r="B2394" s="50">
        <v>41654.67</v>
      </c>
      <c r="C2394" s="44">
        <f t="shared" si="842"/>
        <v>41654</v>
      </c>
      <c r="D2394" s="45" t="s">
        <v>28</v>
      </c>
      <c r="E2394" s="42">
        <v>87</v>
      </c>
      <c r="G2394" s="49" t="e">
        <f>VLOOKUP(C2394,#REF!,2,0)</f>
        <v>#REF!</v>
      </c>
      <c r="H2394" s="43" t="s">
        <v>175</v>
      </c>
      <c r="I2394" s="39" t="s">
        <v>25</v>
      </c>
      <c r="J2394" s="39">
        <v>5.2228226157512922E-2</v>
      </c>
      <c r="K2394" s="39">
        <v>46.863085043029756</v>
      </c>
      <c r="L2394" s="39">
        <v>57.876109655182113</v>
      </c>
      <c r="M2394" s="39">
        <v>46.156096604540451</v>
      </c>
      <c r="N2394" s="39">
        <v>45.018202147793779</v>
      </c>
      <c r="O2394" s="39">
        <v>41.5138491348443</v>
      </c>
      <c r="P2394" s="39">
        <v>42.442441708962924</v>
      </c>
      <c r="Q2394" s="39">
        <v>43.121719918902052</v>
      </c>
      <c r="R2394" s="39">
        <v>45.62766285651437</v>
      </c>
      <c r="S2394" s="39">
        <v>52.984084801400833</v>
      </c>
      <c r="T2394" s="39">
        <v>45.366940983273587</v>
      </c>
      <c r="U2394" s="39">
        <v>45.803449979159687</v>
      </c>
      <c r="V2394" s="39">
        <v>34.849294431697061</v>
      </c>
      <c r="W2394" s="39">
        <v>30.604880373507672</v>
      </c>
      <c r="X2394" s="39">
        <v>46.772054744803505</v>
      </c>
      <c r="AA2394">
        <f t="shared" si="844"/>
        <v>42111.727569444447</v>
      </c>
      <c r="AB2394" t="str">
        <f t="shared" si="845"/>
        <v>42111Murilo/Kassio88</v>
      </c>
      <c r="AC2394" s="52">
        <v>42111</v>
      </c>
      <c r="AD2394" s="53" t="s">
        <v>20</v>
      </c>
      <c r="AE2394" s="54">
        <v>88</v>
      </c>
      <c r="AF2394" s="51" t="str">
        <f t="shared" si="846"/>
        <v/>
      </c>
      <c r="AG2394" s="51">
        <f t="shared" si="847"/>
        <v>0</v>
      </c>
      <c r="AH2394" s="51">
        <f t="shared" si="848"/>
        <v>0</v>
      </c>
      <c r="AI2394" s="51">
        <f t="shared" si="849"/>
        <v>7.3882389999999996</v>
      </c>
      <c r="AJ2394" s="51">
        <f t="shared" si="850"/>
        <v>25.250136999999999</v>
      </c>
      <c r="AK2394" s="51">
        <f t="shared" si="851"/>
        <v>26.572737</v>
      </c>
      <c r="AL2394" s="51">
        <f t="shared" si="852"/>
        <v>25.709078000000002</v>
      </c>
      <c r="AM2394" s="51">
        <f t="shared" si="853"/>
        <v>24.089666000000001</v>
      </c>
      <c r="AN2394" s="51">
        <f t="shared" si="854"/>
        <v>24.730868999999998</v>
      </c>
      <c r="AO2394" s="51">
        <f t="shared" si="855"/>
        <v>26.238823</v>
      </c>
      <c r="AP2394" s="51">
        <f t="shared" si="856"/>
        <v>22.771705999999998</v>
      </c>
      <c r="AQ2394" s="51">
        <f t="shared" si="857"/>
        <v>27.998936</v>
      </c>
      <c r="AR2394" s="51">
        <f t="shared" si="858"/>
        <v>21.253294</v>
      </c>
      <c r="AS2394" s="51">
        <f t="shared" si="859"/>
        <v>22.586582</v>
      </c>
      <c r="AT2394" s="51">
        <f t="shared" si="860"/>
        <v>11.483532</v>
      </c>
      <c r="AU2394" s="51">
        <f t="shared" si="861"/>
        <v>16.504814</v>
      </c>
      <c r="AV2394" s="51">
        <f t="shared" si="862"/>
        <v>8.9336369999999992</v>
      </c>
      <c r="AY2394">
        <v>42431</v>
      </c>
      <c r="AZ2394">
        <v>42431</v>
      </c>
      <c r="BA2394" t="s">
        <v>29</v>
      </c>
      <c r="BB2394" s="1">
        <f t="shared" si="843"/>
        <v>42431</v>
      </c>
    </row>
    <row r="2395" spans="1:54">
      <c r="A2395" t="str">
        <f t="shared" si="863"/>
        <v>41659Leandro87</v>
      </c>
      <c r="B2395" s="50">
        <v>41659.440000000002</v>
      </c>
      <c r="C2395" s="44">
        <f t="shared" si="842"/>
        <v>41659</v>
      </c>
      <c r="D2395" s="45" t="s">
        <v>28</v>
      </c>
      <c r="E2395" s="42">
        <v>87</v>
      </c>
      <c r="G2395" s="49" t="e">
        <f>VLOOKUP(C2395,#REF!,2,0)</f>
        <v>#REF!</v>
      </c>
      <c r="H2395" s="43" t="s">
        <v>175</v>
      </c>
      <c r="I2395" s="39" t="s">
        <v>25</v>
      </c>
      <c r="J2395" s="39">
        <v>3.1646870256868076E-2</v>
      </c>
      <c r="K2395" s="39">
        <v>38.150335700268052</v>
      </c>
      <c r="L2395" s="39">
        <v>53.078961396193399</v>
      </c>
      <c r="M2395" s="39">
        <v>45.366940983273587</v>
      </c>
      <c r="N2395" s="39">
        <v>45.19227642882511</v>
      </c>
      <c r="O2395" s="39">
        <v>40.18604458417505</v>
      </c>
      <c r="P2395" s="39">
        <v>39.284226983157829</v>
      </c>
      <c r="Q2395" s="39">
        <v>39.527851834913129</v>
      </c>
      <c r="R2395" s="39">
        <v>43.891918288673978</v>
      </c>
      <c r="S2395" s="39">
        <v>50.200329815620201</v>
      </c>
      <c r="T2395" s="39">
        <v>43.804789722616334</v>
      </c>
      <c r="U2395" s="39">
        <v>45.018202147793779</v>
      </c>
      <c r="V2395" s="39">
        <v>33.931527946568522</v>
      </c>
      <c r="W2395" s="39">
        <v>29.112090410243216</v>
      </c>
      <c r="X2395" s="39">
        <v>46.333098630232762</v>
      </c>
      <c r="AA2395">
        <f t="shared" si="844"/>
        <v>42116.737986111111</v>
      </c>
      <c r="AB2395" t="str">
        <f t="shared" si="845"/>
        <v>42116Murilo/Kassio88</v>
      </c>
      <c r="AC2395" s="52">
        <v>42116</v>
      </c>
      <c r="AD2395" s="53" t="s">
        <v>20</v>
      </c>
      <c r="AE2395" s="54">
        <v>88</v>
      </c>
      <c r="AF2395" s="51" t="str">
        <f t="shared" si="846"/>
        <v/>
      </c>
      <c r="AG2395" s="51">
        <f t="shared" si="847"/>
        <v>0</v>
      </c>
      <c r="AH2395" s="51">
        <f t="shared" si="848"/>
        <v>0</v>
      </c>
      <c r="AI2395" s="51">
        <f t="shared" si="849"/>
        <v>7.1252139999999997</v>
      </c>
      <c r="AJ2395" s="51">
        <f t="shared" si="850"/>
        <v>23.583013999999999</v>
      </c>
      <c r="AK2395" s="51">
        <f t="shared" si="851"/>
        <v>24.026022000000001</v>
      </c>
      <c r="AL2395" s="51">
        <f t="shared" si="852"/>
        <v>24.026022000000001</v>
      </c>
      <c r="AM2395" s="51">
        <f t="shared" si="853"/>
        <v>22.525047000000001</v>
      </c>
      <c r="AN2395" s="51">
        <f t="shared" si="854"/>
        <v>23.394455000000001</v>
      </c>
      <c r="AO2395" s="51">
        <f t="shared" si="855"/>
        <v>25.250136999999999</v>
      </c>
      <c r="AP2395" s="51">
        <f t="shared" si="856"/>
        <v>21.975241</v>
      </c>
      <c r="AQ2395" s="51">
        <f t="shared" si="857"/>
        <v>27.247107</v>
      </c>
      <c r="AR2395" s="51">
        <f t="shared" si="858"/>
        <v>19.220372999999999</v>
      </c>
      <c r="AS2395" s="51">
        <f t="shared" si="859"/>
        <v>21.793571</v>
      </c>
      <c r="AT2395" s="51">
        <f t="shared" si="860"/>
        <v>11.271326999999999</v>
      </c>
      <c r="AU2395" s="51">
        <f t="shared" si="861"/>
        <v>15.988391</v>
      </c>
      <c r="AV2395" s="51">
        <f t="shared" si="862"/>
        <v>8.8597479999999997</v>
      </c>
      <c r="AY2395">
        <v>42434</v>
      </c>
      <c r="AZ2395">
        <v>42434</v>
      </c>
      <c r="BA2395" t="s">
        <v>29</v>
      </c>
      <c r="BB2395" s="1">
        <f t="shared" si="843"/>
        <v>42434</v>
      </c>
    </row>
    <row r="2396" spans="1:54">
      <c r="A2396" t="str">
        <f t="shared" si="863"/>
        <v>41667Leandro87</v>
      </c>
      <c r="B2396" s="50">
        <v>41667.339999999997</v>
      </c>
      <c r="C2396" s="44">
        <f t="shared" si="842"/>
        <v>41667</v>
      </c>
      <c r="D2396" s="45" t="s">
        <v>28</v>
      </c>
      <c r="E2396" s="42">
        <v>87</v>
      </c>
      <c r="G2396" s="49" t="e">
        <f>VLOOKUP(C2396,#REF!,2,0)</f>
        <v>#REF!</v>
      </c>
      <c r="I2396" s="39" t="s">
        <v>25</v>
      </c>
      <c r="J2396" s="39">
        <v>8.2039819117763021E-2</v>
      </c>
      <c r="K2396" s="39">
        <v>22.958514906117738</v>
      </c>
      <c r="L2396" s="39">
        <v>38.472545008275063</v>
      </c>
      <c r="M2396" s="39">
        <v>30.604880373507672</v>
      </c>
      <c r="N2396" s="39">
        <v>34.389885205617105</v>
      </c>
      <c r="O2396" s="39">
        <v>29.676855377172963</v>
      </c>
      <c r="P2396" s="39">
        <v>32.730305529349842</v>
      </c>
      <c r="Q2396" s="39">
        <v>35.621907547734033</v>
      </c>
      <c r="R2396" s="39">
        <v>40.021753574366556</v>
      </c>
      <c r="S2396" s="39">
        <v>46.772054744803505</v>
      </c>
      <c r="T2396" s="39">
        <v>41.682340786945879</v>
      </c>
      <c r="U2396" s="39">
        <v>43.204530711551172</v>
      </c>
      <c r="V2396" s="39">
        <v>33.030177882040043</v>
      </c>
      <c r="W2396" s="39">
        <v>28.206739658535756</v>
      </c>
      <c r="X2396" s="39">
        <v>45.277724209295862</v>
      </c>
      <c r="AA2396">
        <f t="shared" si="844"/>
        <v>42119.457627314812</v>
      </c>
      <c r="AB2396" t="str">
        <f t="shared" si="845"/>
        <v>42119Murilo/Kassio88</v>
      </c>
      <c r="AC2396" s="52">
        <v>42119</v>
      </c>
      <c r="AD2396" s="53" t="s">
        <v>20</v>
      </c>
      <c r="AE2396" s="54">
        <v>88</v>
      </c>
      <c r="AF2396" s="51" t="str">
        <f t="shared" si="846"/>
        <v/>
      </c>
      <c r="AG2396" s="51">
        <f t="shared" si="847"/>
        <v>0</v>
      </c>
      <c r="AH2396" s="51">
        <f t="shared" si="848"/>
        <v>0</v>
      </c>
      <c r="AI2396" s="51">
        <f t="shared" si="849"/>
        <v>5.9504020000000004</v>
      </c>
      <c r="AJ2396" s="51">
        <f t="shared" si="850"/>
        <v>21.312973</v>
      </c>
      <c r="AK2396" s="51">
        <f t="shared" si="851"/>
        <v>22.895551999999999</v>
      </c>
      <c r="AL2396" s="51">
        <f t="shared" si="852"/>
        <v>22.463629000000001</v>
      </c>
      <c r="AM2396" s="51">
        <f t="shared" si="853"/>
        <v>21.193718000000001</v>
      </c>
      <c r="AN2396" s="51">
        <f t="shared" si="854"/>
        <v>22.279807999999999</v>
      </c>
      <c r="AO2396" s="51">
        <f t="shared" si="855"/>
        <v>23.962475000000001</v>
      </c>
      <c r="AP2396" s="51">
        <f t="shared" si="856"/>
        <v>21.312973</v>
      </c>
      <c r="AQ2396" s="51">
        <f t="shared" si="857"/>
        <v>26.639799</v>
      </c>
      <c r="AR2396" s="51">
        <f t="shared" si="858"/>
        <v>20.078351999999999</v>
      </c>
      <c r="AS2396" s="51">
        <f t="shared" si="859"/>
        <v>22.709892</v>
      </c>
      <c r="AT2396" s="51">
        <f t="shared" si="860"/>
        <v>11.145058000000001</v>
      </c>
      <c r="AU2396" s="51">
        <f t="shared" si="861"/>
        <v>16.297181999999999</v>
      </c>
      <c r="AV2396" s="51">
        <f t="shared" si="862"/>
        <v>8.7862050000000007</v>
      </c>
      <c r="AY2396">
        <v>42198</v>
      </c>
      <c r="AZ2396">
        <v>42198</v>
      </c>
      <c r="BA2396" t="s">
        <v>29</v>
      </c>
      <c r="BB2396" s="1">
        <f t="shared" si="843"/>
        <v>42198</v>
      </c>
    </row>
    <row r="2397" spans="1:54">
      <c r="A2397" t="str">
        <f t="shared" si="863"/>
        <v>41678Leandro87</v>
      </c>
      <c r="B2397" s="50">
        <v>41678.75</v>
      </c>
      <c r="C2397" s="44">
        <f t="shared" si="842"/>
        <v>41678</v>
      </c>
      <c r="D2397" s="45" t="s">
        <v>28</v>
      </c>
      <c r="E2397" s="42">
        <v>87</v>
      </c>
      <c r="G2397" s="49" t="e">
        <f>VLOOKUP(C2397,#REF!,2,0)</f>
        <v>#REF!</v>
      </c>
      <c r="I2397" s="39" t="s">
        <v>25</v>
      </c>
      <c r="J2397" s="39">
        <v>2.6196808940656224E-3</v>
      </c>
      <c r="K2397" s="39">
        <v>17.510632216129721</v>
      </c>
      <c r="L2397" s="39">
        <v>27.180205175633393</v>
      </c>
      <c r="M2397" s="39">
        <v>18.605172756137986</v>
      </c>
      <c r="N2397" s="39">
        <v>22.219053634360627</v>
      </c>
      <c r="O2397" s="39">
        <v>17.404595361817073</v>
      </c>
      <c r="P2397" s="39">
        <v>22.648608032144889</v>
      </c>
      <c r="Q2397" s="39">
        <v>27.248845407295399</v>
      </c>
      <c r="R2397" s="39">
        <v>32.730305529349842</v>
      </c>
      <c r="S2397" s="39">
        <v>40.350916102682504</v>
      </c>
      <c r="T2397" s="39">
        <v>36.718063720960735</v>
      </c>
      <c r="U2397" s="39">
        <v>37.99166068381912</v>
      </c>
      <c r="V2397" s="39">
        <v>30.104480601658707</v>
      </c>
      <c r="W2397" s="39">
        <v>26.63987616391508</v>
      </c>
      <c r="X2397" s="39">
        <v>42.695464172735235</v>
      </c>
      <c r="AA2397">
        <f t="shared" si="844"/>
        <v>42121.68577546296</v>
      </c>
      <c r="AB2397" t="str">
        <f t="shared" si="845"/>
        <v>42121Murilo/Kassio88</v>
      </c>
      <c r="AC2397" s="52">
        <v>42121</v>
      </c>
      <c r="AD2397" s="53" t="s">
        <v>20</v>
      </c>
      <c r="AE2397" s="54">
        <v>88</v>
      </c>
      <c r="AF2397" s="51" t="str">
        <f t="shared" si="846"/>
        <v/>
      </c>
      <c r="AG2397" s="51">
        <f t="shared" si="847"/>
        <v>0</v>
      </c>
      <c r="AH2397" s="51">
        <f t="shared" si="848"/>
        <v>0</v>
      </c>
      <c r="AI2397" s="51">
        <f t="shared" si="849"/>
        <v>5.5764990000000001</v>
      </c>
      <c r="AJ2397" s="51">
        <f t="shared" si="850"/>
        <v>20.602689999999999</v>
      </c>
      <c r="AK2397" s="51">
        <f t="shared" si="851"/>
        <v>22.096827000000001</v>
      </c>
      <c r="AL2397" s="51">
        <f t="shared" si="852"/>
        <v>21.914597000000001</v>
      </c>
      <c r="AM2397" s="51">
        <f t="shared" si="853"/>
        <v>20.544087999999999</v>
      </c>
      <c r="AN2397" s="51">
        <f t="shared" si="854"/>
        <v>21.854040000000001</v>
      </c>
      <c r="AO2397" s="51">
        <f t="shared" si="855"/>
        <v>23.772342999999999</v>
      </c>
      <c r="AP2397" s="51">
        <f t="shared" si="856"/>
        <v>21.193718000000001</v>
      </c>
      <c r="AQ2397" s="51">
        <f t="shared" si="857"/>
        <v>26.30545</v>
      </c>
      <c r="AR2397" s="51">
        <f t="shared" si="858"/>
        <v>19.390362</v>
      </c>
      <c r="AS2397" s="51">
        <f t="shared" si="859"/>
        <v>21.312973</v>
      </c>
      <c r="AT2397" s="51">
        <f t="shared" si="860"/>
        <v>10.936381000000001</v>
      </c>
      <c r="AU2397" s="51">
        <f t="shared" si="861"/>
        <v>15.835217</v>
      </c>
      <c r="AV2397" s="51">
        <f t="shared" si="862"/>
        <v>8.7862050000000007</v>
      </c>
      <c r="AY2397">
        <v>42199</v>
      </c>
      <c r="AZ2397">
        <v>42199</v>
      </c>
      <c r="BA2397" t="s">
        <v>29</v>
      </c>
      <c r="BB2397" s="1">
        <f t="shared" si="843"/>
        <v>42199</v>
      </c>
    </row>
    <row r="2398" spans="1:54">
      <c r="A2398" t="str">
        <f t="shared" si="863"/>
        <v>41679Leandro87</v>
      </c>
      <c r="B2398" s="50">
        <v>41679.760000000002</v>
      </c>
      <c r="C2398" s="44">
        <f t="shared" si="842"/>
        <v>41679</v>
      </c>
      <c r="D2398" s="45" t="s">
        <v>28</v>
      </c>
      <c r="E2398" s="42">
        <v>87</v>
      </c>
      <c r="G2398" s="49" t="e">
        <f>VLOOKUP(C2398,#REF!,2,0)</f>
        <v>#REF!</v>
      </c>
      <c r="I2398" s="39" t="s">
        <v>25</v>
      </c>
      <c r="J2398" s="39">
        <v>2.6196808940656224E-3</v>
      </c>
      <c r="K2398" s="39">
        <v>16.040686939666092</v>
      </c>
      <c r="L2398" s="39">
        <v>26.307862303285166</v>
      </c>
      <c r="M2398" s="39">
        <v>18.327927995954092</v>
      </c>
      <c r="N2398" s="39">
        <v>22.0372099975718</v>
      </c>
      <c r="O2398" s="39">
        <v>17.45755996122503</v>
      </c>
      <c r="P2398" s="39">
        <v>22.219053634360627</v>
      </c>
      <c r="Q2398" s="39">
        <v>26.307862303285166</v>
      </c>
      <c r="R2398" s="39">
        <v>32.80507389203661</v>
      </c>
      <c r="S2398" s="39">
        <v>39.60932690166424</v>
      </c>
      <c r="T2398" s="39">
        <v>36.012411939620371</v>
      </c>
      <c r="U2398" s="39">
        <v>37.511463714612816</v>
      </c>
      <c r="V2398" s="39">
        <v>30.319937126071071</v>
      </c>
      <c r="W2398" s="39">
        <v>26.439843088011564</v>
      </c>
      <c r="X2398" s="39">
        <v>42.7811117177406</v>
      </c>
      <c r="AA2398">
        <f t="shared" si="844"/>
        <v>42123.608599537038</v>
      </c>
      <c r="AB2398" t="str">
        <f t="shared" si="845"/>
        <v>42123Murilo/Kassio88</v>
      </c>
      <c r="AC2398" s="52">
        <v>42123</v>
      </c>
      <c r="AD2398" s="53" t="s">
        <v>20</v>
      </c>
      <c r="AE2398" s="54">
        <v>88</v>
      </c>
      <c r="AF2398" s="51" t="str">
        <f t="shared" si="846"/>
        <v/>
      </c>
      <c r="AG2398" s="51">
        <f t="shared" si="847"/>
        <v>0</v>
      </c>
      <c r="AH2398" s="51">
        <f t="shared" si="848"/>
        <v>0</v>
      </c>
      <c r="AI2398" s="51">
        <f t="shared" si="849"/>
        <v>5.1626000000000003</v>
      </c>
      <c r="AJ2398" s="51">
        <f t="shared" si="850"/>
        <v>20.136236</v>
      </c>
      <c r="AK2398" s="51">
        <f t="shared" si="851"/>
        <v>21.552569999999999</v>
      </c>
      <c r="AL2398" s="51">
        <f t="shared" si="852"/>
        <v>20.720203000000001</v>
      </c>
      <c r="AM2398" s="51">
        <f t="shared" si="853"/>
        <v>20.252334999999999</v>
      </c>
      <c r="AN2398" s="51">
        <f t="shared" si="854"/>
        <v>21.134211000000001</v>
      </c>
      <c r="AO2398" s="51">
        <f t="shared" si="855"/>
        <v>22.895551999999999</v>
      </c>
      <c r="AP2398" s="51">
        <f t="shared" si="856"/>
        <v>20.602689999999999</v>
      </c>
      <c r="AQ2398" s="51">
        <f t="shared" si="857"/>
        <v>25.840996000000001</v>
      </c>
      <c r="AR2398" s="51">
        <f t="shared" si="858"/>
        <v>19.333618000000001</v>
      </c>
      <c r="AS2398" s="51">
        <f t="shared" si="859"/>
        <v>21.193718000000001</v>
      </c>
      <c r="AT2398" s="51">
        <f t="shared" si="860"/>
        <v>10.771039999999999</v>
      </c>
      <c r="AU2398" s="51">
        <f t="shared" si="861"/>
        <v>16.142382000000001</v>
      </c>
      <c r="AV2398" s="51">
        <f t="shared" si="862"/>
        <v>8.7130089999999996</v>
      </c>
      <c r="AY2398">
        <v>42226</v>
      </c>
      <c r="AZ2398">
        <v>42226</v>
      </c>
      <c r="BA2398" t="s">
        <v>29</v>
      </c>
      <c r="BB2398" s="1">
        <f t="shared" si="843"/>
        <v>42226</v>
      </c>
    </row>
    <row r="2399" spans="1:54">
      <c r="A2399" t="str">
        <f t="shared" si="863"/>
        <v>41681Leandro87</v>
      </c>
      <c r="B2399" s="50">
        <v>41681.42</v>
      </c>
      <c r="C2399" s="44">
        <f t="shared" si="842"/>
        <v>41681</v>
      </c>
      <c r="D2399" s="45" t="s">
        <v>28</v>
      </c>
      <c r="E2399" s="42">
        <v>87</v>
      </c>
      <c r="G2399" s="49" t="e">
        <f>VLOOKUP(C2399,#REF!,2,0)</f>
        <v>#REF!</v>
      </c>
      <c r="I2399" s="39" t="s">
        <v>25</v>
      </c>
      <c r="J2399" s="39">
        <v>2.0322507554383591E-2</v>
      </c>
      <c r="K2399" s="39">
        <v>17.349812872391883</v>
      </c>
      <c r="L2399" s="39">
        <v>27.519524655766851</v>
      </c>
      <c r="M2399" s="39">
        <v>21.016210334362221</v>
      </c>
      <c r="N2399" s="39">
        <v>23.145399941092769</v>
      </c>
      <c r="O2399" s="39">
        <v>17.999216063486418</v>
      </c>
      <c r="P2399" s="39">
        <v>20.310688891079767</v>
      </c>
      <c r="Q2399" s="39">
        <v>25.578457511247642</v>
      </c>
      <c r="R2399" s="39">
        <v>29.606934460499193</v>
      </c>
      <c r="S2399" s="39">
        <v>39.60932690166424</v>
      </c>
      <c r="T2399" s="39">
        <v>37.668920254047606</v>
      </c>
      <c r="U2399" s="39">
        <v>38.716215636246979</v>
      </c>
      <c r="V2399" s="39">
        <v>33.177773243229012</v>
      </c>
      <c r="W2399" s="39">
        <v>25.644463412991701</v>
      </c>
      <c r="X2399" s="39">
        <v>42.949493168463</v>
      </c>
      <c r="AA2399">
        <f t="shared" si="844"/>
        <v>42128.713553240741</v>
      </c>
      <c r="AB2399" t="str">
        <f t="shared" si="845"/>
        <v>42128Murilo/Kassio88</v>
      </c>
      <c r="AC2399" s="52">
        <v>42128</v>
      </c>
      <c r="AD2399" s="53" t="s">
        <v>20</v>
      </c>
      <c r="AE2399" s="54">
        <v>88</v>
      </c>
      <c r="AF2399" s="51" t="str">
        <f t="shared" si="846"/>
        <v/>
      </c>
      <c r="AG2399" s="51">
        <f t="shared" si="847"/>
        <v>0</v>
      </c>
      <c r="AH2399" s="51">
        <f t="shared" si="848"/>
        <v>3.6600000000000001E-4</v>
      </c>
      <c r="AI2399" s="51">
        <f t="shared" si="849"/>
        <v>15.031736</v>
      </c>
      <c r="AJ2399" s="51">
        <f t="shared" si="850"/>
        <v>34.083092000000001</v>
      </c>
      <c r="AK2399" s="51">
        <f t="shared" si="851"/>
        <v>33.402434999999997</v>
      </c>
      <c r="AL2399" s="51">
        <f t="shared" si="852"/>
        <v>27.519283000000001</v>
      </c>
      <c r="AM2399" s="51">
        <f t="shared" si="853"/>
        <v>23.520077000000001</v>
      </c>
      <c r="AN2399" s="51">
        <f t="shared" si="854"/>
        <v>24.409174</v>
      </c>
      <c r="AO2399" s="51">
        <f t="shared" si="855"/>
        <v>24.473331000000002</v>
      </c>
      <c r="AP2399" s="51">
        <f t="shared" si="856"/>
        <v>20.136236</v>
      </c>
      <c r="AQ2399" s="51">
        <f t="shared" si="857"/>
        <v>24.924942000000001</v>
      </c>
      <c r="AR2399" s="51">
        <f t="shared" si="858"/>
        <v>18.327207999999999</v>
      </c>
      <c r="AS2399" s="51">
        <f t="shared" si="859"/>
        <v>20.485567</v>
      </c>
      <c r="AT2399" s="51">
        <f t="shared" si="860"/>
        <v>11.187061999999999</v>
      </c>
      <c r="AU2399" s="51">
        <f t="shared" si="861"/>
        <v>15.280357</v>
      </c>
      <c r="AV2399" s="51">
        <f t="shared" si="862"/>
        <v>8.531542</v>
      </c>
      <c r="AY2399">
        <v>42229</v>
      </c>
      <c r="AZ2399">
        <v>42229</v>
      </c>
      <c r="BA2399" t="s">
        <v>29</v>
      </c>
      <c r="BB2399" s="1">
        <f t="shared" si="843"/>
        <v>42229</v>
      </c>
    </row>
    <row r="2400" spans="1:54">
      <c r="A2400" t="str">
        <f t="shared" si="863"/>
        <v>41687Leandro87</v>
      </c>
      <c r="B2400" s="50">
        <v>41687.57</v>
      </c>
      <c r="C2400" s="44">
        <f t="shared" si="842"/>
        <v>41687</v>
      </c>
      <c r="D2400" s="45" t="s">
        <v>28</v>
      </c>
      <c r="E2400" s="42">
        <v>87</v>
      </c>
      <c r="G2400" s="49" t="e">
        <f>VLOOKUP(C2400,#REF!,2,0)</f>
        <v>#REF!</v>
      </c>
      <c r="I2400" s="39">
        <v>2.2220665376178938E-3</v>
      </c>
      <c r="J2400" s="39">
        <v>7.6134120812969622E-2</v>
      </c>
      <c r="K2400" s="39">
        <v>29.746992803803217</v>
      </c>
      <c r="L2400" s="39">
        <v>37.829935647348108</v>
      </c>
      <c r="M2400" s="39">
        <v>20.42824619788647</v>
      </c>
      <c r="N2400" s="39">
        <v>21.674364777234384</v>
      </c>
      <c r="O2400" s="39">
        <v>16.662869863315866</v>
      </c>
      <c r="P2400" s="39">
        <v>21.313326536105389</v>
      </c>
      <c r="Q2400" s="39">
        <v>26.173788070111378</v>
      </c>
      <c r="R2400" s="39">
        <v>31.185825891243251</v>
      </c>
      <c r="S2400" s="39">
        <v>38.876906203911368</v>
      </c>
      <c r="T2400" s="39">
        <v>35.312669820468869</v>
      </c>
      <c r="U2400" s="39">
        <v>36.48288372906638</v>
      </c>
      <c r="V2400" s="39">
        <v>29.394988201374424</v>
      </c>
      <c r="W2400" s="39">
        <v>26.173788070111378</v>
      </c>
      <c r="X2400" s="39">
        <v>42.60979631372868</v>
      </c>
      <c r="AA2400">
        <f t="shared" si="844"/>
        <v>42131.488356481481</v>
      </c>
      <c r="AB2400" t="str">
        <f t="shared" si="845"/>
        <v>42131Murilo/Kassio88</v>
      </c>
      <c r="AC2400" s="52">
        <v>42131</v>
      </c>
      <c r="AD2400" s="53" t="s">
        <v>20</v>
      </c>
      <c r="AE2400" s="54">
        <v>88</v>
      </c>
      <c r="AF2400" s="51" t="str">
        <f t="shared" si="846"/>
        <v/>
      </c>
      <c r="AG2400" s="51">
        <f t="shared" si="847"/>
        <v>0</v>
      </c>
      <c r="AH2400" s="51">
        <f t="shared" si="848"/>
        <v>1.2999999999999999E-5</v>
      </c>
      <c r="AI2400" s="51">
        <f t="shared" si="849"/>
        <v>10.123759</v>
      </c>
      <c r="AJ2400" s="51">
        <f t="shared" si="850"/>
        <v>30.102467999999998</v>
      </c>
      <c r="AK2400" s="51">
        <f t="shared" si="851"/>
        <v>29.392672999999998</v>
      </c>
      <c r="AL2400" s="51">
        <f t="shared" si="852"/>
        <v>26.172321</v>
      </c>
      <c r="AM2400" s="51">
        <f t="shared" si="853"/>
        <v>23.899007999999998</v>
      </c>
      <c r="AN2400" s="51">
        <f t="shared" si="854"/>
        <v>23.331790999999999</v>
      </c>
      <c r="AO2400" s="51">
        <f t="shared" si="855"/>
        <v>23.583013999999999</v>
      </c>
      <c r="AP2400" s="51">
        <f t="shared" si="856"/>
        <v>20.310499</v>
      </c>
      <c r="AQ2400" s="51">
        <f t="shared" si="857"/>
        <v>24.860174000000001</v>
      </c>
      <c r="AR2400" s="51">
        <f t="shared" si="858"/>
        <v>18.826830000000001</v>
      </c>
      <c r="AS2400" s="51">
        <f t="shared" si="859"/>
        <v>20.485567</v>
      </c>
      <c r="AT2400" s="51">
        <f t="shared" si="860"/>
        <v>10.894907999999999</v>
      </c>
      <c r="AU2400" s="51">
        <f t="shared" si="861"/>
        <v>15.430617</v>
      </c>
      <c r="AV2400" s="51">
        <f t="shared" si="862"/>
        <v>8.4237079999999995</v>
      </c>
      <c r="AY2400">
        <v>42232</v>
      </c>
      <c r="AZ2400">
        <v>42232</v>
      </c>
      <c r="BA2400" t="s">
        <v>29</v>
      </c>
      <c r="BB2400" s="1">
        <f t="shared" si="843"/>
        <v>42232</v>
      </c>
    </row>
    <row r="2401" spans="1:54">
      <c r="A2401" t="str">
        <f t="shared" si="863"/>
        <v>41692Leandro87</v>
      </c>
      <c r="B2401" s="50">
        <v>41692.480000000003</v>
      </c>
      <c r="C2401" s="44">
        <f t="shared" si="842"/>
        <v>41692</v>
      </c>
      <c r="D2401" s="45" t="s">
        <v>28</v>
      </c>
      <c r="E2401" s="42">
        <v>87</v>
      </c>
      <c r="G2401" s="49" t="e">
        <f>VLOOKUP(C2401,#REF!,2,0)</f>
        <v>#REF!</v>
      </c>
      <c r="I2401" s="39">
        <v>3.6704257262804154E-4</v>
      </c>
      <c r="J2401" s="39">
        <v>1.4493182852656869E-2</v>
      </c>
      <c r="K2401" s="39">
        <v>22.219053634360627</v>
      </c>
      <c r="L2401" s="39">
        <v>34.541630014443257</v>
      </c>
      <c r="M2401" s="39">
        <v>21.854117390459347</v>
      </c>
      <c r="N2401" s="39">
        <v>23.900451121700829</v>
      </c>
      <c r="O2401" s="39">
        <v>16.71431521257345</v>
      </c>
      <c r="P2401" s="39">
        <v>20.310688891079767</v>
      </c>
      <c r="Q2401" s="39">
        <v>24.795696076969286</v>
      </c>
      <c r="R2401" s="39">
        <v>29.253310661859192</v>
      </c>
      <c r="S2401" s="39">
        <v>37.035341884762246</v>
      </c>
      <c r="T2401" s="39">
        <v>33.102437790416751</v>
      </c>
      <c r="U2401" s="39">
        <v>34.312719838566416</v>
      </c>
      <c r="V2401" s="39">
        <v>27.931552188211633</v>
      </c>
      <c r="W2401" s="39">
        <v>25.315760451482923</v>
      </c>
      <c r="X2401" s="39">
        <v>41.766757803282054</v>
      </c>
      <c r="AA2401">
        <f t="shared" si="844"/>
        <v>41856.777812499997</v>
      </c>
      <c r="AB2401" t="str">
        <f t="shared" si="845"/>
        <v>41856Murilo/Kassio89</v>
      </c>
      <c r="AC2401" s="52">
        <v>41856</v>
      </c>
      <c r="AD2401" s="53" t="s">
        <v>20</v>
      </c>
      <c r="AE2401" s="54">
        <v>89</v>
      </c>
      <c r="AF2401" s="51" t="str">
        <f t="shared" si="846"/>
        <v/>
      </c>
      <c r="AG2401" s="51">
        <f t="shared" si="847"/>
        <v>0</v>
      </c>
      <c r="AH2401" s="51">
        <f t="shared" si="848"/>
        <v>3.7578990000000001</v>
      </c>
      <c r="AI2401" s="51">
        <f t="shared" si="849"/>
        <v>28.136752999999999</v>
      </c>
      <c r="AJ2401" s="51">
        <f t="shared" si="850"/>
        <v>27.998936</v>
      </c>
      <c r="AK2401" s="51">
        <f t="shared" si="851"/>
        <v>14.347395000000001</v>
      </c>
      <c r="AL2401" s="51">
        <f t="shared" si="852"/>
        <v>13.400024</v>
      </c>
      <c r="AM2401" s="51">
        <f t="shared" si="853"/>
        <v>16.661472</v>
      </c>
      <c r="AN2401" s="51">
        <f t="shared" si="854"/>
        <v>24.601942000000001</v>
      </c>
      <c r="AO2401" s="51">
        <f t="shared" si="855"/>
        <v>23.772342999999999</v>
      </c>
      <c r="AP2401" s="51">
        <f t="shared" si="856"/>
        <v>25.315441</v>
      </c>
      <c r="AQ2401" s="51">
        <f t="shared" si="857"/>
        <v>29.67557</v>
      </c>
      <c r="AR2401" s="51">
        <f t="shared" si="858"/>
        <v>25.643274000000002</v>
      </c>
      <c r="AS2401" s="51">
        <f t="shared" si="859"/>
        <v>25.840996000000001</v>
      </c>
      <c r="AT2401" s="51">
        <f t="shared" si="860"/>
        <v>16.452760999999999</v>
      </c>
      <c r="AU2401" s="51">
        <f t="shared" si="861"/>
        <v>21.672909000000001</v>
      </c>
      <c r="AV2401" s="51">
        <f t="shared" si="862"/>
        <v>26.841442000000001</v>
      </c>
      <c r="AY2401">
        <v>42233</v>
      </c>
      <c r="AZ2401">
        <v>42233</v>
      </c>
      <c r="BA2401" t="s">
        <v>29</v>
      </c>
      <c r="BB2401" s="1">
        <f t="shared" si="843"/>
        <v>42233</v>
      </c>
    </row>
    <row r="2402" spans="1:54">
      <c r="A2402" t="str">
        <f t="shared" si="863"/>
        <v>41697Leandro87</v>
      </c>
      <c r="B2402" s="50">
        <v>41697.660000000003</v>
      </c>
      <c r="C2402" s="44">
        <f t="shared" si="842"/>
        <v>41697</v>
      </c>
      <c r="D2402" s="45" t="s">
        <v>28</v>
      </c>
      <c r="E2402" s="42">
        <v>87</v>
      </c>
      <c r="G2402" s="49" t="e">
        <f>VLOOKUP(C2402,#REF!,2,0)</f>
        <v>#REF!</v>
      </c>
      <c r="I2402" s="39" t="s">
        <v>25</v>
      </c>
      <c r="J2402" s="39">
        <v>2.0415419888059534E-3</v>
      </c>
      <c r="K2402" s="39">
        <v>17.297067168843871</v>
      </c>
      <c r="L2402" s="39">
        <v>28.001556757001723</v>
      </c>
      <c r="M2402" s="39">
        <v>18.549903731471108</v>
      </c>
      <c r="N2402" s="39">
        <v>20.369410842675759</v>
      </c>
      <c r="O2402" s="39">
        <v>15.734673859136969</v>
      </c>
      <c r="P2402" s="39">
        <v>19.333799078795504</v>
      </c>
      <c r="Q2402" s="39">
        <v>23.20705070867184</v>
      </c>
      <c r="R2402" s="39">
        <v>27.588837375393055</v>
      </c>
      <c r="S2402" s="39">
        <v>35.38834926680935</v>
      </c>
      <c r="T2402" s="39">
        <v>32.209890711538037</v>
      </c>
      <c r="U2402" s="39">
        <v>33.177773243229012</v>
      </c>
      <c r="V2402" s="39">
        <v>27.180205175633393</v>
      </c>
      <c r="W2402" s="39">
        <v>24.08983915959962</v>
      </c>
      <c r="X2402" s="39">
        <v>40.84811171829918</v>
      </c>
      <c r="AA2402">
        <f t="shared" si="844"/>
        <v>41859.727025462962</v>
      </c>
      <c r="AB2402" t="str">
        <f t="shared" si="845"/>
        <v>41859Murilo/Kassio89</v>
      </c>
      <c r="AC2402" s="52">
        <v>41859</v>
      </c>
      <c r="AD2402" s="53" t="s">
        <v>20</v>
      </c>
      <c r="AE2402" s="54">
        <v>89</v>
      </c>
      <c r="AF2402" s="51" t="str">
        <f t="shared" si="846"/>
        <v/>
      </c>
      <c r="AG2402" s="51">
        <f t="shared" si="847"/>
        <v>0</v>
      </c>
      <c r="AH2402" s="51">
        <f t="shared" si="848"/>
        <v>2.1366170000000002</v>
      </c>
      <c r="AI2402" s="51">
        <f t="shared" si="849"/>
        <v>26.841442000000001</v>
      </c>
      <c r="AJ2402" s="51">
        <f t="shared" si="850"/>
        <v>27.043897999999999</v>
      </c>
      <c r="AK2402" s="51">
        <f t="shared" si="851"/>
        <v>14.059436</v>
      </c>
      <c r="AL2402" s="51">
        <f t="shared" si="852"/>
        <v>12.803298</v>
      </c>
      <c r="AM2402" s="51">
        <f t="shared" si="853"/>
        <v>16.818943000000001</v>
      </c>
      <c r="AN2402" s="51">
        <f t="shared" si="854"/>
        <v>19.962803000000001</v>
      </c>
      <c r="AO2402" s="51">
        <f t="shared" si="855"/>
        <v>24.153390999999999</v>
      </c>
      <c r="AP2402" s="51">
        <f t="shared" si="856"/>
        <v>25.315441</v>
      </c>
      <c r="AQ2402" s="51">
        <f t="shared" si="857"/>
        <v>29.604711999999999</v>
      </c>
      <c r="AR2402" s="51">
        <f t="shared" si="858"/>
        <v>25.643274000000002</v>
      </c>
      <c r="AS2402" s="51">
        <f t="shared" si="859"/>
        <v>25.643274000000002</v>
      </c>
      <c r="AT2402" s="51">
        <f t="shared" si="860"/>
        <v>16.766361</v>
      </c>
      <c r="AU2402" s="51">
        <f t="shared" si="861"/>
        <v>21.854040000000001</v>
      </c>
      <c r="AV2402" s="51">
        <f t="shared" si="862"/>
        <v>26.039528000000001</v>
      </c>
      <c r="AY2402">
        <v>42235</v>
      </c>
      <c r="AZ2402">
        <v>42235</v>
      </c>
      <c r="BA2402" t="s">
        <v>29</v>
      </c>
      <c r="BB2402" s="1">
        <f t="shared" si="843"/>
        <v>42235</v>
      </c>
    </row>
    <row r="2403" spans="1:54">
      <c r="A2403" t="str">
        <f t="shared" si="863"/>
        <v>41711Leandro87</v>
      </c>
      <c r="B2403" s="50">
        <v>41711.599999999999</v>
      </c>
      <c r="C2403" s="44">
        <f t="shared" si="842"/>
        <v>41711</v>
      </c>
      <c r="D2403" s="45" t="s">
        <v>28</v>
      </c>
      <c r="E2403" s="42">
        <v>87</v>
      </c>
      <c r="G2403" s="49" t="e">
        <f>VLOOKUP(C2403,#REF!,2,0)</f>
        <v>#REF!</v>
      </c>
      <c r="I2403" s="39">
        <v>2.6423855560966773E-4</v>
      </c>
      <c r="J2403" s="39">
        <v>0.12638386208752786</v>
      </c>
      <c r="K2403" s="39">
        <v>34.235670323544745</v>
      </c>
      <c r="L2403" s="39">
        <v>38.312848840332997</v>
      </c>
      <c r="M2403" s="39">
        <v>31.695148470910805</v>
      </c>
      <c r="N2403" s="39">
        <v>34.771441104919724</v>
      </c>
      <c r="O2403" s="39">
        <v>29.960630635232683</v>
      </c>
      <c r="P2403" s="39">
        <v>29.606934460499193</v>
      </c>
      <c r="Q2403" s="39">
        <v>27.180205175633393</v>
      </c>
      <c r="R2403" s="39">
        <v>29.53427022837133</v>
      </c>
      <c r="S2403" s="39">
        <v>35.467123067011158</v>
      </c>
      <c r="T2403" s="39">
        <v>31.403447314375562</v>
      </c>
      <c r="U2403" s="39">
        <v>32.209890711538037</v>
      </c>
      <c r="V2403" s="39">
        <v>26.574826227597942</v>
      </c>
      <c r="W2403" s="39">
        <v>23.774625204109729</v>
      </c>
      <c r="X2403" s="39">
        <v>40.18604458417505</v>
      </c>
      <c r="AA2403">
        <f t="shared" si="844"/>
        <v>41862.465879629628</v>
      </c>
      <c r="AB2403" t="str">
        <f t="shared" si="845"/>
        <v>41862Murilo/Kassio89</v>
      </c>
      <c r="AC2403" s="52">
        <v>41862</v>
      </c>
      <c r="AD2403" s="53" t="s">
        <v>20</v>
      </c>
      <c r="AE2403" s="54">
        <v>89</v>
      </c>
      <c r="AF2403" s="51" t="str">
        <f t="shared" si="846"/>
        <v/>
      </c>
      <c r="AG2403" s="51">
        <f t="shared" si="847"/>
        <v>0</v>
      </c>
      <c r="AH2403" s="51">
        <f t="shared" si="848"/>
        <v>5.1356700000000002</v>
      </c>
      <c r="AI2403" s="51">
        <f t="shared" si="849"/>
        <v>25.119790999999999</v>
      </c>
      <c r="AJ2403" s="51">
        <f t="shared" si="850"/>
        <v>26.438934</v>
      </c>
      <c r="AK2403" s="51">
        <f t="shared" si="851"/>
        <v>13.727542</v>
      </c>
      <c r="AL2403" s="51">
        <f t="shared" si="852"/>
        <v>14.155058</v>
      </c>
      <c r="AM2403" s="51">
        <f t="shared" si="853"/>
        <v>17.998139999999999</v>
      </c>
      <c r="AN2403" s="51">
        <f t="shared" si="854"/>
        <v>24.281115</v>
      </c>
      <c r="AO2403" s="51">
        <f t="shared" si="855"/>
        <v>24.281115</v>
      </c>
      <c r="AP2403" s="51">
        <f t="shared" si="856"/>
        <v>25.774999999999999</v>
      </c>
      <c r="AQ2403" s="51">
        <f t="shared" si="857"/>
        <v>30.102467999999998</v>
      </c>
      <c r="AR2403" s="51">
        <f t="shared" si="858"/>
        <v>25.774999999999999</v>
      </c>
      <c r="AS2403" s="51">
        <f t="shared" si="859"/>
        <v>25.709078000000002</v>
      </c>
      <c r="AT2403" s="51">
        <f t="shared" si="860"/>
        <v>16.556944000000001</v>
      </c>
      <c r="AU2403" s="51">
        <f t="shared" si="861"/>
        <v>20.956261000000001</v>
      </c>
      <c r="AV2403" s="51">
        <f t="shared" si="862"/>
        <v>25.511876999999998</v>
      </c>
      <c r="AY2403">
        <v>42240</v>
      </c>
      <c r="AZ2403">
        <v>42240</v>
      </c>
      <c r="BA2403" t="s">
        <v>29</v>
      </c>
      <c r="BB2403" s="1">
        <f t="shared" si="843"/>
        <v>42240</v>
      </c>
    </row>
    <row r="2404" spans="1:54">
      <c r="A2404" t="str">
        <f t="shared" si="863"/>
        <v>41726Leandro87</v>
      </c>
      <c r="B2404" s="50">
        <v>41726.67</v>
      </c>
      <c r="C2404" s="44">
        <f t="shared" si="842"/>
        <v>41726</v>
      </c>
      <c r="D2404" s="45" t="s">
        <v>28</v>
      </c>
      <c r="E2404" s="42">
        <v>87</v>
      </c>
      <c r="G2404" s="49" t="e">
        <f>VLOOKUP(C2404,#REF!,2,0)</f>
        <v>#REF!</v>
      </c>
      <c r="I2404" s="39" t="s">
        <v>25</v>
      </c>
      <c r="J2404" s="39" t="s">
        <v>25</v>
      </c>
      <c r="K2404" s="39">
        <v>17.404595361817073</v>
      </c>
      <c r="L2404" s="39">
        <v>22.897306562415068</v>
      </c>
      <c r="M2404" s="39">
        <v>20.02089506112808</v>
      </c>
      <c r="N2404" s="39">
        <v>23.837482654854014</v>
      </c>
      <c r="O2404" s="39">
        <v>19.504591101871714</v>
      </c>
      <c r="P2404" s="39">
        <v>22.587865251289752</v>
      </c>
      <c r="Q2404" s="39">
        <v>24.474323001253534</v>
      </c>
      <c r="R2404" s="39">
        <v>27.588837375393055</v>
      </c>
      <c r="S2404" s="39">
        <v>34.008235439891195</v>
      </c>
      <c r="T2404" s="39" t="s">
        <v>25</v>
      </c>
      <c r="U2404" s="39" t="s">
        <v>25</v>
      </c>
      <c r="V2404" s="39" t="s">
        <v>25</v>
      </c>
      <c r="W2404" s="39" t="s">
        <v>25</v>
      </c>
      <c r="X2404" s="39" t="s">
        <v>25</v>
      </c>
      <c r="AA2404">
        <f t="shared" si="844"/>
        <v>41866.386597222219</v>
      </c>
      <c r="AB2404" t="str">
        <f t="shared" si="845"/>
        <v>41866Murilo/Kassio89</v>
      </c>
      <c r="AC2404" s="52">
        <v>41866</v>
      </c>
      <c r="AD2404" s="53" t="s">
        <v>20</v>
      </c>
      <c r="AE2404" s="54">
        <v>89</v>
      </c>
      <c r="AF2404" s="51" t="str">
        <f t="shared" si="846"/>
        <v/>
      </c>
      <c r="AG2404" s="51">
        <f t="shared" si="847"/>
        <v>0</v>
      </c>
      <c r="AH2404" s="51">
        <f t="shared" si="848"/>
        <v>8.9336369999999992</v>
      </c>
      <c r="AI2404" s="51">
        <f t="shared" si="849"/>
        <v>27.247107</v>
      </c>
      <c r="AJ2404" s="51">
        <f t="shared" si="850"/>
        <v>25.973248999999999</v>
      </c>
      <c r="AK2404" s="51">
        <f t="shared" si="851"/>
        <v>13.493155</v>
      </c>
      <c r="AL2404" s="51">
        <f t="shared" si="852"/>
        <v>14.059436</v>
      </c>
      <c r="AM2404" s="51">
        <f t="shared" si="853"/>
        <v>17.296139</v>
      </c>
      <c r="AN2404" s="51">
        <f t="shared" si="854"/>
        <v>24.217213000000001</v>
      </c>
      <c r="AO2404" s="51">
        <f t="shared" si="855"/>
        <v>24.217213000000001</v>
      </c>
      <c r="AP2404" s="51">
        <f t="shared" si="856"/>
        <v>26.238823</v>
      </c>
      <c r="AQ2404" s="51">
        <f t="shared" si="857"/>
        <v>29.817532</v>
      </c>
      <c r="AR2404" s="51">
        <f t="shared" si="858"/>
        <v>26.105858000000001</v>
      </c>
      <c r="AS2404" s="51">
        <f t="shared" si="859"/>
        <v>25.973248999999999</v>
      </c>
      <c r="AT2404" s="51">
        <f t="shared" si="860"/>
        <v>16.609161</v>
      </c>
      <c r="AU2404" s="51">
        <f t="shared" si="861"/>
        <v>22.218719</v>
      </c>
      <c r="AV2404" s="51">
        <f t="shared" si="862"/>
        <v>26.238823</v>
      </c>
      <c r="AY2404">
        <v>42241</v>
      </c>
      <c r="AZ2404">
        <v>42241</v>
      </c>
      <c r="BA2404" t="s">
        <v>29</v>
      </c>
      <c r="BB2404" s="1">
        <f t="shared" si="843"/>
        <v>42241</v>
      </c>
    </row>
    <row r="2405" spans="1:54">
      <c r="A2405" t="str">
        <f t="shared" si="863"/>
        <v>41732Leandro87</v>
      </c>
      <c r="B2405" s="50">
        <v>41732.660000000003</v>
      </c>
      <c r="C2405" s="44">
        <f t="shared" si="842"/>
        <v>41732</v>
      </c>
      <c r="D2405" s="45" t="s">
        <v>28</v>
      </c>
      <c r="E2405" s="42">
        <v>87</v>
      </c>
      <c r="G2405" s="49" t="e">
        <f>VLOOKUP(C2405,#REF!,2,0)</f>
        <v>#REF!</v>
      </c>
      <c r="I2405" s="39" t="s">
        <v>25</v>
      </c>
      <c r="J2405" s="39" t="s">
        <v>25</v>
      </c>
      <c r="K2405" s="39">
        <v>29.53427022837133</v>
      </c>
      <c r="L2405" s="39">
        <v>34.771441104919724</v>
      </c>
      <c r="M2405" s="39">
        <v>25.909529037293083</v>
      </c>
      <c r="N2405" s="39">
        <v>27.519524655766851</v>
      </c>
      <c r="O2405" s="39">
        <v>24.86034508255312</v>
      </c>
      <c r="P2405" s="39">
        <v>24.219183387553727</v>
      </c>
      <c r="Q2405" s="39">
        <v>24.155654460829485</v>
      </c>
      <c r="R2405" s="39">
        <v>27.519524655766851</v>
      </c>
      <c r="S2405" s="39">
        <v>33.328787872985892</v>
      </c>
      <c r="T2405" s="39" t="s">
        <v>25</v>
      </c>
      <c r="U2405" s="39" t="s">
        <v>25</v>
      </c>
      <c r="V2405" s="39" t="s">
        <v>25</v>
      </c>
      <c r="W2405" s="39" t="s">
        <v>25</v>
      </c>
      <c r="X2405" s="39" t="s">
        <v>25</v>
      </c>
      <c r="AA2405">
        <f t="shared" si="844"/>
        <v>41869.501655092594</v>
      </c>
      <c r="AB2405" t="str">
        <f t="shared" si="845"/>
        <v>41869Murilo/Kassio89</v>
      </c>
      <c r="AC2405" s="52">
        <v>41869</v>
      </c>
      <c r="AD2405" s="53" t="s">
        <v>20</v>
      </c>
      <c r="AE2405" s="54">
        <v>89</v>
      </c>
      <c r="AF2405" s="51" t="str">
        <f t="shared" si="846"/>
        <v/>
      </c>
      <c r="AG2405" s="51">
        <f t="shared" si="847"/>
        <v>0</v>
      </c>
      <c r="AH2405" s="51">
        <f t="shared" si="848"/>
        <v>9.9654480000000003</v>
      </c>
      <c r="AI2405" s="51">
        <f t="shared" si="849"/>
        <v>27.111529999999998</v>
      </c>
      <c r="AJ2405" s="51">
        <f t="shared" si="850"/>
        <v>26.105858000000001</v>
      </c>
      <c r="AK2405" s="51">
        <f t="shared" si="851"/>
        <v>13.260983</v>
      </c>
      <c r="AL2405" s="51">
        <f t="shared" si="852"/>
        <v>14.541122</v>
      </c>
      <c r="AM2405" s="51">
        <f t="shared" si="853"/>
        <v>17.296139</v>
      </c>
      <c r="AN2405" s="51">
        <f t="shared" si="854"/>
        <v>24.026022000000001</v>
      </c>
      <c r="AO2405" s="51">
        <f t="shared" si="855"/>
        <v>24.730868999999998</v>
      </c>
      <c r="AP2405" s="51">
        <f t="shared" si="856"/>
        <v>25.907093</v>
      </c>
      <c r="AQ2405" s="51">
        <f t="shared" si="857"/>
        <v>30.031096000000002</v>
      </c>
      <c r="AR2405" s="51">
        <f t="shared" si="858"/>
        <v>25.709078000000002</v>
      </c>
      <c r="AS2405" s="51">
        <f t="shared" si="859"/>
        <v>25.840996000000001</v>
      </c>
      <c r="AT2405" s="51">
        <f t="shared" si="860"/>
        <v>16.661472</v>
      </c>
      <c r="AU2405" s="51">
        <f t="shared" si="861"/>
        <v>21.975241</v>
      </c>
      <c r="AV2405" s="51">
        <f t="shared" si="862"/>
        <v>26.105858000000001</v>
      </c>
      <c r="AY2405">
        <v>42242</v>
      </c>
      <c r="AZ2405">
        <v>42242</v>
      </c>
      <c r="BA2405" t="s">
        <v>29</v>
      </c>
      <c r="BB2405" s="1">
        <f t="shared" si="843"/>
        <v>42242</v>
      </c>
    </row>
    <row r="2406" spans="1:54">
      <c r="A2406" t="str">
        <f t="shared" si="863"/>
        <v>41736Leandro87</v>
      </c>
      <c r="B2406" s="50">
        <v>41736.49</v>
      </c>
      <c r="C2406" s="44">
        <f t="shared" si="842"/>
        <v>41736</v>
      </c>
      <c r="D2406" s="45" t="s">
        <v>28</v>
      </c>
      <c r="E2406" s="42">
        <v>87</v>
      </c>
      <c r="G2406" s="49" t="e">
        <f>VLOOKUP(C2406,#REF!,2,0)</f>
        <v>#REF!</v>
      </c>
      <c r="I2406" s="39" t="s">
        <v>25</v>
      </c>
      <c r="J2406" s="39" t="s">
        <v>25</v>
      </c>
      <c r="K2406" s="39">
        <v>27.725077330140639</v>
      </c>
      <c r="L2406" s="39">
        <v>29.676855377172963</v>
      </c>
      <c r="M2406" s="39">
        <v>24.346483297671789</v>
      </c>
      <c r="N2406" s="39">
        <v>28.483630792249368</v>
      </c>
      <c r="O2406" s="39">
        <v>24.538317446922779</v>
      </c>
      <c r="P2406" s="39">
        <v>25.776720178758325</v>
      </c>
      <c r="Q2406" s="39">
        <v>24.86034508255312</v>
      </c>
      <c r="R2406" s="39">
        <v>28.068920443799996</v>
      </c>
      <c r="S2406" s="39">
        <v>32.730305529349842</v>
      </c>
      <c r="T2406" s="39" t="s">
        <v>25</v>
      </c>
      <c r="U2406" s="39" t="s">
        <v>25</v>
      </c>
      <c r="V2406" s="39" t="s">
        <v>25</v>
      </c>
      <c r="W2406" s="39" t="s">
        <v>25</v>
      </c>
      <c r="X2406" s="39" t="s">
        <v>25</v>
      </c>
      <c r="AA2406">
        <f t="shared" si="844"/>
        <v>41870.718738425923</v>
      </c>
      <c r="AB2406" t="str">
        <f t="shared" si="845"/>
        <v>41870Murilo/Kassio89</v>
      </c>
      <c r="AC2406" s="52">
        <v>41870</v>
      </c>
      <c r="AD2406" s="53" t="s">
        <v>20</v>
      </c>
      <c r="AE2406" s="54">
        <v>89</v>
      </c>
      <c r="AF2406" s="51" t="str">
        <f t="shared" si="846"/>
        <v/>
      </c>
      <c r="AG2406" s="51">
        <f t="shared" si="847"/>
        <v>0</v>
      </c>
      <c r="AH2406" s="51">
        <f t="shared" si="848"/>
        <v>6.4916119999999999</v>
      </c>
      <c r="AI2406" s="51">
        <f t="shared" si="849"/>
        <v>26.039528000000001</v>
      </c>
      <c r="AJ2406" s="51">
        <f t="shared" si="850"/>
        <v>25.840996000000001</v>
      </c>
      <c r="AK2406" s="51">
        <f t="shared" si="851"/>
        <v>13.214812999999999</v>
      </c>
      <c r="AL2406" s="51">
        <f t="shared" si="852"/>
        <v>14.203006999999999</v>
      </c>
      <c r="AM2406" s="51">
        <f t="shared" si="853"/>
        <v>16.977198000000001</v>
      </c>
      <c r="AN2406" s="51">
        <f t="shared" si="854"/>
        <v>23.583013999999999</v>
      </c>
      <c r="AO2406" s="51">
        <f t="shared" si="855"/>
        <v>24.153390999999999</v>
      </c>
      <c r="AP2406" s="51">
        <f t="shared" si="856"/>
        <v>25.577513</v>
      </c>
      <c r="AQ2406" s="51">
        <f t="shared" si="857"/>
        <v>29.888642999999998</v>
      </c>
      <c r="AR2406" s="51">
        <f t="shared" si="858"/>
        <v>25.840996000000001</v>
      </c>
      <c r="AS2406" s="51">
        <f t="shared" si="859"/>
        <v>25.643274000000002</v>
      </c>
      <c r="AT2406" s="51">
        <f t="shared" si="860"/>
        <v>16.504814</v>
      </c>
      <c r="AU2406" s="51">
        <f t="shared" si="861"/>
        <v>21.612684000000002</v>
      </c>
      <c r="AV2406" s="51">
        <f t="shared" si="862"/>
        <v>26.238823</v>
      </c>
      <c r="AY2406">
        <v>42245</v>
      </c>
      <c r="AZ2406">
        <v>42245</v>
      </c>
      <c r="BA2406" t="s">
        <v>29</v>
      </c>
      <c r="BB2406" s="1">
        <f t="shared" si="843"/>
        <v>42245</v>
      </c>
    </row>
    <row r="2407" spans="1:54">
      <c r="A2407" t="str">
        <f t="shared" si="863"/>
        <v>41738Leandro87</v>
      </c>
      <c r="B2407" s="50">
        <v>41738.65</v>
      </c>
      <c r="C2407" s="44">
        <f t="shared" si="842"/>
        <v>41738</v>
      </c>
      <c r="D2407" s="45" t="s">
        <v>28</v>
      </c>
      <c r="E2407" s="42">
        <v>87</v>
      </c>
      <c r="G2407" s="49" t="e">
        <f>VLOOKUP(C2407,#REF!,2,0)</f>
        <v>#REF!</v>
      </c>
      <c r="I2407" s="39" t="s">
        <v>25</v>
      </c>
      <c r="J2407" s="39" t="s">
        <v>25</v>
      </c>
      <c r="K2407" s="39">
        <v>32.80507389203661</v>
      </c>
      <c r="L2407" s="39">
        <v>34.771441104919724</v>
      </c>
      <c r="M2407" s="39">
        <v>28.345010577843095</v>
      </c>
      <c r="N2407" s="39">
        <v>33.480376313521646</v>
      </c>
      <c r="O2407" s="39">
        <v>31.038429479387379</v>
      </c>
      <c r="P2407" s="39">
        <v>33.102437790416751</v>
      </c>
      <c r="Q2407" s="39">
        <v>34.161765106987808</v>
      </c>
      <c r="R2407" s="39">
        <v>37.99166068381912</v>
      </c>
      <c r="S2407" s="39">
        <v>43.204530711551172</v>
      </c>
      <c r="T2407" s="39" t="s">
        <v>25</v>
      </c>
      <c r="U2407" s="39" t="s">
        <v>25</v>
      </c>
      <c r="V2407" s="39" t="s">
        <v>25</v>
      </c>
      <c r="W2407" s="39" t="s">
        <v>25</v>
      </c>
      <c r="X2407" s="39" t="s">
        <v>25</v>
      </c>
      <c r="AA2407">
        <f t="shared" si="844"/>
        <v>41873.463240740741</v>
      </c>
      <c r="AB2407" t="str">
        <f t="shared" si="845"/>
        <v>41873Murilo/Kassio89</v>
      </c>
      <c r="AC2407" s="52">
        <v>41873</v>
      </c>
      <c r="AD2407" s="53" t="s">
        <v>20</v>
      </c>
      <c r="AE2407" s="54">
        <v>89</v>
      </c>
      <c r="AF2407" s="51" t="str">
        <f t="shared" si="846"/>
        <v/>
      </c>
      <c r="AG2407" s="51">
        <f t="shared" si="847"/>
        <v>0</v>
      </c>
      <c r="AH2407" s="51">
        <f t="shared" si="848"/>
        <v>9.3083480000000005</v>
      </c>
      <c r="AI2407" s="51">
        <f t="shared" si="849"/>
        <v>33.027275000000003</v>
      </c>
      <c r="AJ2407" s="51">
        <f t="shared" si="850"/>
        <v>31.914465</v>
      </c>
      <c r="AK2407" s="51">
        <f t="shared" si="851"/>
        <v>16.504814</v>
      </c>
      <c r="AL2407" s="51">
        <f t="shared" si="852"/>
        <v>15.988391</v>
      </c>
      <c r="AM2407" s="51">
        <f t="shared" si="853"/>
        <v>18.382359999999998</v>
      </c>
      <c r="AN2407" s="51">
        <f t="shared" si="854"/>
        <v>25.840996000000001</v>
      </c>
      <c r="AO2407" s="51">
        <f t="shared" si="855"/>
        <v>25.119790999999999</v>
      </c>
      <c r="AP2407" s="51">
        <f t="shared" si="856"/>
        <v>26.238823</v>
      </c>
      <c r="AQ2407" s="51">
        <f t="shared" si="857"/>
        <v>30.317093</v>
      </c>
      <c r="AR2407" s="51">
        <f t="shared" si="858"/>
        <v>25.840996000000001</v>
      </c>
      <c r="AS2407" s="51">
        <f t="shared" si="859"/>
        <v>26.039528000000001</v>
      </c>
      <c r="AT2407" s="51">
        <f t="shared" si="860"/>
        <v>16.766361</v>
      </c>
      <c r="AU2407" s="51">
        <f t="shared" si="861"/>
        <v>20.897102</v>
      </c>
      <c r="AV2407" s="51">
        <f t="shared" si="862"/>
        <v>25.250136999999999</v>
      </c>
      <c r="AY2407">
        <v>42247</v>
      </c>
      <c r="AZ2407">
        <v>42247</v>
      </c>
      <c r="BA2407" t="s">
        <v>29</v>
      </c>
      <c r="BB2407" s="1">
        <f t="shared" si="843"/>
        <v>42247</v>
      </c>
    </row>
    <row r="2408" spans="1:54">
      <c r="A2408" t="str">
        <f t="shared" si="863"/>
        <v>41739Leandro87</v>
      </c>
      <c r="B2408" s="50">
        <v>41739.35</v>
      </c>
      <c r="C2408" s="44">
        <f t="shared" si="842"/>
        <v>41739</v>
      </c>
      <c r="D2408" s="45" t="s">
        <v>28</v>
      </c>
      <c r="E2408" s="42">
        <v>87</v>
      </c>
      <c r="G2408" s="49" t="e">
        <f>VLOOKUP(C2408,#REF!,2,0)</f>
        <v>#REF!</v>
      </c>
      <c r="I2408" s="39" t="s">
        <v>25</v>
      </c>
      <c r="J2408" s="39" t="s">
        <v>25</v>
      </c>
      <c r="K2408" s="39">
        <v>38.472545008275063</v>
      </c>
      <c r="L2408" s="39">
        <v>39.36536607570833</v>
      </c>
      <c r="M2408" s="39">
        <v>31.11070152372757</v>
      </c>
      <c r="N2408" s="39">
        <v>36.718063720960735</v>
      </c>
      <c r="O2408" s="39">
        <v>34.619139064403328</v>
      </c>
      <c r="P2408" s="39">
        <v>36.637442297713307</v>
      </c>
      <c r="Q2408" s="39">
        <v>38.229901893123383</v>
      </c>
      <c r="R2408" s="39">
        <v>44.063208524967472</v>
      </c>
      <c r="S2408" s="39">
        <v>46.950631604479319</v>
      </c>
      <c r="T2408" s="39" t="s">
        <v>25</v>
      </c>
      <c r="U2408" s="39" t="s">
        <v>25</v>
      </c>
      <c r="V2408" s="39" t="s">
        <v>25</v>
      </c>
      <c r="W2408" s="39" t="s">
        <v>25</v>
      </c>
      <c r="X2408" s="39" t="s">
        <v>25</v>
      </c>
      <c r="AA2408">
        <f t="shared" si="844"/>
        <v>41880.771377314813</v>
      </c>
      <c r="AB2408" t="str">
        <f t="shared" si="845"/>
        <v>41880Murilo/Kassio89</v>
      </c>
      <c r="AC2408" s="52">
        <v>41880</v>
      </c>
      <c r="AD2408" s="53" t="s">
        <v>20</v>
      </c>
      <c r="AE2408" s="54">
        <v>89</v>
      </c>
      <c r="AF2408" s="51" t="str">
        <f t="shared" si="846"/>
        <v/>
      </c>
      <c r="AG2408" s="51">
        <f t="shared" si="847"/>
        <v>0</v>
      </c>
      <c r="AH2408" s="51">
        <f t="shared" si="848"/>
        <v>2.1525509999999999</v>
      </c>
      <c r="AI2408" s="51">
        <f t="shared" si="849"/>
        <v>26.774146999999999</v>
      </c>
      <c r="AJ2408" s="51">
        <f t="shared" si="850"/>
        <v>27.724340000000002</v>
      </c>
      <c r="AK2408" s="51">
        <f t="shared" si="851"/>
        <v>14.155058</v>
      </c>
      <c r="AL2408" s="51">
        <f t="shared" si="852"/>
        <v>15.031736</v>
      </c>
      <c r="AM2408" s="51">
        <f t="shared" si="853"/>
        <v>17.726357</v>
      </c>
      <c r="AN2408" s="51">
        <f t="shared" si="854"/>
        <v>24.409174</v>
      </c>
      <c r="AO2408" s="51">
        <f t="shared" si="855"/>
        <v>24.026022000000001</v>
      </c>
      <c r="AP2408" s="51">
        <f t="shared" si="856"/>
        <v>25.643274000000002</v>
      </c>
      <c r="AQ2408" s="51">
        <f t="shared" si="857"/>
        <v>29.888642999999998</v>
      </c>
      <c r="AR2408" s="51">
        <f t="shared" si="858"/>
        <v>25.577513</v>
      </c>
      <c r="AS2408" s="51">
        <f t="shared" si="859"/>
        <v>25.577513</v>
      </c>
      <c r="AT2408" s="51">
        <f t="shared" si="860"/>
        <v>16.40082</v>
      </c>
      <c r="AU2408" s="51">
        <f t="shared" si="861"/>
        <v>20.956261000000001</v>
      </c>
      <c r="AV2408" s="51">
        <f t="shared" si="862"/>
        <v>25.315441</v>
      </c>
      <c r="AY2408">
        <v>42249</v>
      </c>
      <c r="AZ2408">
        <v>42249</v>
      </c>
      <c r="BA2408" t="s">
        <v>29</v>
      </c>
      <c r="BB2408" s="1">
        <f t="shared" si="843"/>
        <v>42249</v>
      </c>
    </row>
    <row r="2409" spans="1:54">
      <c r="A2409" t="str">
        <f t="shared" si="863"/>
        <v>41740Leandro87</v>
      </c>
      <c r="B2409" s="50">
        <v>41740.71</v>
      </c>
      <c r="C2409" s="44">
        <f t="shared" si="842"/>
        <v>41740</v>
      </c>
      <c r="D2409" s="45" t="s">
        <v>28</v>
      </c>
      <c r="E2409" s="42">
        <v>87</v>
      </c>
      <c r="G2409" s="49" t="e">
        <f>VLOOKUP(C2409,#REF!,2,0)</f>
        <v>#REF!</v>
      </c>
      <c r="I2409" s="39" t="s">
        <v>25</v>
      </c>
      <c r="J2409" s="39" t="s">
        <v>25</v>
      </c>
      <c r="K2409" s="39">
        <v>34.467283693384729</v>
      </c>
      <c r="L2409" s="39">
        <v>35.621907547734033</v>
      </c>
      <c r="M2409" s="39">
        <v>27.519524655766851</v>
      </c>
      <c r="N2409" s="39">
        <v>32.955066753006612</v>
      </c>
      <c r="O2409" s="39">
        <v>30.175291872823745</v>
      </c>
      <c r="P2409" s="39">
        <v>31.621971117182234</v>
      </c>
      <c r="Q2409" s="39">
        <v>33.62931269179915</v>
      </c>
      <c r="R2409" s="39">
        <v>38.472545008275063</v>
      </c>
      <c r="S2409" s="39">
        <v>43.464136464447144</v>
      </c>
      <c r="T2409" s="39" t="s">
        <v>25</v>
      </c>
      <c r="U2409" s="39" t="s">
        <v>25</v>
      </c>
      <c r="V2409" s="39" t="s">
        <v>25</v>
      </c>
      <c r="W2409" s="39" t="s">
        <v>25</v>
      </c>
      <c r="X2409" s="39" t="s">
        <v>25</v>
      </c>
      <c r="AA2409">
        <f t="shared" si="844"/>
        <v>41883.548043981478</v>
      </c>
      <c r="AB2409" t="str">
        <f t="shared" si="845"/>
        <v>41883Murilo/Kassio89</v>
      </c>
      <c r="AC2409" s="52">
        <v>41883</v>
      </c>
      <c r="AD2409" s="53" t="s">
        <v>20</v>
      </c>
      <c r="AE2409" s="54">
        <v>89</v>
      </c>
      <c r="AF2409" s="51" t="str">
        <f t="shared" si="846"/>
        <v/>
      </c>
      <c r="AG2409" s="51">
        <f t="shared" si="847"/>
        <v>0</v>
      </c>
      <c r="AH2409" s="51">
        <f t="shared" si="848"/>
        <v>16.039642000000001</v>
      </c>
      <c r="AI2409" s="51">
        <f t="shared" si="849"/>
        <v>36.322754000000003</v>
      </c>
      <c r="AJ2409" s="51">
        <f t="shared" si="850"/>
        <v>36.716000000000001</v>
      </c>
      <c r="AK2409" s="51">
        <f t="shared" si="851"/>
        <v>18.826830000000001</v>
      </c>
      <c r="AL2409" s="51">
        <f t="shared" si="852"/>
        <v>17.998139999999999</v>
      </c>
      <c r="AM2409" s="51">
        <f t="shared" si="853"/>
        <v>20.720203000000001</v>
      </c>
      <c r="AN2409" s="51">
        <f t="shared" si="854"/>
        <v>24.666338</v>
      </c>
      <c r="AO2409" s="51">
        <f t="shared" si="855"/>
        <v>24.795479</v>
      </c>
      <c r="AP2409" s="51">
        <f t="shared" si="856"/>
        <v>26.238823</v>
      </c>
      <c r="AQ2409" s="51">
        <f t="shared" si="857"/>
        <v>30.031096000000002</v>
      </c>
      <c r="AR2409" s="51">
        <f t="shared" si="858"/>
        <v>25.973248999999999</v>
      </c>
      <c r="AS2409" s="51">
        <f t="shared" si="859"/>
        <v>25.774999999999999</v>
      </c>
      <c r="AT2409" s="51">
        <f t="shared" si="860"/>
        <v>16.556944000000001</v>
      </c>
      <c r="AU2409" s="51">
        <f t="shared" si="861"/>
        <v>21.854040000000001</v>
      </c>
      <c r="AV2409" s="51">
        <f t="shared" si="862"/>
        <v>26.706914999999999</v>
      </c>
      <c r="AY2409">
        <v>42252</v>
      </c>
      <c r="AZ2409">
        <v>42252</v>
      </c>
      <c r="BA2409" t="s">
        <v>29</v>
      </c>
      <c r="BB2409" s="1">
        <f t="shared" si="843"/>
        <v>42252</v>
      </c>
    </row>
    <row r="2410" spans="1:54">
      <c r="A2410" t="str">
        <f t="shared" si="863"/>
        <v>41745Leandro87</v>
      </c>
      <c r="B2410" s="50">
        <v>41745.730000000003</v>
      </c>
      <c r="C2410" s="44">
        <f t="shared" ref="C2410:C2473" si="864">DATE(YEAR(B2410),MONTH(B2410),DAY(B2410))</f>
        <v>41745</v>
      </c>
      <c r="D2410" s="45" t="s">
        <v>28</v>
      </c>
      <c r="E2410" s="42">
        <v>87</v>
      </c>
      <c r="G2410" s="49" t="e">
        <f>VLOOKUP(C2410,#REF!,2,0)</f>
        <v>#REF!</v>
      </c>
      <c r="I2410" s="39" t="s">
        <v>25</v>
      </c>
      <c r="J2410" s="39" t="s">
        <v>25</v>
      </c>
      <c r="K2410" s="39">
        <v>36.325606044132755</v>
      </c>
      <c r="L2410" s="39">
        <v>36.560108405557301</v>
      </c>
      <c r="M2410" s="39">
        <v>27.861664730243923</v>
      </c>
      <c r="N2410" s="39">
        <v>32.955066753006612</v>
      </c>
      <c r="O2410" s="39">
        <v>31.915025777414179</v>
      </c>
      <c r="P2410" s="39">
        <v>33.253223241495107</v>
      </c>
      <c r="Q2410" s="39">
        <v>34.235670323544745</v>
      </c>
      <c r="R2410" s="39">
        <v>38.312848840332997</v>
      </c>
      <c r="S2410" s="39">
        <v>42.60979631372868</v>
      </c>
      <c r="T2410" s="39" t="s">
        <v>25</v>
      </c>
      <c r="U2410" s="39" t="s">
        <v>25</v>
      </c>
      <c r="V2410" s="39" t="s">
        <v>25</v>
      </c>
      <c r="W2410" s="39" t="s">
        <v>25</v>
      </c>
      <c r="X2410" s="39" t="s">
        <v>25</v>
      </c>
      <c r="AA2410">
        <f t="shared" si="844"/>
        <v>41885.481562499997</v>
      </c>
      <c r="AB2410" t="str">
        <f t="shared" si="845"/>
        <v>41885Murilo/Kassio89</v>
      </c>
      <c r="AC2410" s="52">
        <v>41885</v>
      </c>
      <c r="AD2410" s="53" t="s">
        <v>20</v>
      </c>
      <c r="AE2410" s="54">
        <v>89</v>
      </c>
      <c r="AF2410" s="51" t="str">
        <f t="shared" si="846"/>
        <v/>
      </c>
      <c r="AG2410" s="51">
        <f t="shared" si="847"/>
        <v>0</v>
      </c>
      <c r="AH2410" s="51">
        <f t="shared" si="848"/>
        <v>18.603891000000001</v>
      </c>
      <c r="AI2410" s="51">
        <f t="shared" si="849"/>
        <v>37.111370000000001</v>
      </c>
      <c r="AJ2410" s="51">
        <f t="shared" si="850"/>
        <v>37.988486999999999</v>
      </c>
      <c r="AK2410" s="51">
        <f t="shared" si="851"/>
        <v>21.733191999999999</v>
      </c>
      <c r="AL2410" s="51">
        <f t="shared" si="852"/>
        <v>23.394455000000001</v>
      </c>
      <c r="AM2410" s="51">
        <f t="shared" si="853"/>
        <v>26.841442000000001</v>
      </c>
      <c r="AN2410" s="51">
        <f t="shared" si="854"/>
        <v>33.779738999999999</v>
      </c>
      <c r="AO2410" s="51">
        <f t="shared" si="855"/>
        <v>31.840954</v>
      </c>
      <c r="AP2410" s="51">
        <f t="shared" si="856"/>
        <v>32.061729</v>
      </c>
      <c r="AQ2410" s="51">
        <f t="shared" si="857"/>
        <v>33.402434999999997</v>
      </c>
      <c r="AR2410" s="51">
        <f t="shared" si="858"/>
        <v>26.372135</v>
      </c>
      <c r="AS2410" s="51">
        <f t="shared" si="859"/>
        <v>26.238823</v>
      </c>
      <c r="AT2410" s="51">
        <f t="shared" si="860"/>
        <v>16.92436</v>
      </c>
      <c r="AU2410" s="51">
        <f t="shared" si="861"/>
        <v>21.372751000000001</v>
      </c>
      <c r="AV2410" s="51">
        <f t="shared" si="862"/>
        <v>26.105858000000001</v>
      </c>
      <c r="AY2410">
        <v>42257</v>
      </c>
      <c r="AZ2410">
        <v>42257</v>
      </c>
      <c r="BA2410" t="s">
        <v>29</v>
      </c>
      <c r="BB2410" s="1">
        <f t="shared" si="843"/>
        <v>42257</v>
      </c>
    </row>
    <row r="2411" spans="1:54">
      <c r="A2411" t="str">
        <f t="shared" si="863"/>
        <v>41750Leandro87</v>
      </c>
      <c r="B2411" s="50">
        <v>41750.480000000003</v>
      </c>
      <c r="C2411" s="44">
        <f t="shared" si="864"/>
        <v>41750</v>
      </c>
      <c r="D2411" s="45" t="s">
        <v>28</v>
      </c>
      <c r="E2411" s="42">
        <v>87</v>
      </c>
      <c r="G2411" s="49" t="e">
        <f>VLOOKUP(C2411,#REF!,2,0)</f>
        <v>#REF!</v>
      </c>
      <c r="I2411" s="39" t="s">
        <v>25</v>
      </c>
      <c r="J2411" s="39" t="s">
        <v>25</v>
      </c>
      <c r="K2411" s="39">
        <v>32.136032412503269</v>
      </c>
      <c r="L2411" s="39">
        <v>30.966378857049193</v>
      </c>
      <c r="M2411" s="39">
        <v>24.08983915959962</v>
      </c>
      <c r="N2411" s="39">
        <v>29.464574189094961</v>
      </c>
      <c r="O2411" s="39">
        <v>28.206739658535756</v>
      </c>
      <c r="P2411" s="39">
        <v>29.043062329143439</v>
      </c>
      <c r="Q2411" s="39">
        <v>30.462132046782727</v>
      </c>
      <c r="R2411" s="39">
        <v>33.858178302968909</v>
      </c>
      <c r="S2411" s="39">
        <v>38.552559717758321</v>
      </c>
      <c r="T2411" s="39" t="s">
        <v>25</v>
      </c>
      <c r="U2411" s="39" t="s">
        <v>25</v>
      </c>
      <c r="V2411" s="39" t="s">
        <v>25</v>
      </c>
      <c r="W2411" s="39" t="s">
        <v>25</v>
      </c>
      <c r="X2411" s="39" t="s">
        <v>25</v>
      </c>
      <c r="AA2411">
        <f t="shared" si="844"/>
        <v>41891.716863425929</v>
      </c>
      <c r="AB2411" t="str">
        <f t="shared" si="845"/>
        <v>41891Murilo/Kassio89</v>
      </c>
      <c r="AC2411" s="52">
        <v>41891</v>
      </c>
      <c r="AD2411" s="53" t="s">
        <v>20</v>
      </c>
      <c r="AE2411" s="54">
        <v>89</v>
      </c>
      <c r="AF2411" s="51" t="str">
        <f t="shared" si="846"/>
        <v/>
      </c>
      <c r="AG2411" s="51">
        <f t="shared" si="847"/>
        <v>0</v>
      </c>
      <c r="AH2411" s="51">
        <f t="shared" si="848"/>
        <v>8.4237079999999995</v>
      </c>
      <c r="AI2411" s="51">
        <f t="shared" si="849"/>
        <v>32.803176999999998</v>
      </c>
      <c r="AJ2411" s="51">
        <f t="shared" si="850"/>
        <v>32.579844999999999</v>
      </c>
      <c r="AK2411" s="51">
        <f t="shared" si="851"/>
        <v>19.051168000000001</v>
      </c>
      <c r="AL2411" s="51">
        <f t="shared" si="852"/>
        <v>18.994947</v>
      </c>
      <c r="AM2411" s="51">
        <f t="shared" si="853"/>
        <v>21.975241</v>
      </c>
      <c r="AN2411" s="51">
        <f t="shared" si="854"/>
        <v>27.861469</v>
      </c>
      <c r="AO2411" s="51">
        <f t="shared" si="855"/>
        <v>27.315038999999999</v>
      </c>
      <c r="AP2411" s="51">
        <f t="shared" si="856"/>
        <v>27.792849</v>
      </c>
      <c r="AQ2411" s="51">
        <f t="shared" si="857"/>
        <v>31.255997000000001</v>
      </c>
      <c r="AR2411" s="51">
        <f t="shared" si="858"/>
        <v>26.438934</v>
      </c>
      <c r="AS2411" s="51">
        <f t="shared" si="859"/>
        <v>25.840996000000001</v>
      </c>
      <c r="AT2411" s="51">
        <f t="shared" si="860"/>
        <v>17.030144</v>
      </c>
      <c r="AU2411" s="51">
        <f t="shared" si="861"/>
        <v>21.253294</v>
      </c>
      <c r="AV2411" s="51">
        <f t="shared" si="862"/>
        <v>26.105858000000001</v>
      </c>
      <c r="AY2411">
        <v>42261</v>
      </c>
      <c r="AZ2411">
        <v>42261</v>
      </c>
      <c r="BA2411" t="s">
        <v>29</v>
      </c>
      <c r="BB2411" s="1">
        <f t="shared" si="843"/>
        <v>42261</v>
      </c>
    </row>
    <row r="2412" spans="1:54">
      <c r="A2412" t="str">
        <f t="shared" si="863"/>
        <v>41752Leandro87</v>
      </c>
      <c r="B2412" s="50">
        <v>41752.639999999999</v>
      </c>
      <c r="C2412" s="44">
        <f t="shared" si="864"/>
        <v>41752</v>
      </c>
      <c r="D2412" s="45" t="s">
        <v>28</v>
      </c>
      <c r="E2412" s="42">
        <v>87</v>
      </c>
      <c r="G2412" s="49" t="e">
        <f>VLOOKUP(C2412,#REF!,2,0)</f>
        <v>#REF!</v>
      </c>
      <c r="I2412" s="39" t="s">
        <v>25</v>
      </c>
      <c r="J2412" s="39" t="s">
        <v>25</v>
      </c>
      <c r="K2412" s="39">
        <v>34.161765106987808</v>
      </c>
      <c r="L2412" s="39">
        <v>34.235670323544745</v>
      </c>
      <c r="M2412" s="39">
        <v>26.040074307289224</v>
      </c>
      <c r="N2412" s="39">
        <v>29.112090410243216</v>
      </c>
      <c r="O2412" s="39">
        <v>28.415603015260945</v>
      </c>
      <c r="P2412" s="39">
        <v>28.277101765412603</v>
      </c>
      <c r="Q2412" s="39">
        <v>29.606934460499193</v>
      </c>
      <c r="R2412" s="39">
        <v>33.328787872985892</v>
      </c>
      <c r="S2412" s="39">
        <v>37.909054595079319</v>
      </c>
      <c r="T2412" s="39" t="s">
        <v>25</v>
      </c>
      <c r="U2412" s="39" t="s">
        <v>25</v>
      </c>
      <c r="V2412" s="39" t="s">
        <v>25</v>
      </c>
      <c r="W2412" s="39" t="s">
        <v>25</v>
      </c>
      <c r="X2412" s="39" t="s">
        <v>25</v>
      </c>
      <c r="AA2412">
        <f t="shared" si="844"/>
        <v>41894.416481481479</v>
      </c>
      <c r="AB2412" t="str">
        <f t="shared" si="845"/>
        <v>41894Murilo/Kassio89</v>
      </c>
      <c r="AC2412" s="52">
        <v>41894</v>
      </c>
      <c r="AD2412" s="53" t="s">
        <v>20</v>
      </c>
      <c r="AE2412" s="54">
        <v>89</v>
      </c>
      <c r="AF2412" s="51" t="str">
        <f t="shared" si="846"/>
        <v/>
      </c>
      <c r="AG2412" s="51">
        <f t="shared" si="847"/>
        <v>0</v>
      </c>
      <c r="AH2412" s="51">
        <f t="shared" si="848"/>
        <v>7.8962409999999998</v>
      </c>
      <c r="AI2412" s="51">
        <f t="shared" si="849"/>
        <v>31.110600999999999</v>
      </c>
      <c r="AJ2412" s="51">
        <f t="shared" si="850"/>
        <v>31.840954</v>
      </c>
      <c r="AK2412" s="51">
        <f t="shared" si="851"/>
        <v>19.847597</v>
      </c>
      <c r="AL2412" s="51">
        <f t="shared" si="852"/>
        <v>18.052766999999999</v>
      </c>
      <c r="AM2412" s="51">
        <f t="shared" si="853"/>
        <v>20.897102</v>
      </c>
      <c r="AN2412" s="51">
        <f t="shared" si="854"/>
        <v>26.841442000000001</v>
      </c>
      <c r="AO2412" s="51">
        <f t="shared" si="855"/>
        <v>27.111529999999998</v>
      </c>
      <c r="AP2412" s="51">
        <f t="shared" si="856"/>
        <v>27.043897999999999</v>
      </c>
      <c r="AQ2412" s="51">
        <f t="shared" si="857"/>
        <v>30.604437000000001</v>
      </c>
      <c r="AR2412" s="51">
        <f t="shared" si="858"/>
        <v>26.172321</v>
      </c>
      <c r="AS2412" s="51">
        <f t="shared" si="859"/>
        <v>25.577513</v>
      </c>
      <c r="AT2412" s="51">
        <f t="shared" si="860"/>
        <v>16.40082</v>
      </c>
      <c r="AU2412" s="51">
        <f t="shared" si="861"/>
        <v>20.602689999999999</v>
      </c>
      <c r="AV2412" s="51">
        <f t="shared" si="862"/>
        <v>25.250136999999999</v>
      </c>
      <c r="AY2412">
        <v>42262</v>
      </c>
      <c r="AZ2412">
        <v>42262</v>
      </c>
      <c r="BA2412" t="s">
        <v>29</v>
      </c>
      <c r="BB2412" s="1">
        <f t="shared" si="843"/>
        <v>42262</v>
      </c>
    </row>
    <row r="2413" spans="1:54">
      <c r="A2413" t="str">
        <f t="shared" si="863"/>
        <v>41754Leandro87</v>
      </c>
      <c r="B2413" s="50">
        <v>41754.54</v>
      </c>
      <c r="C2413" s="44">
        <f t="shared" si="864"/>
        <v>41754</v>
      </c>
      <c r="D2413" s="45" t="s">
        <v>28</v>
      </c>
      <c r="E2413" s="42">
        <v>87</v>
      </c>
      <c r="G2413" s="49" t="e">
        <f>VLOOKUP(C2413,#REF!,2,0)</f>
        <v>#REF!</v>
      </c>
      <c r="I2413" s="39" t="s">
        <v>25</v>
      </c>
      <c r="J2413" s="39" t="s">
        <v>25</v>
      </c>
      <c r="K2413" s="39">
        <v>35.932830143967273</v>
      </c>
      <c r="L2413" s="39">
        <v>33.404581978244948</v>
      </c>
      <c r="M2413" s="39">
        <v>24.474323001253534</v>
      </c>
      <c r="N2413" s="39">
        <v>29.394988201374424</v>
      </c>
      <c r="O2413" s="39">
        <v>27.248845407295399</v>
      </c>
      <c r="P2413" s="39">
        <v>28.762437188833452</v>
      </c>
      <c r="Q2413" s="39">
        <v>30.104480601658707</v>
      </c>
      <c r="R2413" s="39">
        <v>33.858178302968909</v>
      </c>
      <c r="S2413" s="39">
        <v>37.829935647348108</v>
      </c>
      <c r="T2413" s="39" t="s">
        <v>25</v>
      </c>
      <c r="U2413" s="39" t="s">
        <v>25</v>
      </c>
      <c r="V2413" s="39" t="s">
        <v>25</v>
      </c>
      <c r="W2413" s="39" t="s">
        <v>25</v>
      </c>
      <c r="X2413" s="39" t="s">
        <v>25</v>
      </c>
      <c r="AA2413">
        <f t="shared" si="844"/>
        <v>41897.638495370367</v>
      </c>
      <c r="AB2413" t="str">
        <f t="shared" si="845"/>
        <v>41897Murilo/Kassio89</v>
      </c>
      <c r="AC2413" s="52">
        <v>41897</v>
      </c>
      <c r="AD2413" s="53" t="s">
        <v>20</v>
      </c>
      <c r="AE2413" s="54">
        <v>89</v>
      </c>
      <c r="AF2413" s="51" t="str">
        <f t="shared" si="846"/>
        <v/>
      </c>
      <c r="AG2413" s="51">
        <f t="shared" si="847"/>
        <v>0</v>
      </c>
      <c r="AH2413" s="51">
        <f t="shared" si="848"/>
        <v>1.5182819999999999</v>
      </c>
      <c r="AI2413" s="51">
        <f t="shared" si="849"/>
        <v>29.251740000000002</v>
      </c>
      <c r="AJ2413" s="51">
        <f t="shared" si="850"/>
        <v>29.533953</v>
      </c>
      <c r="AK2413" s="51">
        <f t="shared" si="851"/>
        <v>19.333618000000001</v>
      </c>
      <c r="AL2413" s="51">
        <f t="shared" si="852"/>
        <v>16.090966999999999</v>
      </c>
      <c r="AM2413" s="51">
        <f t="shared" si="853"/>
        <v>19.561176</v>
      </c>
      <c r="AN2413" s="51">
        <f t="shared" si="854"/>
        <v>27.111529999999998</v>
      </c>
      <c r="AO2413" s="51">
        <f t="shared" si="855"/>
        <v>26.372135</v>
      </c>
      <c r="AP2413" s="51">
        <f t="shared" si="856"/>
        <v>27.043897999999999</v>
      </c>
      <c r="AQ2413" s="51">
        <f t="shared" si="857"/>
        <v>30.532489999999999</v>
      </c>
      <c r="AR2413" s="51">
        <f t="shared" si="858"/>
        <v>26.105858000000001</v>
      </c>
      <c r="AS2413" s="51">
        <f t="shared" si="859"/>
        <v>25.709078000000002</v>
      </c>
      <c r="AT2413" s="51">
        <f t="shared" si="860"/>
        <v>16.609161</v>
      </c>
      <c r="AU2413" s="51">
        <f t="shared" si="861"/>
        <v>21.312973</v>
      </c>
      <c r="AV2413" s="51">
        <f t="shared" si="862"/>
        <v>25.840996000000001</v>
      </c>
      <c r="AY2413">
        <v>42263</v>
      </c>
      <c r="AZ2413">
        <v>42263</v>
      </c>
      <c r="BA2413" t="s">
        <v>29</v>
      </c>
      <c r="BB2413" s="1">
        <f t="shared" si="843"/>
        <v>42263</v>
      </c>
    </row>
    <row r="2414" spans="1:54">
      <c r="A2414" t="str">
        <f t="shared" si="863"/>
        <v>41757Leandro87</v>
      </c>
      <c r="B2414" s="50">
        <v>41757.47</v>
      </c>
      <c r="C2414" s="44">
        <f t="shared" si="864"/>
        <v>41757</v>
      </c>
      <c r="D2414" s="45" t="s">
        <v>28</v>
      </c>
      <c r="E2414" s="42">
        <v>87</v>
      </c>
      <c r="G2414" s="49" t="e">
        <f>VLOOKUP(C2414,#REF!,2,0)</f>
        <v>#REF!</v>
      </c>
      <c r="I2414" s="39" t="s">
        <v>25</v>
      </c>
      <c r="J2414" s="39" t="s">
        <v>25</v>
      </c>
      <c r="K2414" s="39">
        <v>34.312719838566416</v>
      </c>
      <c r="L2414" s="39">
        <v>30.462132046782727</v>
      </c>
      <c r="M2414" s="39">
        <v>23.395284162874638</v>
      </c>
      <c r="N2414" s="39">
        <v>28.902522043260518</v>
      </c>
      <c r="O2414" s="39">
        <v>26.507326366737452</v>
      </c>
      <c r="P2414" s="39">
        <v>28.139154918659603</v>
      </c>
      <c r="Q2414" s="39">
        <v>28.554557094774719</v>
      </c>
      <c r="R2414" s="39">
        <v>33.253223241495107</v>
      </c>
      <c r="S2414" s="39">
        <v>37.113346205157384</v>
      </c>
      <c r="T2414" s="39" t="s">
        <v>25</v>
      </c>
      <c r="U2414" s="39" t="s">
        <v>25</v>
      </c>
      <c r="V2414" s="39" t="s">
        <v>25</v>
      </c>
      <c r="W2414" s="39" t="s">
        <v>25</v>
      </c>
      <c r="X2414" s="39" t="s">
        <v>25</v>
      </c>
      <c r="AA2414">
        <f t="shared" si="844"/>
        <v>41901.396782407406</v>
      </c>
      <c r="AB2414" t="str">
        <f t="shared" si="845"/>
        <v>41901Murilo/Kassio89</v>
      </c>
      <c r="AC2414" s="52">
        <v>41901</v>
      </c>
      <c r="AD2414" s="53" t="s">
        <v>20</v>
      </c>
      <c r="AE2414" s="54">
        <v>89</v>
      </c>
      <c r="AF2414" s="51" t="str">
        <f t="shared" si="846"/>
        <v/>
      </c>
      <c r="AG2414" s="51">
        <f t="shared" si="847"/>
        <v>0</v>
      </c>
      <c r="AH2414" s="51">
        <f t="shared" si="848"/>
        <v>6.7725140000000001</v>
      </c>
      <c r="AI2414" s="51">
        <f t="shared" si="849"/>
        <v>27.043897999999999</v>
      </c>
      <c r="AJ2414" s="51">
        <f t="shared" si="850"/>
        <v>27.519283000000001</v>
      </c>
      <c r="AK2414" s="51">
        <f t="shared" si="851"/>
        <v>15.632203000000001</v>
      </c>
      <c r="AL2414" s="51">
        <f t="shared" si="852"/>
        <v>16.766361</v>
      </c>
      <c r="AM2414" s="51">
        <f t="shared" si="853"/>
        <v>19.675467000000001</v>
      </c>
      <c r="AN2414" s="51">
        <f t="shared" si="854"/>
        <v>27.043897999999999</v>
      </c>
      <c r="AO2414" s="51">
        <f t="shared" si="855"/>
        <v>26.774146999999999</v>
      </c>
      <c r="AP2414" s="51">
        <f t="shared" si="856"/>
        <v>27.247107</v>
      </c>
      <c r="AQ2414" s="51">
        <f t="shared" si="857"/>
        <v>30.748636000000001</v>
      </c>
      <c r="AR2414" s="51">
        <f t="shared" si="858"/>
        <v>25.973248999999999</v>
      </c>
      <c r="AS2414" s="51">
        <f t="shared" si="859"/>
        <v>25.446300999999998</v>
      </c>
      <c r="AT2414" s="51">
        <f t="shared" si="860"/>
        <v>16.452760999999999</v>
      </c>
      <c r="AU2414" s="51">
        <f t="shared" si="861"/>
        <v>20.427109000000002</v>
      </c>
      <c r="AV2414" s="51">
        <f t="shared" si="862"/>
        <v>25.184933000000001</v>
      </c>
      <c r="AY2414">
        <v>42265</v>
      </c>
      <c r="AZ2414">
        <v>42265</v>
      </c>
      <c r="BA2414" t="s">
        <v>29</v>
      </c>
      <c r="BB2414" s="1">
        <f t="shared" si="843"/>
        <v>42265</v>
      </c>
    </row>
    <row r="2415" spans="1:54">
      <c r="A2415" t="str">
        <f t="shared" si="863"/>
        <v>41759Leandro87</v>
      </c>
      <c r="B2415" s="50">
        <v>41759.58</v>
      </c>
      <c r="C2415" s="44">
        <f t="shared" si="864"/>
        <v>41759</v>
      </c>
      <c r="D2415" s="45" t="s">
        <v>28</v>
      </c>
      <c r="E2415" s="42">
        <v>87</v>
      </c>
      <c r="G2415" s="49" t="e">
        <f>VLOOKUP(C2415,#REF!,2,0)</f>
        <v>#REF!</v>
      </c>
      <c r="I2415" s="39" t="s">
        <v>25</v>
      </c>
      <c r="J2415" s="39" t="s">
        <v>25</v>
      </c>
      <c r="K2415" s="39">
        <v>32.506571542122735</v>
      </c>
      <c r="L2415" s="39">
        <v>30.319937126071071</v>
      </c>
      <c r="M2415" s="39">
        <v>23.20705070867184</v>
      </c>
      <c r="N2415" s="39">
        <v>28.001556757001723</v>
      </c>
      <c r="O2415" s="39">
        <v>25.776720178758325</v>
      </c>
      <c r="P2415" s="39">
        <v>27.794634146367645</v>
      </c>
      <c r="Q2415" s="39">
        <v>28.206739658535756</v>
      </c>
      <c r="R2415" s="39">
        <v>33.553293006743878</v>
      </c>
      <c r="S2415" s="39">
        <v>36.402608051995017</v>
      </c>
      <c r="T2415" s="39" t="s">
        <v>25</v>
      </c>
      <c r="U2415" s="39" t="s">
        <v>25</v>
      </c>
      <c r="V2415" s="39" t="s">
        <v>25</v>
      </c>
      <c r="W2415" s="39" t="s">
        <v>25</v>
      </c>
      <c r="X2415" s="39" t="s">
        <v>25</v>
      </c>
      <c r="AA2415">
        <f t="shared" si="844"/>
        <v>41904.728877314818</v>
      </c>
      <c r="AB2415" t="str">
        <f t="shared" si="845"/>
        <v>41904Murilo/Kassio89</v>
      </c>
      <c r="AC2415" s="52">
        <v>41904</v>
      </c>
      <c r="AD2415" s="53" t="s">
        <v>20</v>
      </c>
      <c r="AE2415" s="54">
        <v>89</v>
      </c>
      <c r="AF2415" s="51" t="str">
        <f t="shared" si="846"/>
        <v/>
      </c>
      <c r="AG2415" s="51">
        <f t="shared" si="847"/>
        <v>0</v>
      </c>
      <c r="AH2415" s="51">
        <f t="shared" si="848"/>
        <v>10.363837999999999</v>
      </c>
      <c r="AI2415" s="51">
        <f t="shared" si="849"/>
        <v>33.327229000000003</v>
      </c>
      <c r="AJ2415" s="51">
        <f t="shared" si="850"/>
        <v>32.209347000000001</v>
      </c>
      <c r="AK2415" s="51">
        <f t="shared" si="851"/>
        <v>16.977198000000001</v>
      </c>
      <c r="AL2415" s="51">
        <f t="shared" si="852"/>
        <v>18.548376000000001</v>
      </c>
      <c r="AM2415" s="51">
        <f t="shared" si="853"/>
        <v>20.779087000000001</v>
      </c>
      <c r="AN2415" s="51">
        <f t="shared" si="854"/>
        <v>27.247107</v>
      </c>
      <c r="AO2415" s="51">
        <f t="shared" si="855"/>
        <v>26.976317999999999</v>
      </c>
      <c r="AP2415" s="51">
        <f t="shared" si="856"/>
        <v>26.639799</v>
      </c>
      <c r="AQ2415" s="51">
        <f t="shared" si="857"/>
        <v>30.460581000000001</v>
      </c>
      <c r="AR2415" s="51">
        <f t="shared" si="858"/>
        <v>25.643274000000002</v>
      </c>
      <c r="AS2415" s="51">
        <f t="shared" si="859"/>
        <v>25.380849999999999</v>
      </c>
      <c r="AT2415" s="51">
        <f t="shared" si="860"/>
        <v>16.245488999999999</v>
      </c>
      <c r="AU2415" s="51">
        <f t="shared" si="861"/>
        <v>20.602689999999999</v>
      </c>
      <c r="AV2415" s="51">
        <f t="shared" si="862"/>
        <v>24.860174000000001</v>
      </c>
      <c r="AY2415">
        <v>42268</v>
      </c>
      <c r="AZ2415">
        <v>42268</v>
      </c>
      <c r="BA2415" t="s">
        <v>29</v>
      </c>
      <c r="BB2415" s="1">
        <f t="shared" si="843"/>
        <v>42268</v>
      </c>
    </row>
    <row r="2416" spans="1:54">
      <c r="A2416" t="str">
        <f t="shared" si="863"/>
        <v>41760Leandro87</v>
      </c>
      <c r="B2416" s="50">
        <v>41760.43</v>
      </c>
      <c r="C2416" s="44">
        <f t="shared" si="864"/>
        <v>41760</v>
      </c>
      <c r="D2416" s="45" t="s">
        <v>28</v>
      </c>
      <c r="E2416" s="42">
        <v>87</v>
      </c>
      <c r="G2416" s="49" t="e">
        <f>VLOOKUP(C2416,#REF!,2,0)</f>
        <v>#REF!</v>
      </c>
      <c r="I2416" s="39" t="s">
        <v>25</v>
      </c>
      <c r="J2416" s="39" t="s">
        <v>25</v>
      </c>
      <c r="K2416" s="39">
        <v>31.915025777414179</v>
      </c>
      <c r="L2416" s="39">
        <v>29.890156692518342</v>
      </c>
      <c r="M2416" s="39">
        <v>22.833715895611057</v>
      </c>
      <c r="N2416" s="39">
        <v>27.931552188211633</v>
      </c>
      <c r="O2416" s="39">
        <v>25.250321664335946</v>
      </c>
      <c r="P2416" s="39">
        <v>26.977365620735547</v>
      </c>
      <c r="Q2416" s="39">
        <v>28.345010577843095</v>
      </c>
      <c r="R2416" s="39">
        <v>33.177773243229012</v>
      </c>
      <c r="S2416" s="39">
        <v>36.637442297713307</v>
      </c>
      <c r="T2416" s="39" t="s">
        <v>25</v>
      </c>
      <c r="U2416" s="39" t="s">
        <v>25</v>
      </c>
      <c r="V2416" s="39" t="s">
        <v>25</v>
      </c>
      <c r="W2416" s="39" t="s">
        <v>25</v>
      </c>
      <c r="X2416" s="39" t="s">
        <v>25</v>
      </c>
      <c r="AA2416">
        <f t="shared" si="844"/>
        <v>41908.472951388889</v>
      </c>
      <c r="AB2416" t="str">
        <f t="shared" si="845"/>
        <v>41908Murilo/Kassio89</v>
      </c>
      <c r="AC2416" s="52">
        <v>41908</v>
      </c>
      <c r="AD2416" s="53" t="s">
        <v>20</v>
      </c>
      <c r="AE2416" s="54">
        <v>89</v>
      </c>
      <c r="AF2416" s="51" t="str">
        <f t="shared" si="846"/>
        <v/>
      </c>
      <c r="AG2416" s="51">
        <f t="shared" si="847"/>
        <v>0</v>
      </c>
      <c r="AH2416" s="51">
        <f t="shared" si="848"/>
        <v>20.252334999999999</v>
      </c>
      <c r="AI2416" s="51">
        <f t="shared" si="849"/>
        <v>38.713603999999997</v>
      </c>
      <c r="AJ2416" s="51">
        <f t="shared" si="850"/>
        <v>37.668388</v>
      </c>
      <c r="AK2416" s="51">
        <f t="shared" si="851"/>
        <v>22.957595999999999</v>
      </c>
      <c r="AL2416" s="51">
        <f t="shared" si="852"/>
        <v>25.054773000000001</v>
      </c>
      <c r="AM2416" s="51">
        <f t="shared" si="853"/>
        <v>29.463267999999999</v>
      </c>
      <c r="AN2416" s="51">
        <f t="shared" si="854"/>
        <v>34.847389</v>
      </c>
      <c r="AO2416" s="51">
        <f t="shared" si="855"/>
        <v>33.027275000000003</v>
      </c>
      <c r="AP2416" s="51">
        <f t="shared" si="856"/>
        <v>32.803176999999998</v>
      </c>
      <c r="AQ2416" s="51">
        <f t="shared" si="857"/>
        <v>34.007137</v>
      </c>
      <c r="AR2416" s="51">
        <f t="shared" si="858"/>
        <v>27.861469</v>
      </c>
      <c r="AS2416" s="51">
        <f t="shared" si="859"/>
        <v>26.505780999999999</v>
      </c>
      <c r="AT2416" s="51">
        <f t="shared" si="860"/>
        <v>17.296139</v>
      </c>
      <c r="AU2416" s="51">
        <f t="shared" si="861"/>
        <v>22.402258</v>
      </c>
      <c r="AV2416" s="51">
        <f t="shared" si="862"/>
        <v>26.841442000000001</v>
      </c>
      <c r="AY2416">
        <v>42270</v>
      </c>
      <c r="AZ2416">
        <v>42270</v>
      </c>
      <c r="BA2416" t="s">
        <v>29</v>
      </c>
      <c r="BB2416" s="1">
        <f t="shared" si="843"/>
        <v>42270</v>
      </c>
    </row>
    <row r="2417" spans="1:54">
      <c r="A2417" t="str">
        <f t="shared" si="863"/>
        <v>41764Leandro87</v>
      </c>
      <c r="B2417" s="50">
        <v>41764.47</v>
      </c>
      <c r="C2417" s="44">
        <f t="shared" si="864"/>
        <v>41764</v>
      </c>
      <c r="D2417" s="45" t="s">
        <v>28</v>
      </c>
      <c r="E2417" s="42">
        <v>87</v>
      </c>
      <c r="G2417" s="49" t="e">
        <f>VLOOKUP(C2417,#REF!,2,0)</f>
        <v>#REF!</v>
      </c>
      <c r="I2417" s="39" t="s">
        <v>25</v>
      </c>
      <c r="J2417" s="39" t="s">
        <v>25</v>
      </c>
      <c r="K2417" s="39">
        <v>27.180205175633393</v>
      </c>
      <c r="L2417" s="39">
        <v>27.453045764058597</v>
      </c>
      <c r="M2417" s="39">
        <v>22.404094130700372</v>
      </c>
      <c r="N2417" s="39">
        <v>26.574826227597942</v>
      </c>
      <c r="O2417" s="39">
        <v>24.282823926654327</v>
      </c>
      <c r="P2417" s="39">
        <v>26.37247477265009</v>
      </c>
      <c r="Q2417" s="39">
        <v>28.001556757001723</v>
      </c>
      <c r="R2417" s="39">
        <v>32.136032412503269</v>
      </c>
      <c r="S2417" s="39">
        <v>35.932830143967273</v>
      </c>
      <c r="T2417" s="39" t="s">
        <v>25</v>
      </c>
      <c r="U2417" s="39" t="s">
        <v>25</v>
      </c>
      <c r="V2417" s="39" t="s">
        <v>25</v>
      </c>
      <c r="W2417" s="39" t="s">
        <v>25</v>
      </c>
      <c r="X2417" s="39" t="s">
        <v>25</v>
      </c>
      <c r="AA2417">
        <f t="shared" si="844"/>
        <v>41914.698692129627</v>
      </c>
      <c r="AB2417" t="str">
        <f t="shared" si="845"/>
        <v>41914Murilo/Kassio89</v>
      </c>
      <c r="AC2417" s="52">
        <v>41914</v>
      </c>
      <c r="AD2417" s="53" t="s">
        <v>20</v>
      </c>
      <c r="AE2417" s="54">
        <v>89</v>
      </c>
      <c r="AF2417" s="51" t="str">
        <f t="shared" si="846"/>
        <v/>
      </c>
      <c r="AG2417" s="51">
        <f t="shared" si="847"/>
        <v>0</v>
      </c>
      <c r="AH2417" s="51">
        <f t="shared" si="848"/>
        <v>13.916674</v>
      </c>
      <c r="AI2417" s="51">
        <f t="shared" si="849"/>
        <v>35.775677000000002</v>
      </c>
      <c r="AJ2417" s="51">
        <f t="shared" si="850"/>
        <v>33.855441999999996</v>
      </c>
      <c r="AK2417" s="51">
        <f t="shared" si="851"/>
        <v>21.0748</v>
      </c>
      <c r="AL2417" s="51">
        <f t="shared" si="852"/>
        <v>22.157710999999999</v>
      </c>
      <c r="AM2417" s="51">
        <f t="shared" si="853"/>
        <v>25.054773000000001</v>
      </c>
      <c r="AN2417" s="51">
        <f t="shared" si="854"/>
        <v>32.579844999999999</v>
      </c>
      <c r="AO2417" s="51">
        <f t="shared" si="855"/>
        <v>31.183260000000001</v>
      </c>
      <c r="AP2417" s="51">
        <f t="shared" si="856"/>
        <v>30.604437000000001</v>
      </c>
      <c r="AQ2417" s="51">
        <f t="shared" si="857"/>
        <v>33.704093999999998</v>
      </c>
      <c r="AR2417" s="51">
        <f t="shared" si="858"/>
        <v>27.861469</v>
      </c>
      <c r="AS2417" s="51">
        <f t="shared" si="859"/>
        <v>26.908846</v>
      </c>
      <c r="AT2417" s="51">
        <f t="shared" si="860"/>
        <v>18.162282999999999</v>
      </c>
      <c r="AU2417" s="51">
        <f t="shared" si="861"/>
        <v>21.854040000000001</v>
      </c>
      <c r="AV2417" s="51">
        <f t="shared" si="862"/>
        <v>26.976317999999999</v>
      </c>
      <c r="AY2417">
        <v>42273</v>
      </c>
      <c r="AZ2417">
        <v>42273</v>
      </c>
      <c r="BA2417" t="s">
        <v>29</v>
      </c>
      <c r="BB2417" s="1">
        <f t="shared" si="843"/>
        <v>42273</v>
      </c>
    </row>
    <row r="2418" spans="1:54">
      <c r="A2418" t="str">
        <f t="shared" si="863"/>
        <v>41766Leandro87</v>
      </c>
      <c r="B2418" s="50">
        <v>41766.54</v>
      </c>
      <c r="C2418" s="44">
        <f t="shared" si="864"/>
        <v>41766</v>
      </c>
      <c r="D2418" s="45" t="s">
        <v>28</v>
      </c>
      <c r="E2418" s="42">
        <v>87</v>
      </c>
      <c r="G2418" s="49" t="e">
        <f>VLOOKUP(C2418,#REF!,2,0)</f>
        <v>#REF!</v>
      </c>
      <c r="I2418" s="39" t="s">
        <v>25</v>
      </c>
      <c r="J2418" s="39" t="s">
        <v>25</v>
      </c>
      <c r="K2418" s="39">
        <v>25.909529037293083</v>
      </c>
      <c r="L2418" s="39">
        <v>26.439843088011564</v>
      </c>
      <c r="M2418" s="39">
        <v>21.674364777234384</v>
      </c>
      <c r="N2418" s="39">
        <v>25.381312530099521</v>
      </c>
      <c r="O2418" s="39">
        <v>23.900451121700829</v>
      </c>
      <c r="P2418" s="39">
        <v>25.315760451482923</v>
      </c>
      <c r="Q2418" s="39">
        <v>26.775639643512328</v>
      </c>
      <c r="R2418" s="39">
        <v>31.695148470910805</v>
      </c>
      <c r="S2418" s="39">
        <v>35.155698334218776</v>
      </c>
      <c r="T2418" s="39" t="s">
        <v>25</v>
      </c>
      <c r="U2418" s="39" t="s">
        <v>25</v>
      </c>
      <c r="V2418" s="39" t="s">
        <v>25</v>
      </c>
      <c r="W2418" s="39" t="s">
        <v>25</v>
      </c>
      <c r="X2418" s="39" t="s">
        <v>25</v>
      </c>
      <c r="AA2418">
        <f t="shared" si="844"/>
        <v>41919.591817129629</v>
      </c>
      <c r="AB2418" t="str">
        <f t="shared" si="845"/>
        <v>41919Murilo/Kassio89</v>
      </c>
      <c r="AC2418" s="52">
        <v>41919</v>
      </c>
      <c r="AD2418" s="53" t="s">
        <v>20</v>
      </c>
      <c r="AE2418" s="54">
        <v>89</v>
      </c>
      <c r="AF2418" s="51" t="str">
        <f t="shared" si="846"/>
        <v/>
      </c>
      <c r="AG2418" s="51">
        <f t="shared" si="847"/>
        <v>0</v>
      </c>
      <c r="AH2418" s="51">
        <f t="shared" si="848"/>
        <v>8.0349970000000006</v>
      </c>
      <c r="AI2418" s="51">
        <f t="shared" si="849"/>
        <v>32.728637999999997</v>
      </c>
      <c r="AJ2418" s="51">
        <f t="shared" si="850"/>
        <v>32.357277000000003</v>
      </c>
      <c r="AK2418" s="51">
        <f t="shared" si="851"/>
        <v>19.504138999999999</v>
      </c>
      <c r="AL2418" s="51">
        <f t="shared" si="852"/>
        <v>21.372751000000001</v>
      </c>
      <c r="AM2418" s="51">
        <f t="shared" si="853"/>
        <v>24.409174</v>
      </c>
      <c r="AN2418" s="51">
        <f t="shared" si="854"/>
        <v>31.547816999999998</v>
      </c>
      <c r="AO2418" s="51">
        <f t="shared" si="855"/>
        <v>29.604711999999999</v>
      </c>
      <c r="AP2418" s="51">
        <f t="shared" si="856"/>
        <v>29.817532</v>
      </c>
      <c r="AQ2418" s="51">
        <f t="shared" si="857"/>
        <v>33.553108000000002</v>
      </c>
      <c r="AR2418" s="51">
        <f t="shared" si="858"/>
        <v>27.792849</v>
      </c>
      <c r="AS2418" s="51">
        <f t="shared" si="859"/>
        <v>26.841442000000001</v>
      </c>
      <c r="AT2418" s="51">
        <f t="shared" si="860"/>
        <v>18.162282999999999</v>
      </c>
      <c r="AU2418" s="51">
        <f t="shared" si="861"/>
        <v>22.771705999999998</v>
      </c>
      <c r="AV2418" s="51">
        <f t="shared" si="862"/>
        <v>27.519283000000001</v>
      </c>
      <c r="AY2418">
        <v>42274</v>
      </c>
      <c r="AZ2418">
        <v>42274</v>
      </c>
      <c r="BA2418" t="s">
        <v>29</v>
      </c>
      <c r="BB2418" s="1">
        <f t="shared" si="843"/>
        <v>42274</v>
      </c>
    </row>
    <row r="2419" spans="1:54">
      <c r="A2419" t="str">
        <f t="shared" si="863"/>
        <v>41767Leandro87</v>
      </c>
      <c r="B2419" s="50">
        <v>41767.360000000001</v>
      </c>
      <c r="C2419" s="44">
        <f t="shared" si="864"/>
        <v>41767</v>
      </c>
      <c r="D2419" s="45" t="s">
        <v>28</v>
      </c>
      <c r="E2419" s="42">
        <v>87</v>
      </c>
      <c r="G2419" s="49" t="e">
        <f>VLOOKUP(C2419,#REF!,2,0)</f>
        <v>#REF!</v>
      </c>
      <c r="I2419" s="39" t="s">
        <v>25</v>
      </c>
      <c r="J2419" s="39" t="s">
        <v>25</v>
      </c>
      <c r="K2419" s="39">
        <v>31.4761760228931</v>
      </c>
      <c r="L2419" s="39">
        <v>27.383961422551671</v>
      </c>
      <c r="M2419" s="39">
        <v>21.434729101605356</v>
      </c>
      <c r="N2419" s="39">
        <v>26.106873952140823</v>
      </c>
      <c r="O2419" s="39">
        <v>23.584444756164913</v>
      </c>
      <c r="P2419" s="39">
        <v>26.173788070111378</v>
      </c>
      <c r="Q2419" s="39">
        <v>27.931552188211633</v>
      </c>
      <c r="R2419" s="39">
        <v>32.506571542122735</v>
      </c>
      <c r="S2419" s="39">
        <v>36.168782334924884</v>
      </c>
      <c r="T2419" s="39" t="s">
        <v>25</v>
      </c>
      <c r="U2419" s="39" t="s">
        <v>25</v>
      </c>
      <c r="V2419" s="39" t="s">
        <v>25</v>
      </c>
      <c r="W2419" s="39" t="s">
        <v>25</v>
      </c>
      <c r="X2419" s="39" t="s">
        <v>25</v>
      </c>
      <c r="AA2419">
        <f t="shared" si="844"/>
        <v>41922.406504629631</v>
      </c>
      <c r="AB2419" t="str">
        <f t="shared" si="845"/>
        <v>41922Murilo/Kassio89</v>
      </c>
      <c r="AC2419" s="52">
        <v>41922</v>
      </c>
      <c r="AD2419" s="53" t="s">
        <v>20</v>
      </c>
      <c r="AE2419" s="54">
        <v>89</v>
      </c>
      <c r="AF2419" s="51" t="str">
        <f t="shared" si="846"/>
        <v/>
      </c>
      <c r="AG2419" s="51">
        <f t="shared" si="847"/>
        <v>0</v>
      </c>
      <c r="AH2419" s="51">
        <f t="shared" si="848"/>
        <v>6.835871</v>
      </c>
      <c r="AI2419" s="51">
        <f t="shared" si="849"/>
        <v>32.357277000000003</v>
      </c>
      <c r="AJ2419" s="51">
        <f t="shared" si="850"/>
        <v>31.914465</v>
      </c>
      <c r="AK2419" s="51">
        <f t="shared" si="851"/>
        <v>18.938821999999998</v>
      </c>
      <c r="AL2419" s="51">
        <f t="shared" si="852"/>
        <v>20.194241999999999</v>
      </c>
      <c r="AM2419" s="51">
        <f t="shared" si="853"/>
        <v>23.331790999999999</v>
      </c>
      <c r="AN2419" s="51">
        <f t="shared" si="854"/>
        <v>30.676480999999999</v>
      </c>
      <c r="AO2419" s="51">
        <f t="shared" si="855"/>
        <v>29.111183</v>
      </c>
      <c r="AP2419" s="51">
        <f t="shared" si="856"/>
        <v>29.1814</v>
      </c>
      <c r="AQ2419" s="51">
        <f t="shared" si="857"/>
        <v>32.803176999999998</v>
      </c>
      <c r="AR2419" s="51">
        <f t="shared" si="858"/>
        <v>27.861469</v>
      </c>
      <c r="AS2419" s="51">
        <f t="shared" si="859"/>
        <v>26.841442000000001</v>
      </c>
      <c r="AT2419" s="51">
        <f t="shared" si="860"/>
        <v>17.618275000000001</v>
      </c>
      <c r="AU2419" s="51">
        <f t="shared" si="861"/>
        <v>21.733191999999999</v>
      </c>
      <c r="AV2419" s="51">
        <f t="shared" si="862"/>
        <v>26.572737</v>
      </c>
      <c r="AY2419">
        <v>42276</v>
      </c>
      <c r="AZ2419">
        <v>42276</v>
      </c>
      <c r="BA2419" t="s">
        <v>29</v>
      </c>
      <c r="BB2419" s="1">
        <f t="shared" si="843"/>
        <v>42276</v>
      </c>
    </row>
    <row r="2420" spans="1:54">
      <c r="A2420" t="str">
        <f t="shared" si="863"/>
        <v>41768Leandro87</v>
      </c>
      <c r="B2420" s="50">
        <v>41768.550000000003</v>
      </c>
      <c r="C2420" s="44">
        <f t="shared" si="864"/>
        <v>41768</v>
      </c>
      <c r="D2420" s="45" t="s">
        <v>28</v>
      </c>
      <c r="E2420" s="42">
        <v>87</v>
      </c>
      <c r="G2420" s="49" t="e">
        <f>VLOOKUP(C2420,#REF!,2,0)</f>
        <v>#REF!</v>
      </c>
      <c r="I2420" s="39" t="s">
        <v>25</v>
      </c>
      <c r="J2420" s="39" t="s">
        <v>25</v>
      </c>
      <c r="K2420" s="39">
        <v>31.768327996209337</v>
      </c>
      <c r="L2420" s="39">
        <v>27.315093718216414</v>
      </c>
      <c r="M2420" s="39">
        <v>20.662559810191727</v>
      </c>
      <c r="N2420" s="39">
        <v>25.446882333642481</v>
      </c>
      <c r="O2420" s="39">
        <v>22.711765057660376</v>
      </c>
      <c r="P2420" s="39">
        <v>25.578457511247642</v>
      </c>
      <c r="Q2420" s="39">
        <v>26.977365620735547</v>
      </c>
      <c r="R2420" s="39">
        <v>32.283974582601871</v>
      </c>
      <c r="S2420" s="39">
        <v>35.467123067011158</v>
      </c>
      <c r="T2420" s="39" t="s">
        <v>25</v>
      </c>
      <c r="U2420" s="39" t="s">
        <v>25</v>
      </c>
      <c r="V2420" s="39" t="s">
        <v>25</v>
      </c>
      <c r="W2420" s="39" t="s">
        <v>25</v>
      </c>
      <c r="X2420" s="39" t="s">
        <v>25</v>
      </c>
      <c r="AA2420">
        <f t="shared" si="844"/>
        <v>41927.262997685182</v>
      </c>
      <c r="AB2420" t="str">
        <f t="shared" si="845"/>
        <v>41927Murilo/Kassio89</v>
      </c>
      <c r="AC2420" s="52">
        <v>41927</v>
      </c>
      <c r="AD2420" s="53" t="s">
        <v>20</v>
      </c>
      <c r="AE2420" s="54">
        <v>89</v>
      </c>
      <c r="AF2420" s="51" t="str">
        <f t="shared" si="846"/>
        <v/>
      </c>
      <c r="AG2420" s="51">
        <f t="shared" si="847"/>
        <v>0</v>
      </c>
      <c r="AH2420" s="51">
        <f t="shared" si="848"/>
        <v>5.1356700000000002</v>
      </c>
      <c r="AI2420" s="51">
        <f t="shared" si="849"/>
        <v>26.774146999999999</v>
      </c>
      <c r="AJ2420" s="51">
        <f t="shared" si="850"/>
        <v>26.841442000000001</v>
      </c>
      <c r="AK2420" s="51">
        <f t="shared" si="851"/>
        <v>15.130922999999999</v>
      </c>
      <c r="AL2420" s="51">
        <f t="shared" si="852"/>
        <v>17.456810000000001</v>
      </c>
      <c r="AM2420" s="51">
        <f t="shared" si="853"/>
        <v>22.157710999999999</v>
      </c>
      <c r="AN2420" s="51">
        <f t="shared" si="854"/>
        <v>28.621839999999999</v>
      </c>
      <c r="AO2420" s="51">
        <f t="shared" si="855"/>
        <v>27.861469</v>
      </c>
      <c r="AP2420" s="51">
        <f t="shared" si="856"/>
        <v>28.900929999999999</v>
      </c>
      <c r="AQ2420" s="51">
        <f t="shared" si="857"/>
        <v>32.357277000000003</v>
      </c>
      <c r="AR2420" s="51">
        <f t="shared" si="858"/>
        <v>27.724340000000002</v>
      </c>
      <c r="AS2420" s="51">
        <f t="shared" si="859"/>
        <v>26.572737</v>
      </c>
      <c r="AT2420" s="51">
        <f t="shared" si="860"/>
        <v>17.510534</v>
      </c>
      <c r="AU2420" s="51">
        <f t="shared" si="861"/>
        <v>22.279807999999999</v>
      </c>
      <c r="AV2420" s="51">
        <f t="shared" si="862"/>
        <v>27.315038999999999</v>
      </c>
      <c r="AY2420">
        <v>42278</v>
      </c>
      <c r="AZ2420">
        <v>42278</v>
      </c>
      <c r="BA2420" t="s">
        <v>29</v>
      </c>
      <c r="BB2420" s="1">
        <f t="shared" si="843"/>
        <v>42278</v>
      </c>
    </row>
    <row r="2421" spans="1:54">
      <c r="A2421" t="str">
        <f t="shared" si="863"/>
        <v>41771Leandro87</v>
      </c>
      <c r="B2421" s="50">
        <v>41771.760000000002</v>
      </c>
      <c r="C2421" s="44">
        <f t="shared" si="864"/>
        <v>41771</v>
      </c>
      <c r="D2421" s="45" t="s">
        <v>28</v>
      </c>
      <c r="E2421" s="42">
        <v>87</v>
      </c>
      <c r="G2421" s="49" t="e">
        <f>VLOOKUP(C2421,#REF!,2,0)</f>
        <v>#REF!</v>
      </c>
      <c r="I2421" s="39" t="s">
        <v>25</v>
      </c>
      <c r="J2421" s="39" t="s">
        <v>25</v>
      </c>
      <c r="K2421" s="39">
        <v>27.794634146367645</v>
      </c>
      <c r="L2421" s="39">
        <v>25.315760451482923</v>
      </c>
      <c r="M2421" s="39">
        <v>19.676388935109092</v>
      </c>
      <c r="N2421" s="39">
        <v>24.08983915959962</v>
      </c>
      <c r="O2421" s="39">
        <v>21.554281471248252</v>
      </c>
      <c r="P2421" s="39">
        <v>24.346483297671789</v>
      </c>
      <c r="Q2421" s="39">
        <v>26.307862303285166</v>
      </c>
      <c r="R2421" s="39">
        <v>30.822613260455196</v>
      </c>
      <c r="S2421" s="39">
        <v>34.235670323544745</v>
      </c>
      <c r="T2421" s="39" t="s">
        <v>25</v>
      </c>
      <c r="U2421" s="39" t="s">
        <v>25</v>
      </c>
      <c r="V2421" s="39" t="s">
        <v>25</v>
      </c>
      <c r="W2421" s="39" t="s">
        <v>25</v>
      </c>
      <c r="X2421" s="39" t="s">
        <v>25</v>
      </c>
      <c r="AA2421">
        <f t="shared" si="844"/>
        <v>41929.379756944443</v>
      </c>
      <c r="AB2421" t="str">
        <f t="shared" si="845"/>
        <v>41929Murilo/Kassio89</v>
      </c>
      <c r="AC2421" s="52">
        <v>41929</v>
      </c>
      <c r="AD2421" s="53" t="s">
        <v>20</v>
      </c>
      <c r="AE2421" s="54">
        <v>89</v>
      </c>
      <c r="AF2421" s="51" t="str">
        <f t="shared" si="846"/>
        <v/>
      </c>
      <c r="AG2421" s="51">
        <f t="shared" si="847"/>
        <v>0</v>
      </c>
      <c r="AH2421" s="51">
        <f t="shared" si="848"/>
        <v>0</v>
      </c>
      <c r="AI2421" s="51">
        <f t="shared" si="849"/>
        <v>20.136236</v>
      </c>
      <c r="AJ2421" s="51">
        <f t="shared" si="850"/>
        <v>25.840996000000001</v>
      </c>
      <c r="AK2421" s="51">
        <f t="shared" si="851"/>
        <v>14.541122</v>
      </c>
      <c r="AL2421" s="51">
        <f t="shared" si="852"/>
        <v>17.030144</v>
      </c>
      <c r="AM2421" s="51">
        <f t="shared" si="853"/>
        <v>22.586582</v>
      </c>
      <c r="AN2421" s="51">
        <f t="shared" si="854"/>
        <v>28.761232</v>
      </c>
      <c r="AO2421" s="51">
        <f t="shared" si="855"/>
        <v>26.841442000000001</v>
      </c>
      <c r="AP2421" s="51">
        <f t="shared" si="856"/>
        <v>27.587548999999999</v>
      </c>
      <c r="AQ2421" s="51">
        <f t="shared" si="857"/>
        <v>32.061729</v>
      </c>
      <c r="AR2421" s="51">
        <f t="shared" si="858"/>
        <v>27.861469</v>
      </c>
      <c r="AS2421" s="51">
        <f t="shared" si="859"/>
        <v>26.841442000000001</v>
      </c>
      <c r="AT2421" s="51">
        <f t="shared" si="860"/>
        <v>17.672270000000001</v>
      </c>
      <c r="AU2421" s="51">
        <f t="shared" si="861"/>
        <v>22.279807999999999</v>
      </c>
      <c r="AV2421" s="51">
        <f t="shared" si="862"/>
        <v>27.043897999999999</v>
      </c>
      <c r="AY2421">
        <v>42280</v>
      </c>
      <c r="AZ2421">
        <v>42280</v>
      </c>
      <c r="BA2421" t="s">
        <v>29</v>
      </c>
      <c r="BB2421" s="1">
        <f t="shared" si="843"/>
        <v>42280</v>
      </c>
    </row>
    <row r="2422" spans="1:54">
      <c r="A2422" t="str">
        <f t="shared" si="863"/>
        <v>41773Leandro87</v>
      </c>
      <c r="B2422" s="50">
        <v>41773.56</v>
      </c>
      <c r="C2422" s="44">
        <f t="shared" si="864"/>
        <v>41773</v>
      </c>
      <c r="D2422" s="45" t="s">
        <v>28</v>
      </c>
      <c r="E2422" s="42">
        <v>87</v>
      </c>
      <c r="G2422" s="49" t="e">
        <f>VLOOKUP(C2422,#REF!,2,0)</f>
        <v>#REF!</v>
      </c>
      <c r="I2422" s="39" t="s">
        <v>25</v>
      </c>
      <c r="J2422" s="39" t="s">
        <v>25</v>
      </c>
      <c r="K2422" s="39">
        <v>25.578457511247642</v>
      </c>
      <c r="L2422" s="39">
        <v>24.538317446922779</v>
      </c>
      <c r="M2422" s="39">
        <v>18.9952205492432</v>
      </c>
      <c r="N2422" s="39">
        <v>23.457378961404295</v>
      </c>
      <c r="O2422" s="39">
        <v>20.898663553066747</v>
      </c>
      <c r="P2422" s="39">
        <v>23.837482654854014</v>
      </c>
      <c r="Q2422" s="39">
        <v>25.843067567148548</v>
      </c>
      <c r="R2422" s="39">
        <v>30.822613260455196</v>
      </c>
      <c r="S2422" s="39">
        <v>34.161765106987808</v>
      </c>
      <c r="T2422" s="39" t="s">
        <v>25</v>
      </c>
      <c r="U2422" s="39" t="s">
        <v>25</v>
      </c>
      <c r="V2422" s="39" t="s">
        <v>25</v>
      </c>
      <c r="W2422" s="39" t="s">
        <v>25</v>
      </c>
      <c r="X2422" s="39" t="s">
        <v>25</v>
      </c>
      <c r="AA2422">
        <f t="shared" si="844"/>
        <v>41933.362442129626</v>
      </c>
      <c r="AB2422" t="str">
        <f t="shared" si="845"/>
        <v>41933Murilo/Kassio89</v>
      </c>
      <c r="AC2422" s="52">
        <v>41933</v>
      </c>
      <c r="AD2422" s="53" t="s">
        <v>20</v>
      </c>
      <c r="AE2422" s="54">
        <v>89</v>
      </c>
      <c r="AF2422" s="51" t="str">
        <f t="shared" si="846"/>
        <v>Medida Errada (tubo errado)</v>
      </c>
      <c r="AG2422" s="51">
        <f t="shared" si="847"/>
        <v>0</v>
      </c>
      <c r="AH2422" s="51">
        <f t="shared" si="848"/>
        <v>13.680490000000001</v>
      </c>
      <c r="AI2422" s="51">
        <f t="shared" si="849"/>
        <v>20.720203000000001</v>
      </c>
      <c r="AJ2422" s="51">
        <f t="shared" si="850"/>
        <v>18.052766999999999</v>
      </c>
      <c r="AK2422" s="51">
        <f t="shared" si="851"/>
        <v>18.659481</v>
      </c>
      <c r="AL2422" s="51">
        <f t="shared" si="852"/>
        <v>16.609161</v>
      </c>
      <c r="AM2422" s="51">
        <f t="shared" si="853"/>
        <v>28.970938</v>
      </c>
      <c r="AN2422" s="51">
        <f t="shared" si="854"/>
        <v>25.250136999999999</v>
      </c>
      <c r="AO2422" s="51">
        <f t="shared" si="855"/>
        <v>23.899007999999998</v>
      </c>
      <c r="AP2422" s="51">
        <f t="shared" si="856"/>
        <v>29.959826</v>
      </c>
      <c r="AQ2422" s="51">
        <f t="shared" si="857"/>
        <v>32.061729</v>
      </c>
      <c r="AR2422" s="51">
        <f t="shared" si="858"/>
        <v>28.552289999999999</v>
      </c>
      <c r="AS2422" s="51">
        <f t="shared" si="859"/>
        <v>30.532489999999999</v>
      </c>
      <c r="AT2422" s="51">
        <f t="shared" si="860"/>
        <v>33.252102000000001</v>
      </c>
      <c r="AU2422" s="51">
        <f t="shared" si="861"/>
        <v>35.775677000000002</v>
      </c>
      <c r="AV2422" s="51">
        <f t="shared" si="862"/>
        <v>35.232684999999996</v>
      </c>
      <c r="AY2422">
        <v>42283</v>
      </c>
      <c r="AZ2422">
        <v>42283</v>
      </c>
      <c r="BA2422" t="s">
        <v>29</v>
      </c>
      <c r="BB2422" s="1">
        <f t="shared" si="843"/>
        <v>42283</v>
      </c>
    </row>
    <row r="2423" spans="1:54">
      <c r="A2423" t="str">
        <f t="shared" si="863"/>
        <v>41774Leandro87</v>
      </c>
      <c r="B2423" s="50">
        <v>41774.379999999997</v>
      </c>
      <c r="C2423" s="44">
        <f t="shared" si="864"/>
        <v>41774</v>
      </c>
      <c r="D2423" s="45" t="s">
        <v>28</v>
      </c>
      <c r="E2423" s="42">
        <v>87</v>
      </c>
      <c r="G2423" s="49" t="e">
        <f>VLOOKUP(C2423,#REF!,2,0)</f>
        <v>#REF!</v>
      </c>
      <c r="I2423" s="39" t="s">
        <v>25</v>
      </c>
      <c r="J2423" s="39" t="s">
        <v>25</v>
      </c>
      <c r="K2423" s="39">
        <v>25.710583100104259</v>
      </c>
      <c r="L2423" s="39">
        <v>25.250321664335946</v>
      </c>
      <c r="M2423" s="39">
        <v>19.390618180331373</v>
      </c>
      <c r="N2423" s="39">
        <v>23.584444756164913</v>
      </c>
      <c r="O2423" s="39">
        <v>20.838925335090934</v>
      </c>
      <c r="P2423" s="39">
        <v>23.900451121700829</v>
      </c>
      <c r="Q2423" s="39">
        <v>26.37247477265009</v>
      </c>
      <c r="R2423" s="39">
        <v>30.533396404425385</v>
      </c>
      <c r="S2423" s="39">
        <v>35.155698334218776</v>
      </c>
      <c r="T2423" s="39" t="s">
        <v>25</v>
      </c>
      <c r="U2423" s="39" t="s">
        <v>25</v>
      </c>
      <c r="V2423" s="39" t="s">
        <v>25</v>
      </c>
      <c r="W2423" s="39" t="s">
        <v>25</v>
      </c>
      <c r="X2423" s="39" t="s">
        <v>25</v>
      </c>
      <c r="AA2423">
        <f t="shared" si="844"/>
        <v>41933.362442129626</v>
      </c>
      <c r="AB2423" t="str">
        <f t="shared" si="845"/>
        <v>41933Murilo/Kassio89</v>
      </c>
      <c r="AC2423" s="52">
        <v>41933</v>
      </c>
      <c r="AD2423" s="53" t="s">
        <v>20</v>
      </c>
      <c r="AE2423" s="54">
        <v>89</v>
      </c>
      <c r="AF2423" s="51" t="str">
        <f t="shared" si="846"/>
        <v>Medida Errada (tubo errado)</v>
      </c>
      <c r="AG2423" s="51">
        <f t="shared" si="847"/>
        <v>0</v>
      </c>
      <c r="AH2423" s="51">
        <f t="shared" si="848"/>
        <v>13.680490000000001</v>
      </c>
      <c r="AI2423" s="51">
        <f t="shared" si="849"/>
        <v>20.720203000000001</v>
      </c>
      <c r="AJ2423" s="51">
        <f t="shared" si="850"/>
        <v>18.052766999999999</v>
      </c>
      <c r="AK2423" s="51">
        <f t="shared" si="851"/>
        <v>18.659481</v>
      </c>
      <c r="AL2423" s="51">
        <f t="shared" si="852"/>
        <v>16.609161</v>
      </c>
      <c r="AM2423" s="51">
        <f t="shared" si="853"/>
        <v>28.970938</v>
      </c>
      <c r="AN2423" s="51">
        <f t="shared" si="854"/>
        <v>25.250136999999999</v>
      </c>
      <c r="AO2423" s="51">
        <f t="shared" si="855"/>
        <v>23.899007999999998</v>
      </c>
      <c r="AP2423" s="51">
        <f t="shared" si="856"/>
        <v>29.959826</v>
      </c>
      <c r="AQ2423" s="51">
        <f t="shared" si="857"/>
        <v>32.061729</v>
      </c>
      <c r="AR2423" s="51">
        <f t="shared" si="858"/>
        <v>28.552289999999999</v>
      </c>
      <c r="AS2423" s="51">
        <f t="shared" si="859"/>
        <v>30.532489999999999</v>
      </c>
      <c r="AT2423" s="51">
        <f t="shared" si="860"/>
        <v>33.252102000000001</v>
      </c>
      <c r="AU2423" s="51">
        <f t="shared" si="861"/>
        <v>35.775677000000002</v>
      </c>
      <c r="AV2423" s="51">
        <f t="shared" si="862"/>
        <v>35.232684999999996</v>
      </c>
      <c r="AY2423">
        <v>42287</v>
      </c>
      <c r="AZ2423">
        <v>42287</v>
      </c>
      <c r="BA2423" t="s">
        <v>29</v>
      </c>
      <c r="BB2423" s="1">
        <f t="shared" si="843"/>
        <v>42287</v>
      </c>
    </row>
    <row r="2424" spans="1:54">
      <c r="A2424" t="str">
        <f t="shared" si="863"/>
        <v>41775Leandro87</v>
      </c>
      <c r="B2424" s="50">
        <v>41775.68</v>
      </c>
      <c r="C2424" s="44">
        <f t="shared" si="864"/>
        <v>41775</v>
      </c>
      <c r="D2424" s="45" t="s">
        <v>28</v>
      </c>
      <c r="E2424" s="42">
        <v>87</v>
      </c>
      <c r="G2424" s="49" t="e">
        <f>VLOOKUP(C2424,#REF!,2,0)</f>
        <v>#REF!</v>
      </c>
      <c r="I2424" s="39" t="s">
        <v>25</v>
      </c>
      <c r="J2424" s="39" t="s">
        <v>25</v>
      </c>
      <c r="K2424" s="39">
        <v>21.016210334362221</v>
      </c>
      <c r="L2424" s="39">
        <v>23.963438803754038</v>
      </c>
      <c r="M2424" s="39">
        <v>19.10763582692643</v>
      </c>
      <c r="N2424" s="39">
        <v>21.794894558574811</v>
      </c>
      <c r="O2424" s="39">
        <v>20.310688891079767</v>
      </c>
      <c r="P2424" s="39">
        <v>23.457378961404295</v>
      </c>
      <c r="Q2424" s="39">
        <v>25.381312530099521</v>
      </c>
      <c r="R2424" s="39">
        <v>29.960630635232683</v>
      </c>
      <c r="S2424" s="39">
        <v>33.705447445625907</v>
      </c>
      <c r="T2424" s="39" t="s">
        <v>25</v>
      </c>
      <c r="U2424" s="39" t="s">
        <v>25</v>
      </c>
      <c r="V2424" s="39" t="s">
        <v>25</v>
      </c>
      <c r="W2424" s="39" t="s">
        <v>25</v>
      </c>
      <c r="X2424" s="39" t="s">
        <v>25</v>
      </c>
      <c r="AA2424">
        <f t="shared" si="844"/>
        <v>41936.356307870374</v>
      </c>
      <c r="AB2424" t="str">
        <f t="shared" si="845"/>
        <v>41936Murilo/Kassio89</v>
      </c>
      <c r="AC2424" s="52">
        <v>41936</v>
      </c>
      <c r="AD2424" s="53" t="s">
        <v>20</v>
      </c>
      <c r="AE2424" s="54">
        <v>89</v>
      </c>
      <c r="AF2424" s="51" t="str">
        <f t="shared" si="846"/>
        <v/>
      </c>
      <c r="AG2424" s="51">
        <f t="shared" si="847"/>
        <v>0</v>
      </c>
      <c r="AH2424" s="51">
        <f t="shared" si="848"/>
        <v>8.676539</v>
      </c>
      <c r="AI2424" s="51">
        <f t="shared" si="849"/>
        <v>18.217172999999999</v>
      </c>
      <c r="AJ2424" s="51">
        <f t="shared" si="850"/>
        <v>18.548376000000001</v>
      </c>
      <c r="AK2424" s="51">
        <f t="shared" si="851"/>
        <v>18.437611</v>
      </c>
      <c r="AL2424" s="51">
        <f t="shared" si="852"/>
        <v>15.480886</v>
      </c>
      <c r="AM2424" s="51">
        <f t="shared" si="853"/>
        <v>27.587548999999999</v>
      </c>
      <c r="AN2424" s="51">
        <f t="shared" si="854"/>
        <v>24.409174</v>
      </c>
      <c r="AO2424" s="51">
        <f t="shared" si="855"/>
        <v>23.394455000000001</v>
      </c>
      <c r="AP2424" s="51">
        <f t="shared" si="856"/>
        <v>30.031096000000002</v>
      </c>
      <c r="AQ2424" s="51">
        <f t="shared" si="857"/>
        <v>31.620987</v>
      </c>
      <c r="AR2424" s="51">
        <f t="shared" si="858"/>
        <v>28.136752999999999</v>
      </c>
      <c r="AS2424" s="51">
        <f t="shared" si="859"/>
        <v>29.959826</v>
      </c>
      <c r="AT2424" s="51">
        <f t="shared" si="860"/>
        <v>32.877800000000001</v>
      </c>
      <c r="AU2424" s="51">
        <f t="shared" si="861"/>
        <v>35.464916000000002</v>
      </c>
      <c r="AV2424" s="51">
        <f t="shared" si="862"/>
        <v>34.617221999999998</v>
      </c>
      <c r="AY2424">
        <v>42291</v>
      </c>
      <c r="AZ2424">
        <v>42291</v>
      </c>
      <c r="BA2424" t="s">
        <v>29</v>
      </c>
      <c r="BB2424" s="1">
        <f t="shared" si="843"/>
        <v>42291</v>
      </c>
    </row>
    <row r="2425" spans="1:54">
      <c r="A2425" t="str">
        <f t="shared" si="863"/>
        <v>41778Leandro87</v>
      </c>
      <c r="B2425" s="50">
        <v>41778.76</v>
      </c>
      <c r="C2425" s="44">
        <f t="shared" si="864"/>
        <v>41778</v>
      </c>
      <c r="D2425" s="45" t="s">
        <v>28</v>
      </c>
      <c r="E2425" s="42">
        <v>87</v>
      </c>
      <c r="G2425" s="49" t="e">
        <f>VLOOKUP(C2425,#REF!,2,0)</f>
        <v>#REF!</v>
      </c>
      <c r="I2425" s="39" t="s">
        <v>25</v>
      </c>
      <c r="J2425" s="39" t="s">
        <v>25</v>
      </c>
      <c r="K2425" s="39">
        <v>22.958514906117738</v>
      </c>
      <c r="L2425" s="39">
        <v>22.772730307267469</v>
      </c>
      <c r="M2425" s="39">
        <v>17.781601703122647</v>
      </c>
      <c r="N2425" s="39">
        <v>21.854117390459347</v>
      </c>
      <c r="O2425" s="39">
        <v>19.619011050147236</v>
      </c>
      <c r="P2425" s="39">
        <v>23.271244224023039</v>
      </c>
      <c r="Q2425" s="39">
        <v>25.381312530099521</v>
      </c>
      <c r="R2425" s="39">
        <v>30.319937126071071</v>
      </c>
      <c r="S2425" s="39">
        <v>33.62931269179915</v>
      </c>
      <c r="T2425" s="39" t="s">
        <v>25</v>
      </c>
      <c r="U2425" s="39" t="s">
        <v>25</v>
      </c>
      <c r="V2425" s="39" t="s">
        <v>25</v>
      </c>
      <c r="W2425" s="39" t="s">
        <v>25</v>
      </c>
      <c r="X2425" s="39" t="s">
        <v>25</v>
      </c>
      <c r="AA2425">
        <f t="shared" si="844"/>
        <v>41943.348703703705</v>
      </c>
      <c r="AB2425" t="str">
        <f t="shared" si="845"/>
        <v>41943Murilo/Kassio89</v>
      </c>
      <c r="AC2425" s="52">
        <v>41943</v>
      </c>
      <c r="AD2425" s="53" t="s">
        <v>20</v>
      </c>
      <c r="AE2425" s="54">
        <v>89</v>
      </c>
      <c r="AF2425" s="51" t="str">
        <f t="shared" si="846"/>
        <v/>
      </c>
      <c r="AG2425" s="51">
        <f t="shared" si="847"/>
        <v>0</v>
      </c>
      <c r="AH2425" s="51">
        <f t="shared" si="848"/>
        <v>4.2448269999999999</v>
      </c>
      <c r="AI2425" s="51">
        <f t="shared" si="849"/>
        <v>25.054773000000001</v>
      </c>
      <c r="AJ2425" s="51">
        <f t="shared" si="850"/>
        <v>24.989811</v>
      </c>
      <c r="AK2425" s="51">
        <f t="shared" si="851"/>
        <v>13.30724</v>
      </c>
      <c r="AL2425" s="51">
        <f t="shared" si="852"/>
        <v>15.081277</v>
      </c>
      <c r="AM2425" s="51">
        <f t="shared" si="853"/>
        <v>18.327207999999999</v>
      </c>
      <c r="AN2425" s="51">
        <f t="shared" si="854"/>
        <v>25.184933000000001</v>
      </c>
      <c r="AO2425" s="51">
        <f t="shared" si="855"/>
        <v>24.153390999999999</v>
      </c>
      <c r="AP2425" s="51">
        <f t="shared" si="856"/>
        <v>26.039528000000001</v>
      </c>
      <c r="AQ2425" s="51">
        <f t="shared" si="857"/>
        <v>30.676480999999999</v>
      </c>
      <c r="AR2425" s="51">
        <f t="shared" si="858"/>
        <v>26.976317999999999</v>
      </c>
      <c r="AS2425" s="51">
        <f t="shared" si="859"/>
        <v>26.238823</v>
      </c>
      <c r="AT2425" s="51">
        <f t="shared" si="860"/>
        <v>17.998139999999999</v>
      </c>
      <c r="AU2425" s="51">
        <f t="shared" si="861"/>
        <v>21.975241</v>
      </c>
      <c r="AV2425" s="51">
        <f t="shared" si="862"/>
        <v>26.572737</v>
      </c>
      <c r="AY2425">
        <v>42292</v>
      </c>
      <c r="AZ2425">
        <v>42292</v>
      </c>
      <c r="BA2425" t="s">
        <v>29</v>
      </c>
      <c r="BB2425" s="1">
        <f t="shared" si="843"/>
        <v>42292</v>
      </c>
    </row>
    <row r="2426" spans="1:54">
      <c r="A2426" t="str">
        <f t="shared" si="863"/>
        <v>41654Leandro88</v>
      </c>
      <c r="B2426" s="50">
        <v>41654.67</v>
      </c>
      <c r="C2426" s="44">
        <f t="shared" si="864"/>
        <v>41654</v>
      </c>
      <c r="D2426" s="45" t="s">
        <v>28</v>
      </c>
      <c r="E2426" s="42">
        <v>88</v>
      </c>
      <c r="G2426" s="49" t="e">
        <f>VLOOKUP(C2426,#REF!,2,0)</f>
        <v>#REF!</v>
      </c>
      <c r="I2426" s="39">
        <v>6.7921038749817087E-7</v>
      </c>
      <c r="J2426" s="39">
        <v>1.2073925683448315E-4</v>
      </c>
      <c r="K2426" s="39">
        <v>18.273211264160057</v>
      </c>
      <c r="L2426" s="39">
        <v>38.312848840332997</v>
      </c>
      <c r="M2426" s="39">
        <v>36.795620764905223</v>
      </c>
      <c r="N2426" s="39">
        <v>35.932830143967273</v>
      </c>
      <c r="O2426" s="39">
        <v>35.08047059093365</v>
      </c>
      <c r="P2426" s="39">
        <v>37.829935647348108</v>
      </c>
      <c r="Q2426" s="39">
        <v>41.5138491348443</v>
      </c>
      <c r="R2426" s="39">
        <v>34.008235439891195</v>
      </c>
      <c r="S2426" s="39">
        <v>39.527851834913129</v>
      </c>
      <c r="T2426" s="39">
        <v>26.909183568089023</v>
      </c>
      <c r="U2426" s="39">
        <v>31.621971117182234</v>
      </c>
      <c r="V2426" s="39">
        <v>14.300468654687423</v>
      </c>
      <c r="W2426" s="39">
        <v>19.447548817918385</v>
      </c>
      <c r="X2426" s="39">
        <v>11.35741077682882</v>
      </c>
      <c r="AA2426">
        <f t="shared" si="844"/>
        <v>41946.605995370373</v>
      </c>
      <c r="AB2426" t="str">
        <f t="shared" si="845"/>
        <v>41946Murilo/Kassio89</v>
      </c>
      <c r="AC2426" s="52">
        <v>41946</v>
      </c>
      <c r="AD2426" s="53" t="s">
        <v>20</v>
      </c>
      <c r="AE2426" s="54">
        <v>89</v>
      </c>
      <c r="AF2426" s="51" t="str">
        <f t="shared" si="846"/>
        <v/>
      </c>
      <c r="AG2426" s="51">
        <f t="shared" si="847"/>
        <v>0</v>
      </c>
      <c r="AH2426" s="51">
        <f t="shared" si="848"/>
        <v>13.633533</v>
      </c>
      <c r="AI2426" s="51">
        <f t="shared" si="849"/>
        <v>36.009644000000002</v>
      </c>
      <c r="AJ2426" s="51">
        <f t="shared" si="850"/>
        <v>36.322754000000003</v>
      </c>
      <c r="AK2426" s="51">
        <f t="shared" si="851"/>
        <v>23.772342999999999</v>
      </c>
      <c r="AL2426" s="51">
        <f t="shared" si="852"/>
        <v>27.383023999999999</v>
      </c>
      <c r="AM2426" s="51">
        <f t="shared" si="853"/>
        <v>29.604711999999999</v>
      </c>
      <c r="AN2426" s="51">
        <f t="shared" si="854"/>
        <v>34.464176000000002</v>
      </c>
      <c r="AO2426" s="51">
        <f t="shared" si="855"/>
        <v>33.252102000000001</v>
      </c>
      <c r="AP2426" s="51">
        <f t="shared" si="856"/>
        <v>34.464176000000002</v>
      </c>
      <c r="AQ2426" s="51">
        <f t="shared" si="857"/>
        <v>36.873905000000001</v>
      </c>
      <c r="AR2426" s="51">
        <f t="shared" si="858"/>
        <v>30.388791999999999</v>
      </c>
      <c r="AS2426" s="51">
        <f t="shared" si="859"/>
        <v>28.761232</v>
      </c>
      <c r="AT2426" s="51">
        <f t="shared" si="860"/>
        <v>20.310499</v>
      </c>
      <c r="AU2426" s="51">
        <f t="shared" si="861"/>
        <v>24.537593999999999</v>
      </c>
      <c r="AV2426" s="51">
        <f t="shared" si="862"/>
        <v>32.803176999999998</v>
      </c>
      <c r="AY2426">
        <v>42294</v>
      </c>
      <c r="AZ2426">
        <v>42294</v>
      </c>
      <c r="BA2426" t="s">
        <v>29</v>
      </c>
      <c r="BB2426" s="1">
        <f t="shared" si="843"/>
        <v>42294</v>
      </c>
    </row>
    <row r="2427" spans="1:54">
      <c r="A2427" t="str">
        <f t="shared" si="863"/>
        <v>41659Leandro88</v>
      </c>
      <c r="B2427" s="50">
        <v>41659.440000000002</v>
      </c>
      <c r="C2427" s="44">
        <f t="shared" si="864"/>
        <v>41659</v>
      </c>
      <c r="D2427" s="45" t="s">
        <v>28</v>
      </c>
      <c r="E2427" s="42">
        <v>88</v>
      </c>
      <c r="G2427" s="49" t="e">
        <f>VLOOKUP(C2427,#REF!,2,0)</f>
        <v>#REF!</v>
      </c>
      <c r="I2427" s="39">
        <v>1.9366708394580773E-6</v>
      </c>
      <c r="J2427" s="39">
        <v>1.3013408647953161E-5</v>
      </c>
      <c r="K2427" s="39">
        <v>8.0708414439149312</v>
      </c>
      <c r="L2427" s="39">
        <v>23.774625204109729</v>
      </c>
      <c r="M2427" s="39">
        <v>28.971326700944612</v>
      </c>
      <c r="N2427" s="39">
        <v>31.258217366669225</v>
      </c>
      <c r="O2427" s="39">
        <v>33.177773243229012</v>
      </c>
      <c r="P2427" s="39">
        <v>35.777143019464752</v>
      </c>
      <c r="Q2427" s="39">
        <v>38.796568709622228</v>
      </c>
      <c r="R2427" s="39">
        <v>32.358059956614142</v>
      </c>
      <c r="S2427" s="39">
        <v>37.668920254047606</v>
      </c>
      <c r="T2427" s="39">
        <v>26.574826227597942</v>
      </c>
      <c r="U2427" s="39">
        <v>30.104480601658707</v>
      </c>
      <c r="V2427" s="39">
        <v>14.54240652390898</v>
      </c>
      <c r="W2427" s="39">
        <v>18.660551772487175</v>
      </c>
      <c r="X2427" s="39">
        <v>10.853862757533754</v>
      </c>
      <c r="AA2427">
        <f t="shared" si="844"/>
        <v>41946.605995370373</v>
      </c>
      <c r="AB2427" t="str">
        <f t="shared" si="845"/>
        <v>41946Murilo/Kassio89</v>
      </c>
      <c r="AC2427" s="52">
        <v>41946</v>
      </c>
      <c r="AD2427" s="53" t="s">
        <v>20</v>
      </c>
      <c r="AE2427" s="54">
        <v>89</v>
      </c>
      <c r="AF2427" s="51" t="str">
        <f t="shared" si="846"/>
        <v/>
      </c>
      <c r="AG2427" s="51">
        <f t="shared" si="847"/>
        <v>0</v>
      </c>
      <c r="AH2427" s="51">
        <f t="shared" si="848"/>
        <v>13.633533</v>
      </c>
      <c r="AI2427" s="51">
        <f t="shared" si="849"/>
        <v>36.009644000000002</v>
      </c>
      <c r="AJ2427" s="51">
        <f t="shared" si="850"/>
        <v>36.322754000000003</v>
      </c>
      <c r="AK2427" s="51">
        <f t="shared" si="851"/>
        <v>23.772342999999999</v>
      </c>
      <c r="AL2427" s="51">
        <f t="shared" si="852"/>
        <v>27.383023999999999</v>
      </c>
      <c r="AM2427" s="51">
        <f t="shared" si="853"/>
        <v>29.604711999999999</v>
      </c>
      <c r="AN2427" s="51">
        <f t="shared" si="854"/>
        <v>34.464176000000002</v>
      </c>
      <c r="AO2427" s="51">
        <f t="shared" si="855"/>
        <v>33.252102000000001</v>
      </c>
      <c r="AP2427" s="51">
        <f t="shared" si="856"/>
        <v>34.464176000000002</v>
      </c>
      <c r="AQ2427" s="51">
        <f t="shared" si="857"/>
        <v>36.873905000000001</v>
      </c>
      <c r="AR2427" s="51">
        <f t="shared" si="858"/>
        <v>30.388791999999999</v>
      </c>
      <c r="AS2427" s="51">
        <f t="shared" si="859"/>
        <v>28.761232</v>
      </c>
      <c r="AT2427" s="51">
        <f t="shared" si="860"/>
        <v>20.310499</v>
      </c>
      <c r="AU2427" s="51">
        <f t="shared" si="861"/>
        <v>24.537593999999999</v>
      </c>
      <c r="AV2427" s="51">
        <f t="shared" si="862"/>
        <v>32.803176999999998</v>
      </c>
      <c r="AY2427">
        <v>42296</v>
      </c>
      <c r="AZ2427">
        <v>42296</v>
      </c>
      <c r="BA2427" t="s">
        <v>29</v>
      </c>
      <c r="BB2427" s="1">
        <f t="shared" si="843"/>
        <v>42296</v>
      </c>
    </row>
    <row r="2428" spans="1:54">
      <c r="A2428" t="str">
        <f t="shared" si="863"/>
        <v>41667Leandro88</v>
      </c>
      <c r="B2428" s="50">
        <v>41667.339999999997</v>
      </c>
      <c r="C2428" s="44">
        <f t="shared" si="864"/>
        <v>41667</v>
      </c>
      <c r="D2428" s="45" t="s">
        <v>28</v>
      </c>
      <c r="E2428" s="42">
        <v>88</v>
      </c>
      <c r="G2428" s="49" t="e">
        <f>VLOOKUP(C2428,#REF!,2,0)</f>
        <v>#REF!</v>
      </c>
      <c r="I2428" s="39" t="s">
        <v>25</v>
      </c>
      <c r="J2428" s="39">
        <v>5.6471284208124977E-4</v>
      </c>
      <c r="K2428" s="39">
        <v>5.5767924256684216</v>
      </c>
      <c r="L2428" s="39">
        <v>15.988814892566207</v>
      </c>
      <c r="M2428" s="39">
        <v>16.767748511751172</v>
      </c>
      <c r="N2428" s="39">
        <v>18.382754163994107</v>
      </c>
      <c r="O2428" s="39">
        <v>19.907022454666972</v>
      </c>
      <c r="P2428" s="39">
        <v>25.381312530099521</v>
      </c>
      <c r="Q2428" s="39">
        <v>32.283974582601871</v>
      </c>
      <c r="R2428" s="39">
        <v>28.971326700944612</v>
      </c>
      <c r="S2428" s="39">
        <v>35.08047059093365</v>
      </c>
      <c r="T2428" s="39">
        <v>25.578457511247642</v>
      </c>
      <c r="U2428" s="39">
        <v>28.902522043260518</v>
      </c>
      <c r="V2428" s="39">
        <v>14.108841689582041</v>
      </c>
      <c r="W2428" s="39">
        <v>18.605172756137986</v>
      </c>
      <c r="X2428" s="39">
        <v>10.812461570411706</v>
      </c>
      <c r="AA2428">
        <f t="shared" si="844"/>
        <v>41948.658402777779</v>
      </c>
      <c r="AB2428" t="str">
        <f t="shared" si="845"/>
        <v>41948Murilo/Kassio89</v>
      </c>
      <c r="AC2428" s="52">
        <v>41948</v>
      </c>
      <c r="AD2428" s="53" t="s">
        <v>20</v>
      </c>
      <c r="AE2428" s="54">
        <v>89</v>
      </c>
      <c r="AF2428" s="51" t="str">
        <f t="shared" si="846"/>
        <v/>
      </c>
      <c r="AG2428" s="51">
        <f t="shared" si="847"/>
        <v>0</v>
      </c>
      <c r="AH2428" s="51">
        <f t="shared" si="848"/>
        <v>17.242757999999998</v>
      </c>
      <c r="AI2428" s="51">
        <f t="shared" si="849"/>
        <v>37.270088000000001</v>
      </c>
      <c r="AJ2428" s="51">
        <f t="shared" si="850"/>
        <v>36.952976</v>
      </c>
      <c r="AK2428" s="51">
        <f t="shared" si="851"/>
        <v>26.238823</v>
      </c>
      <c r="AL2428" s="51">
        <f t="shared" si="852"/>
        <v>30.748636000000001</v>
      </c>
      <c r="AM2428" s="51">
        <f t="shared" si="853"/>
        <v>34.693863</v>
      </c>
      <c r="AN2428" s="51">
        <f t="shared" si="854"/>
        <v>38.551903000000003</v>
      </c>
      <c r="AO2428" s="51">
        <f t="shared" si="855"/>
        <v>37.270088000000001</v>
      </c>
      <c r="AP2428" s="51">
        <f t="shared" si="856"/>
        <v>39.527172</v>
      </c>
      <c r="AQ2428" s="51">
        <f t="shared" si="857"/>
        <v>41.012264000000002</v>
      </c>
      <c r="AR2428" s="51">
        <f t="shared" si="858"/>
        <v>35.620097999999999</v>
      </c>
      <c r="AS2428" s="51">
        <f t="shared" si="859"/>
        <v>35.078319999999998</v>
      </c>
      <c r="AT2428" s="51">
        <f t="shared" si="860"/>
        <v>26.841442000000001</v>
      </c>
      <c r="AU2428" s="51">
        <f t="shared" si="861"/>
        <v>48.831950999999997</v>
      </c>
      <c r="AV2428" s="51">
        <f t="shared" si="862"/>
        <v>47.841434</v>
      </c>
      <c r="AY2428">
        <v>42301</v>
      </c>
      <c r="AZ2428">
        <v>42301</v>
      </c>
      <c r="BA2428" t="s">
        <v>29</v>
      </c>
      <c r="BB2428" s="1">
        <f t="shared" si="843"/>
        <v>42301</v>
      </c>
    </row>
    <row r="2429" spans="1:54">
      <c r="A2429" t="str">
        <f t="shared" si="863"/>
        <v>41678Leandro88</v>
      </c>
      <c r="B2429" s="50">
        <v>41678.75</v>
      </c>
      <c r="C2429" s="44">
        <f t="shared" si="864"/>
        <v>41678</v>
      </c>
      <c r="D2429" s="45" t="s">
        <v>28</v>
      </c>
      <c r="E2429" s="42">
        <v>88</v>
      </c>
      <c r="G2429" s="49" t="e">
        <f>VLOOKUP(C2429,#REF!,2,0)</f>
        <v>#REF!</v>
      </c>
      <c r="I2429" s="39" t="s">
        <v>25</v>
      </c>
      <c r="J2429" s="39" t="s">
        <v>25</v>
      </c>
      <c r="K2429" s="39">
        <v>4.5144876133071179</v>
      </c>
      <c r="L2429" s="39">
        <v>14.591159754169176</v>
      </c>
      <c r="M2429" s="39">
        <v>15.887152876950179</v>
      </c>
      <c r="N2429" s="39">
        <v>15.835613493485553</v>
      </c>
      <c r="O2429" s="39">
        <v>16.040686939666092</v>
      </c>
      <c r="P2429" s="39">
        <v>16.767748511751172</v>
      </c>
      <c r="Q2429" s="39">
        <v>20.310688891079767</v>
      </c>
      <c r="R2429" s="39">
        <v>21.554281471248252</v>
      </c>
      <c r="S2429" s="39">
        <v>28.902522043260518</v>
      </c>
      <c r="T2429" s="39">
        <v>22.587865251289752</v>
      </c>
      <c r="U2429" s="39">
        <v>26.775639643512328</v>
      </c>
      <c r="V2429" s="39">
        <v>12.623114027287857</v>
      </c>
      <c r="W2429" s="39">
        <v>17.45755996122503</v>
      </c>
      <c r="X2429" s="39">
        <v>9.5770523348272789</v>
      </c>
      <c r="AA2429">
        <f t="shared" si="844"/>
        <v>41950.349652777775</v>
      </c>
      <c r="AB2429" t="str">
        <f t="shared" si="845"/>
        <v>41950Murilo/Kassio89</v>
      </c>
      <c r="AC2429" s="52">
        <v>41950</v>
      </c>
      <c r="AD2429" s="53" t="s">
        <v>20</v>
      </c>
      <c r="AE2429" s="54">
        <v>89</v>
      </c>
      <c r="AF2429" s="51" t="str">
        <f t="shared" si="846"/>
        <v/>
      </c>
      <c r="AG2429" s="51">
        <f t="shared" si="847"/>
        <v>0</v>
      </c>
      <c r="AH2429" s="51">
        <f t="shared" si="848"/>
        <v>14.492557</v>
      </c>
      <c r="AI2429" s="51">
        <f t="shared" si="849"/>
        <v>35.078319999999998</v>
      </c>
      <c r="AJ2429" s="51">
        <f t="shared" si="850"/>
        <v>35.232684999999996</v>
      </c>
      <c r="AK2429" s="51">
        <f t="shared" si="851"/>
        <v>24.153390999999999</v>
      </c>
      <c r="AL2429" s="51">
        <f t="shared" si="852"/>
        <v>27.451124</v>
      </c>
      <c r="AM2429" s="51">
        <f t="shared" si="853"/>
        <v>30.893166999999998</v>
      </c>
      <c r="AN2429" s="51">
        <f t="shared" si="854"/>
        <v>35.931556999999998</v>
      </c>
      <c r="AO2429" s="51">
        <f t="shared" si="855"/>
        <v>34.387813999999999</v>
      </c>
      <c r="AP2429" s="51">
        <f t="shared" si="856"/>
        <v>35.464916000000002</v>
      </c>
      <c r="AQ2429" s="51">
        <f t="shared" si="857"/>
        <v>38.390529999999998</v>
      </c>
      <c r="AR2429" s="51">
        <f t="shared" si="858"/>
        <v>32.803176999999998</v>
      </c>
      <c r="AS2429" s="51">
        <f t="shared" si="859"/>
        <v>31.914465</v>
      </c>
      <c r="AT2429" s="51">
        <f t="shared" si="860"/>
        <v>23.019756000000001</v>
      </c>
      <c r="AU2429" s="51">
        <f t="shared" si="861"/>
        <v>31.474726</v>
      </c>
      <c r="AV2429" s="51">
        <f t="shared" si="862"/>
        <v>37.748286999999998</v>
      </c>
      <c r="AY2429">
        <v>42303</v>
      </c>
      <c r="AZ2429">
        <v>42303</v>
      </c>
      <c r="BA2429" t="s">
        <v>29</v>
      </c>
      <c r="BB2429" s="1">
        <f t="shared" si="843"/>
        <v>42303</v>
      </c>
    </row>
    <row r="2430" spans="1:54">
      <c r="A2430" t="str">
        <f t="shared" si="863"/>
        <v>41679Leandro88</v>
      </c>
      <c r="B2430" s="50">
        <v>41679.760000000002</v>
      </c>
      <c r="C2430" s="44">
        <f t="shared" si="864"/>
        <v>41679</v>
      </c>
      <c r="D2430" s="45" t="s">
        <v>28</v>
      </c>
      <c r="E2430" s="42">
        <v>88</v>
      </c>
      <c r="G2430" s="49" t="e">
        <f>VLOOKUP(C2430,#REF!,2,0)</f>
        <v>#REF!</v>
      </c>
      <c r="I2430" s="39" t="s">
        <v>25</v>
      </c>
      <c r="J2430" s="39" t="s">
        <v>25</v>
      </c>
      <c r="K2430" s="39">
        <v>3.1228768751835578</v>
      </c>
      <c r="L2430" s="39">
        <v>13.87004247363417</v>
      </c>
      <c r="M2430" s="39">
        <v>14.204439117266295</v>
      </c>
      <c r="N2430" s="39">
        <v>15.532161283279578</v>
      </c>
      <c r="O2430" s="39">
        <v>15.835613493485553</v>
      </c>
      <c r="P2430" s="39">
        <v>16.558430723672583</v>
      </c>
      <c r="Q2430" s="39">
        <v>20.137329320932277</v>
      </c>
      <c r="R2430" s="39">
        <v>20.898663553066747</v>
      </c>
      <c r="S2430" s="39">
        <v>28.345010577843095</v>
      </c>
      <c r="T2430" s="39">
        <v>21.554281471248252</v>
      </c>
      <c r="U2430" s="39">
        <v>26.37247477265009</v>
      </c>
      <c r="V2430" s="39">
        <v>12.533229134995231</v>
      </c>
      <c r="W2430" s="39">
        <v>17.297067168843871</v>
      </c>
      <c r="X2430" s="39">
        <v>9.7702173901226104</v>
      </c>
      <c r="AA2430">
        <f t="shared" si="844"/>
        <v>41956.682800925926</v>
      </c>
      <c r="AB2430" t="str">
        <f t="shared" si="845"/>
        <v>41956Murilo/Kassio89</v>
      </c>
      <c r="AC2430" s="52">
        <v>41956</v>
      </c>
      <c r="AD2430" s="53" t="s">
        <v>20</v>
      </c>
      <c r="AE2430" s="54">
        <v>89</v>
      </c>
      <c r="AF2430" s="51" t="str">
        <f t="shared" si="846"/>
        <v/>
      </c>
      <c r="AG2430" s="51">
        <f t="shared" si="847"/>
        <v>0</v>
      </c>
      <c r="AH2430" s="51">
        <f t="shared" si="848"/>
        <v>18.659481</v>
      </c>
      <c r="AI2430" s="51">
        <f t="shared" si="849"/>
        <v>37.588543000000001</v>
      </c>
      <c r="AJ2430" s="51">
        <f t="shared" si="850"/>
        <v>37.668388</v>
      </c>
      <c r="AK2430" s="51">
        <f t="shared" si="851"/>
        <v>25.643274000000002</v>
      </c>
      <c r="AL2430" s="51">
        <f t="shared" si="852"/>
        <v>30.173922000000001</v>
      </c>
      <c r="AM2430" s="51">
        <f t="shared" si="853"/>
        <v>34.464176000000002</v>
      </c>
      <c r="AN2430" s="51">
        <f t="shared" si="854"/>
        <v>37.270088000000001</v>
      </c>
      <c r="AO2430" s="51">
        <f t="shared" si="855"/>
        <v>35.232684999999996</v>
      </c>
      <c r="AP2430" s="51">
        <f t="shared" si="856"/>
        <v>36.322754000000003</v>
      </c>
      <c r="AQ2430" s="51">
        <f t="shared" si="857"/>
        <v>39.282215000000001</v>
      </c>
      <c r="AR2430" s="51">
        <f t="shared" si="858"/>
        <v>34.387813999999999</v>
      </c>
      <c r="AS2430" s="51">
        <f t="shared" si="859"/>
        <v>34.007137</v>
      </c>
      <c r="AT2430" s="51">
        <f t="shared" si="860"/>
        <v>24.795479</v>
      </c>
      <c r="AU2430" s="51">
        <f t="shared" si="861"/>
        <v>31.694199000000001</v>
      </c>
      <c r="AV2430" s="51">
        <f t="shared" si="862"/>
        <v>37.748286999999998</v>
      </c>
      <c r="AY2430">
        <v>42306</v>
      </c>
      <c r="AZ2430">
        <v>42306</v>
      </c>
      <c r="BA2430" t="s">
        <v>29</v>
      </c>
      <c r="BB2430" s="1">
        <f t="shared" si="843"/>
        <v>42306</v>
      </c>
    </row>
    <row r="2431" spans="1:54">
      <c r="A2431" t="str">
        <f t="shared" si="863"/>
        <v>41681Leandro88</v>
      </c>
      <c r="B2431" s="50">
        <v>41681.42</v>
      </c>
      <c r="C2431" s="44">
        <f t="shared" si="864"/>
        <v>41681</v>
      </c>
      <c r="D2431" s="45" t="s">
        <v>28</v>
      </c>
      <c r="E2431" s="42">
        <v>88</v>
      </c>
      <c r="G2431" s="49" t="e">
        <f>VLOOKUP(C2431,#REF!,2,0)</f>
        <v>#REF!</v>
      </c>
      <c r="I2431" s="39" t="s">
        <v>25</v>
      </c>
      <c r="J2431" s="39">
        <v>2.9534555131102686E-5</v>
      </c>
      <c r="K2431" s="39">
        <v>5.2712454398104489</v>
      </c>
      <c r="L2431" s="39">
        <v>13.917277664466525</v>
      </c>
      <c r="M2431" s="39">
        <v>14.252367346523771</v>
      </c>
      <c r="N2431" s="39">
        <v>15.430671646259018</v>
      </c>
      <c r="O2431" s="39">
        <v>15.734673859136969</v>
      </c>
      <c r="P2431" s="39">
        <v>16.454358687170267</v>
      </c>
      <c r="Q2431" s="39">
        <v>20.02089506112808</v>
      </c>
      <c r="R2431" s="39">
        <v>20.487195067058593</v>
      </c>
      <c r="S2431" s="39">
        <v>27.794634146367645</v>
      </c>
      <c r="T2431" s="39">
        <v>22.527319668576844</v>
      </c>
      <c r="U2431" s="39">
        <v>25.843067567148548</v>
      </c>
      <c r="V2431" s="39">
        <v>12.443713889452217</v>
      </c>
      <c r="W2431" s="39">
        <v>17.244355034730233</v>
      </c>
      <c r="X2431" s="39">
        <v>9.5770523348272789</v>
      </c>
      <c r="AA2431">
        <f t="shared" si="844"/>
        <v>41957.313761574071</v>
      </c>
      <c r="AB2431" t="str">
        <f t="shared" si="845"/>
        <v>41957Murilo/Kassio89</v>
      </c>
      <c r="AC2431" s="52">
        <v>41957</v>
      </c>
      <c r="AD2431" s="53" t="s">
        <v>20</v>
      </c>
      <c r="AE2431" s="54">
        <v>89</v>
      </c>
      <c r="AF2431" s="51" t="str">
        <f t="shared" si="846"/>
        <v/>
      </c>
      <c r="AG2431" s="51">
        <f t="shared" si="847"/>
        <v>0</v>
      </c>
      <c r="AH2431" s="51">
        <f t="shared" si="848"/>
        <v>16.245488999999999</v>
      </c>
      <c r="AI2431" s="51">
        <f t="shared" si="849"/>
        <v>37.270088000000001</v>
      </c>
      <c r="AJ2431" s="51">
        <f t="shared" si="850"/>
        <v>35.001258999999997</v>
      </c>
      <c r="AK2431" s="51">
        <f t="shared" si="851"/>
        <v>23.269210999999999</v>
      </c>
      <c r="AL2431" s="51">
        <f t="shared" si="852"/>
        <v>27.519283000000001</v>
      </c>
      <c r="AM2431" s="51">
        <f t="shared" si="853"/>
        <v>31.038038</v>
      </c>
      <c r="AN2431" s="51">
        <f t="shared" si="854"/>
        <v>36.322754000000003</v>
      </c>
      <c r="AO2431" s="51">
        <f t="shared" si="855"/>
        <v>35.232684999999996</v>
      </c>
      <c r="AP2431" s="51">
        <f t="shared" si="856"/>
        <v>36.087780000000002</v>
      </c>
      <c r="AQ2431" s="51">
        <f t="shared" si="857"/>
        <v>39.772838999999998</v>
      </c>
      <c r="AR2431" s="51">
        <f t="shared" si="858"/>
        <v>34.617221999999998</v>
      </c>
      <c r="AS2431" s="51">
        <f t="shared" si="859"/>
        <v>33.931216999999997</v>
      </c>
      <c r="AT2431" s="51">
        <f t="shared" si="860"/>
        <v>23.144293000000001</v>
      </c>
      <c r="AU2431" s="51">
        <f t="shared" si="861"/>
        <v>31.694199000000001</v>
      </c>
      <c r="AV2431" s="51">
        <f t="shared" si="862"/>
        <v>37.190693000000003</v>
      </c>
      <c r="AY2431">
        <v>42311</v>
      </c>
      <c r="AZ2431">
        <v>42311</v>
      </c>
      <c r="BA2431" t="s">
        <v>29</v>
      </c>
      <c r="BB2431" s="1">
        <f t="shared" si="843"/>
        <v>42311</v>
      </c>
    </row>
    <row r="2432" spans="1:54">
      <c r="A2432" t="str">
        <f t="shared" si="863"/>
        <v>41687Leandro88</v>
      </c>
      <c r="B2432" s="50">
        <v>41687.57</v>
      </c>
      <c r="C2432" s="44">
        <f t="shared" si="864"/>
        <v>41687</v>
      </c>
      <c r="D2432" s="45" t="s">
        <v>28</v>
      </c>
      <c r="E2432" s="42">
        <v>88</v>
      </c>
      <c r="G2432" s="49" t="e">
        <f>VLOOKUP(C2432,#REF!,2,0)</f>
        <v>#REF!</v>
      </c>
      <c r="I2432" s="39" t="s">
        <v>25</v>
      </c>
      <c r="J2432" s="39">
        <v>2.9534555131102686E-5</v>
      </c>
      <c r="K2432" s="39">
        <v>6.7100904882979435</v>
      </c>
      <c r="L2432" s="39">
        <v>15.48139517045689</v>
      </c>
      <c r="M2432" s="39">
        <v>14.688927559526405</v>
      </c>
      <c r="N2432" s="39">
        <v>15.887152876950179</v>
      </c>
      <c r="O2432" s="39">
        <v>16.245685808157774</v>
      </c>
      <c r="P2432" s="39">
        <v>18.660551772487175</v>
      </c>
      <c r="Q2432" s="39">
        <v>23.083769142162957</v>
      </c>
      <c r="R2432" s="39">
        <v>23.395284162874638</v>
      </c>
      <c r="S2432" s="39">
        <v>30.031108717450216</v>
      </c>
      <c r="T2432" s="39">
        <v>22.464506193996261</v>
      </c>
      <c r="U2432" s="39">
        <v>26.574826227597942</v>
      </c>
      <c r="V2432" s="39">
        <v>13.032228645323988</v>
      </c>
      <c r="W2432" s="39">
        <v>17.189910460092296</v>
      </c>
      <c r="X2432" s="39">
        <v>9.5770523348272789</v>
      </c>
      <c r="AA2432">
        <f t="shared" si="844"/>
        <v>41960.661168981482</v>
      </c>
      <c r="AB2432" t="str">
        <f t="shared" si="845"/>
        <v>41960Murilo/Kassio89</v>
      </c>
      <c r="AC2432" s="52">
        <v>41960</v>
      </c>
      <c r="AD2432" s="53" t="s">
        <v>20</v>
      </c>
      <c r="AE2432" s="54">
        <v>89</v>
      </c>
      <c r="AF2432" s="51" t="str">
        <f t="shared" si="846"/>
        <v/>
      </c>
      <c r="AG2432" s="51">
        <f t="shared" si="847"/>
        <v>0</v>
      </c>
      <c r="AH2432" s="51">
        <f t="shared" si="848"/>
        <v>9.5373699999999992</v>
      </c>
      <c r="AI2432" s="51">
        <f t="shared" si="849"/>
        <v>35.387413000000002</v>
      </c>
      <c r="AJ2432" s="51">
        <f t="shared" si="850"/>
        <v>32.357277000000003</v>
      </c>
      <c r="AK2432" s="51">
        <f t="shared" si="851"/>
        <v>21.0748</v>
      </c>
      <c r="AL2432" s="51">
        <f t="shared" si="852"/>
        <v>24.924942000000001</v>
      </c>
      <c r="AM2432" s="51">
        <f t="shared" si="853"/>
        <v>29.67557</v>
      </c>
      <c r="AN2432" s="51">
        <f t="shared" si="854"/>
        <v>34.770592000000001</v>
      </c>
      <c r="AO2432" s="51">
        <f t="shared" si="855"/>
        <v>34.235270999999997</v>
      </c>
      <c r="AP2432" s="51">
        <f t="shared" si="856"/>
        <v>34.159145000000002</v>
      </c>
      <c r="AQ2432" s="51">
        <f t="shared" si="857"/>
        <v>38.956802000000003</v>
      </c>
      <c r="AR2432" s="51">
        <f t="shared" si="858"/>
        <v>34.924286000000002</v>
      </c>
      <c r="AS2432" s="51">
        <f t="shared" si="859"/>
        <v>33.252102000000001</v>
      </c>
      <c r="AT2432" s="51">
        <f t="shared" si="860"/>
        <v>24.217213000000001</v>
      </c>
      <c r="AU2432" s="51">
        <f t="shared" si="861"/>
        <v>32.209347000000001</v>
      </c>
      <c r="AV2432" s="51">
        <f t="shared" si="862"/>
        <v>38.149062999999998</v>
      </c>
      <c r="AY2432">
        <v>42312</v>
      </c>
      <c r="AZ2432">
        <v>42312</v>
      </c>
      <c r="BA2432" t="s">
        <v>29</v>
      </c>
      <c r="BB2432" s="1">
        <f t="shared" si="843"/>
        <v>42312</v>
      </c>
    </row>
    <row r="2433" spans="1:54">
      <c r="A2433" t="str">
        <f t="shared" si="863"/>
        <v>41692Leandro88</v>
      </c>
      <c r="B2433" s="50">
        <v>41692.480000000003</v>
      </c>
      <c r="C2433" s="44">
        <f t="shared" si="864"/>
        <v>41692</v>
      </c>
      <c r="D2433" s="45" t="s">
        <v>28</v>
      </c>
      <c r="E2433" s="42">
        <v>88</v>
      </c>
      <c r="G2433" s="49" t="e">
        <f>VLOOKUP(C2433,#REF!,2,0)</f>
        <v>#REF!</v>
      </c>
      <c r="I2433" s="39" t="s">
        <v>25</v>
      </c>
      <c r="J2433" s="39" t="s">
        <v>25</v>
      </c>
      <c r="K2433" s="39">
        <v>1.1835021234699594</v>
      </c>
      <c r="L2433" s="39">
        <v>14.737942085222807</v>
      </c>
      <c r="M2433" s="39">
        <v>14.983044318648478</v>
      </c>
      <c r="N2433" s="39">
        <v>15.835613493485553</v>
      </c>
      <c r="O2433" s="39">
        <v>16.558430723672583</v>
      </c>
      <c r="P2433" s="39">
        <v>18.494744588199765</v>
      </c>
      <c r="Q2433" s="39">
        <v>24.219183387553727</v>
      </c>
      <c r="R2433" s="39">
        <v>25.644463412991701</v>
      </c>
      <c r="S2433" s="39">
        <v>31.038429479387379</v>
      </c>
      <c r="T2433" s="39">
        <v>23.20705070867184</v>
      </c>
      <c r="U2433" s="39">
        <v>26.574826227597942</v>
      </c>
      <c r="V2433" s="39">
        <v>12.669027800981057</v>
      </c>
      <c r="W2433" s="39">
        <v>17.13749044158283</v>
      </c>
      <c r="X2433" s="39">
        <v>9.1957997002119019</v>
      </c>
      <c r="AA2433">
        <f t="shared" si="844"/>
        <v>41962.617928240739</v>
      </c>
      <c r="AB2433" t="str">
        <f t="shared" si="845"/>
        <v>41962Murilo/Kassio89</v>
      </c>
      <c r="AC2433" s="52">
        <v>41962</v>
      </c>
      <c r="AD2433" s="53" t="s">
        <v>20</v>
      </c>
      <c r="AE2433" s="54">
        <v>89</v>
      </c>
      <c r="AF2433" s="51" t="str">
        <f t="shared" si="846"/>
        <v/>
      </c>
      <c r="AG2433" s="51">
        <f t="shared" si="847"/>
        <v>0</v>
      </c>
      <c r="AH2433" s="51">
        <f t="shared" si="848"/>
        <v>7.8273900000000003</v>
      </c>
      <c r="AI2433" s="51">
        <f t="shared" si="849"/>
        <v>32.728637999999997</v>
      </c>
      <c r="AJ2433" s="51">
        <f t="shared" si="850"/>
        <v>30.317093</v>
      </c>
      <c r="AK2433" s="51">
        <f t="shared" si="851"/>
        <v>19.276951</v>
      </c>
      <c r="AL2433" s="51">
        <f t="shared" si="852"/>
        <v>23.269210999999999</v>
      </c>
      <c r="AM2433" s="51">
        <f t="shared" si="853"/>
        <v>27.930150999999999</v>
      </c>
      <c r="AN2433" s="51">
        <f t="shared" si="854"/>
        <v>33.704093999999998</v>
      </c>
      <c r="AO2433" s="51">
        <f t="shared" si="855"/>
        <v>33.177067000000001</v>
      </c>
      <c r="AP2433" s="51">
        <f t="shared" si="856"/>
        <v>33.628551000000002</v>
      </c>
      <c r="AQ2433" s="51">
        <f t="shared" si="857"/>
        <v>37.988486999999999</v>
      </c>
      <c r="AR2433" s="51">
        <f t="shared" si="858"/>
        <v>33.855441999999996</v>
      </c>
      <c r="AS2433" s="51">
        <f t="shared" si="859"/>
        <v>33.102134999999997</v>
      </c>
      <c r="AT2433" s="51">
        <f t="shared" si="860"/>
        <v>24.026022000000001</v>
      </c>
      <c r="AU2433" s="51">
        <f t="shared" si="861"/>
        <v>30.965553</v>
      </c>
      <c r="AV2433" s="51">
        <f t="shared" si="862"/>
        <v>36.952976</v>
      </c>
      <c r="AY2433">
        <v>42317</v>
      </c>
      <c r="AZ2433">
        <v>42317</v>
      </c>
      <c r="BA2433" t="s">
        <v>29</v>
      </c>
      <c r="BB2433" s="1">
        <f t="shared" si="843"/>
        <v>42317</v>
      </c>
    </row>
    <row r="2434" spans="1:54">
      <c r="A2434" t="str">
        <f t="shared" si="863"/>
        <v>41697Leandro88</v>
      </c>
      <c r="B2434" s="50">
        <v>41697.660000000003</v>
      </c>
      <c r="C2434" s="44">
        <f t="shared" si="864"/>
        <v>41697</v>
      </c>
      <c r="D2434" s="45" t="s">
        <v>28</v>
      </c>
      <c r="E2434" s="42">
        <v>88</v>
      </c>
      <c r="G2434" s="49" t="e">
        <f>VLOOKUP(C2434,#REF!,2,0)</f>
        <v>#REF!</v>
      </c>
      <c r="I2434" s="39" t="s">
        <v>25</v>
      </c>
      <c r="J2434" s="39" t="s">
        <v>25</v>
      </c>
      <c r="K2434" s="39">
        <v>0.73256334279017898</v>
      </c>
      <c r="L2434" s="39">
        <v>13.634023906214599</v>
      </c>
      <c r="M2434" s="39">
        <v>13.634023906214599</v>
      </c>
      <c r="N2434" s="39">
        <v>15.734673859136969</v>
      </c>
      <c r="O2434" s="39">
        <v>16.092741803148826</v>
      </c>
      <c r="P2434" s="39">
        <v>16.040686939666092</v>
      </c>
      <c r="Q2434" s="39">
        <v>19.849195557168187</v>
      </c>
      <c r="R2434" s="39">
        <v>19.676388935109092</v>
      </c>
      <c r="S2434" s="39">
        <v>25.119878410560382</v>
      </c>
      <c r="T2434" s="39">
        <v>21.076287707623898</v>
      </c>
      <c r="U2434" s="39">
        <v>24.731159572665216</v>
      </c>
      <c r="V2434" s="39">
        <v>12.533229134995231</v>
      </c>
      <c r="W2434" s="39">
        <v>16.978901048596242</v>
      </c>
      <c r="X2434" s="39">
        <v>8.9347555550914848</v>
      </c>
      <c r="AA2434">
        <f t="shared" si="844"/>
        <v>41963.372754629629</v>
      </c>
      <c r="AB2434" t="str">
        <f t="shared" si="845"/>
        <v>41963Murilo/Kassio89</v>
      </c>
      <c r="AC2434" s="52">
        <v>41963</v>
      </c>
      <c r="AD2434" s="53" t="s">
        <v>20</v>
      </c>
      <c r="AE2434" s="54">
        <v>89</v>
      </c>
      <c r="AF2434" s="51" t="str">
        <f t="shared" si="846"/>
        <v>Medida Errada (tubo errado)</v>
      </c>
      <c r="AG2434" s="51" t="str">
        <f t="shared" si="847"/>
        <v>N/A</v>
      </c>
      <c r="AH2434" s="51" t="str">
        <f t="shared" si="848"/>
        <v>N/A</v>
      </c>
      <c r="AI2434" s="51" t="str">
        <f t="shared" si="849"/>
        <v>N/A</v>
      </c>
      <c r="AJ2434" s="51" t="str">
        <f t="shared" si="850"/>
        <v>N/A</v>
      </c>
      <c r="AK2434" s="51" t="str">
        <f t="shared" si="851"/>
        <v>N/A</v>
      </c>
      <c r="AL2434" s="51" t="str">
        <f t="shared" si="852"/>
        <v>N/A</v>
      </c>
      <c r="AM2434" s="51" t="str">
        <f t="shared" si="853"/>
        <v>N/A</v>
      </c>
      <c r="AN2434" s="51" t="str">
        <f t="shared" si="854"/>
        <v>N/A</v>
      </c>
      <c r="AO2434" s="51" t="str">
        <f t="shared" si="855"/>
        <v>N/A</v>
      </c>
      <c r="AP2434" s="51" t="str">
        <f t="shared" si="856"/>
        <v>N/A</v>
      </c>
      <c r="AQ2434" s="51" t="str">
        <f t="shared" si="857"/>
        <v>N/A</v>
      </c>
      <c r="AR2434" s="51" t="str">
        <f t="shared" si="858"/>
        <v>N/A</v>
      </c>
      <c r="AS2434" s="51" t="str">
        <f t="shared" si="859"/>
        <v>N/A</v>
      </c>
      <c r="AT2434" s="51" t="str">
        <f t="shared" si="860"/>
        <v>N/A</v>
      </c>
      <c r="AU2434" s="51" t="str">
        <f t="shared" si="861"/>
        <v>N/A</v>
      </c>
      <c r="AV2434" s="51" t="str">
        <f t="shared" si="862"/>
        <v>N/A</v>
      </c>
      <c r="AY2434">
        <v>42319</v>
      </c>
      <c r="AZ2434">
        <v>42319</v>
      </c>
      <c r="BA2434" t="s">
        <v>29</v>
      </c>
      <c r="BB2434" s="1">
        <f t="shared" si="843"/>
        <v>42319</v>
      </c>
    </row>
    <row r="2435" spans="1:54">
      <c r="A2435" t="str">
        <f t="shared" si="863"/>
        <v>41711Leandro88</v>
      </c>
      <c r="B2435" s="50">
        <v>41711.61</v>
      </c>
      <c r="C2435" s="44">
        <f t="shared" si="864"/>
        <v>41711</v>
      </c>
      <c r="D2435" s="45" t="s">
        <v>28</v>
      </c>
      <c r="E2435" s="42">
        <v>88</v>
      </c>
      <c r="G2435" s="49" t="e">
        <f>VLOOKUP(C2435,#REF!,2,0)</f>
        <v>#REF!</v>
      </c>
      <c r="I2435" s="39">
        <v>3.2172745231381664E-9</v>
      </c>
      <c r="J2435" s="39">
        <v>2.2097836922383151E-4</v>
      </c>
      <c r="K2435" s="39">
        <v>14.54240652390898</v>
      </c>
      <c r="L2435" s="39">
        <v>29.112090410243216</v>
      </c>
      <c r="M2435" s="39">
        <v>28.971326700944612</v>
      </c>
      <c r="N2435" s="39">
        <v>30.462132046782727</v>
      </c>
      <c r="O2435" s="39">
        <v>31.403447314375562</v>
      </c>
      <c r="P2435" s="39">
        <v>34.008235439891195</v>
      </c>
      <c r="Q2435" s="39">
        <v>36.876474660068979</v>
      </c>
      <c r="R2435" s="39">
        <v>31.84162040246088</v>
      </c>
      <c r="S2435" s="39">
        <v>37.351232876159472</v>
      </c>
      <c r="T2435" s="39">
        <v>25.710583100104259</v>
      </c>
      <c r="U2435" s="39">
        <v>28.693964749431132</v>
      </c>
      <c r="V2435" s="39">
        <v>13.776020831706955</v>
      </c>
      <c r="W2435" s="39">
        <v>19.447548817918385</v>
      </c>
      <c r="X2435" s="39">
        <v>10.164431393335036</v>
      </c>
      <c r="AA2435">
        <f t="shared" si="844"/>
        <v>41967.675439814811</v>
      </c>
      <c r="AB2435" t="str">
        <f t="shared" si="845"/>
        <v>41967Murilo/Kassio89</v>
      </c>
      <c r="AC2435" s="52">
        <v>41967</v>
      </c>
      <c r="AD2435" s="53" t="s">
        <v>20</v>
      </c>
      <c r="AE2435" s="54">
        <v>89</v>
      </c>
      <c r="AF2435" s="51" t="str">
        <f t="shared" si="846"/>
        <v/>
      </c>
      <c r="AG2435" s="51">
        <f t="shared" si="847"/>
        <v>0</v>
      </c>
      <c r="AH2435" s="51">
        <f t="shared" si="848"/>
        <v>8.4955119999999997</v>
      </c>
      <c r="AI2435" s="51">
        <f t="shared" si="849"/>
        <v>30.173922000000001</v>
      </c>
      <c r="AJ2435" s="51">
        <f t="shared" si="850"/>
        <v>27.655892999999999</v>
      </c>
      <c r="AK2435" s="51">
        <f t="shared" si="851"/>
        <v>17.403151999999999</v>
      </c>
      <c r="AL2435" s="51">
        <f t="shared" si="852"/>
        <v>21.793571</v>
      </c>
      <c r="AM2435" s="51">
        <f t="shared" si="853"/>
        <v>26.172321</v>
      </c>
      <c r="AN2435" s="51">
        <f t="shared" si="854"/>
        <v>31.988050000000001</v>
      </c>
      <c r="AO2435" s="51">
        <f t="shared" si="855"/>
        <v>32.357277000000003</v>
      </c>
      <c r="AP2435" s="51">
        <f t="shared" si="856"/>
        <v>33.402434999999997</v>
      </c>
      <c r="AQ2435" s="51">
        <f t="shared" si="857"/>
        <v>37.828285000000001</v>
      </c>
      <c r="AR2435" s="51">
        <f t="shared" si="858"/>
        <v>33.931216999999997</v>
      </c>
      <c r="AS2435" s="51">
        <f t="shared" si="859"/>
        <v>33.177067000000001</v>
      </c>
      <c r="AT2435" s="51">
        <f t="shared" si="860"/>
        <v>23.144293000000001</v>
      </c>
      <c r="AU2435" s="51">
        <f t="shared" si="861"/>
        <v>30.965553</v>
      </c>
      <c r="AV2435" s="51">
        <f t="shared" si="862"/>
        <v>36.794913999999999</v>
      </c>
      <c r="AY2435">
        <v>42322</v>
      </c>
      <c r="AZ2435">
        <v>42322</v>
      </c>
      <c r="BA2435" t="s">
        <v>29</v>
      </c>
      <c r="BB2435" s="1">
        <f t="shared" ref="BB2435:BB2498" si="865">DATE(YEAR(AZ2435),MONTH(AZ2435),DAY(AZ2435))</f>
        <v>42322</v>
      </c>
    </row>
    <row r="2436" spans="1:54">
      <c r="A2436" t="str">
        <f t="shared" si="863"/>
        <v>41726Leandro88</v>
      </c>
      <c r="B2436" s="50">
        <v>41726.67</v>
      </c>
      <c r="C2436" s="44">
        <f t="shared" si="864"/>
        <v>41726</v>
      </c>
      <c r="D2436" s="45" t="s">
        <v>28</v>
      </c>
      <c r="E2436" s="42">
        <v>88</v>
      </c>
      <c r="G2436" s="49" t="e">
        <f>VLOOKUP(C2436,#REF!,2,0)</f>
        <v>#REF!</v>
      </c>
      <c r="I2436" s="39" t="s">
        <v>25</v>
      </c>
      <c r="J2436" s="39" t="s">
        <v>25</v>
      </c>
      <c r="K2436" s="39">
        <v>4.9499969981367133</v>
      </c>
      <c r="L2436" s="39">
        <v>15.835613493485553</v>
      </c>
      <c r="M2436" s="39">
        <v>15.430671646259018</v>
      </c>
      <c r="N2436" s="39">
        <v>16.505372939262422</v>
      </c>
      <c r="O2436" s="39">
        <v>16.978901048596242</v>
      </c>
      <c r="P2436" s="39">
        <v>17.835330262301596</v>
      </c>
      <c r="Q2436" s="39">
        <v>20.02089506112808</v>
      </c>
      <c r="R2436" s="39">
        <v>18.273211264160057</v>
      </c>
      <c r="S2436" s="39">
        <v>22.648608032144889</v>
      </c>
      <c r="T2436" s="39" t="s">
        <v>25</v>
      </c>
      <c r="U2436" s="39" t="s">
        <v>25</v>
      </c>
      <c r="V2436" s="39" t="s">
        <v>25</v>
      </c>
      <c r="W2436" s="39" t="s">
        <v>25</v>
      </c>
      <c r="X2436" s="39" t="s">
        <v>25</v>
      </c>
      <c r="AA2436">
        <f t="shared" ref="AA2436:AA2499" si="866">VLOOKUP(AB2436,$A$4:$B$4281,2,0)</f>
        <v>41970.58320601852</v>
      </c>
      <c r="AB2436" t="str">
        <f t="shared" ref="AB2436:AB2499" si="867">AC2436&amp;AD2436&amp;AE2436</f>
        <v>41970Murilo/Kassio89</v>
      </c>
      <c r="AC2436" s="52">
        <v>41970</v>
      </c>
      <c r="AD2436" s="53" t="s">
        <v>20</v>
      </c>
      <c r="AE2436" s="54">
        <v>89</v>
      </c>
      <c r="AF2436" s="51" t="str">
        <f t="shared" ref="AF2436:AF2499" si="868">IF(VLOOKUP(AB2436,$A$4:$H$4281,8,0)=0,"",VLOOKUP(AB2436,$A$4:$H$4281,8,0))</f>
        <v/>
      </c>
      <c r="AG2436" s="51">
        <f t="shared" ref="AG2436:AG2499" si="869">IFERROR(AVERAGEIFS(I:I,$C:$C,$AC2436,$D:$D,$AD2436,$E:$E,$AE2436,$F:$F,"&lt;&gt;X"),"N/A")</f>
        <v>0</v>
      </c>
      <c r="AH2436" s="51">
        <f t="shared" ref="AH2436:AH2499" si="870">IFERROR(AVERAGEIFS(J:J,$C:$C,$AC2436,$D:$D,$AD2436,$E:$E,$AE2436,$F:$F,"&lt;&gt;X"),"N/A")</f>
        <v>19.107475000000001</v>
      </c>
      <c r="AI2436" s="51">
        <f t="shared" ref="AI2436:AI2499" si="871">IFERROR(AVERAGEIFS(K:K,$C:$C,$AC2436,$D:$D,$AD2436,$E:$E,$AE2436,$F:$F,"&lt;&gt;X"),"N/A")</f>
        <v>39.445445999999997</v>
      </c>
      <c r="AJ2436" s="51">
        <f t="shared" ref="AJ2436:AJ2499" si="872">IFERROR(AVERAGEIFS(L:L,$C:$C,$AC2436,$D:$D,$AD2436,$E:$E,$AE2436,$F:$F,"&lt;&gt;X"),"N/A")</f>
        <v>38.068714</v>
      </c>
      <c r="AK2436" s="51">
        <f t="shared" ref="AK2436:AK2499" si="873">IFERROR(AVERAGEIFS(M:M,$C:$C,$AC2436,$D:$D,$AD2436,$E:$E,$AE2436,$F:$F,"&lt;&gt;X"),"N/A")</f>
        <v>29.392672999999998</v>
      </c>
      <c r="AL2436" s="51">
        <f t="shared" ref="AL2436:AL2499" si="874">IFERROR(AVERAGEIFS(N:N,$C:$C,$AC2436,$D:$D,$AD2436,$E:$E,$AE2436,$F:$F,"&lt;&gt;X"),"N/A")</f>
        <v>45.363556000000003</v>
      </c>
      <c r="AM2436" s="51">
        <f t="shared" ref="AM2436:AM2499" si="875">IFERROR(AVERAGEIFS(O:O,$C:$C,$AC2436,$D:$D,$AD2436,$E:$E,$AE2436,$F:$F,"&lt;&gt;X"),"N/A")</f>
        <v>46.241351999999999</v>
      </c>
      <c r="AN2436" s="51">
        <f t="shared" ref="AN2436:AN2499" si="876">IFERROR(AVERAGEIFS(P:P,$C:$C,$AC2436,$D:$D,$AD2436,$E:$E,$AE2436,$F:$F,"&lt;&gt;X"),"N/A")</f>
        <v>44.840724999999999</v>
      </c>
      <c r="AO2436" s="51">
        <f t="shared" ref="AO2436:AO2499" si="877">IFERROR(AVERAGEIFS(Q:Q,$C:$C,$AC2436,$D:$D,$AD2436,$E:$E,$AE2436,$F:$F,"&lt;&gt;X"),"N/A")</f>
        <v>44.840724999999999</v>
      </c>
      <c r="AP2436" s="51">
        <f t="shared" ref="AP2436:AP2499" si="878">IFERROR(AVERAGEIFS(R:R,$C:$C,$AC2436,$D:$D,$AD2436,$E:$E,$AE2436,$F:$F,"&lt;&gt;X"),"N/A")</f>
        <v>43.118935</v>
      </c>
      <c r="AQ2436" s="51">
        <f t="shared" ref="AQ2436:AQ2499" si="879">IFERROR(AVERAGEIFS(S:S,$C:$C,$AC2436,$D:$D,$AD2436,$E:$E,$AE2436,$F:$F,"&lt;&gt;X"),"N/A")</f>
        <v>45.014687000000002</v>
      </c>
      <c r="AR2436" s="51">
        <f t="shared" ref="AR2436:AR2499" si="880">IFERROR(AVERAGEIFS(T:T,$C:$C,$AC2436,$D:$D,$AD2436,$E:$E,$AE2436,$F:$F,"&lt;&gt;X"),"N/A")</f>
        <v>45.276226000000001</v>
      </c>
      <c r="AS2436" s="51">
        <f t="shared" ref="AS2436:AS2499" si="881">IFERROR(AVERAGEIFS(U:U,$C:$C,$AC2436,$D:$D,$AD2436,$E:$E,$AE2436,$F:$F,"&lt;&gt;X"),"N/A")</f>
        <v>45.538505999999998</v>
      </c>
      <c r="AT2436" s="51">
        <f t="shared" ref="AT2436:AT2499" si="882">IFERROR(AVERAGEIFS(V:V,$C:$C,$AC2436,$D:$D,$AD2436,$E:$E,$AE2436,$F:$F,"&lt;&gt;X"),"N/A")</f>
        <v>49.831977999999999</v>
      </c>
      <c r="AU2436" s="51">
        <f t="shared" ref="AU2436:AU2499" si="883">IFERROR(AVERAGEIFS(W:W,$C:$C,$AC2436,$D:$D,$AD2436,$E:$E,$AE2436,$F:$F,"&lt;&gt;X"),"N/A")</f>
        <v>48.831950999999997</v>
      </c>
      <c r="AV2436" s="51">
        <f t="shared" ref="AV2436:AV2499" si="884">IFERROR(AVERAGEIFS(X:X,$C:$C,$AC2436,$D:$D,$AD2436,$E:$E,$AE2436,$F:$F,"&lt;&gt;X"),"N/A")</f>
        <v>48.831950999999997</v>
      </c>
      <c r="AY2436">
        <v>42324</v>
      </c>
      <c r="AZ2436">
        <v>42324</v>
      </c>
      <c r="BA2436" t="s">
        <v>29</v>
      </c>
      <c r="BB2436" s="1">
        <f t="shared" si="865"/>
        <v>42324</v>
      </c>
    </row>
    <row r="2437" spans="1:54">
      <c r="A2437" t="str">
        <f t="shared" ref="A2437:A2500" si="885">C2437&amp;D2437&amp;E2437</f>
        <v>41732Leandro88</v>
      </c>
      <c r="B2437" s="50">
        <v>41732.660000000003</v>
      </c>
      <c r="C2437" s="44">
        <f t="shared" si="864"/>
        <v>41732</v>
      </c>
      <c r="D2437" s="45" t="s">
        <v>28</v>
      </c>
      <c r="E2437" s="42">
        <v>88</v>
      </c>
      <c r="G2437" s="49" t="e">
        <f>VLOOKUP(C2437,#REF!,2,0)</f>
        <v>#REF!</v>
      </c>
      <c r="I2437" s="39" t="s">
        <v>25</v>
      </c>
      <c r="J2437" s="39" t="s">
        <v>25</v>
      </c>
      <c r="K2437" s="39">
        <v>12.669027800981057</v>
      </c>
      <c r="L2437" s="39">
        <v>32.358059956614142</v>
      </c>
      <c r="M2437" s="39">
        <v>31.4761760228931</v>
      </c>
      <c r="N2437" s="39">
        <v>32.062287433310082</v>
      </c>
      <c r="O2437" s="39">
        <v>30.966378857049193</v>
      </c>
      <c r="P2437" s="39">
        <v>33.781697356001921</v>
      </c>
      <c r="Q2437" s="39">
        <v>35.777143019464752</v>
      </c>
      <c r="R2437" s="39">
        <v>31.403447314375562</v>
      </c>
      <c r="S2437" s="39">
        <v>37.668920254047606</v>
      </c>
      <c r="T2437" s="39" t="s">
        <v>25</v>
      </c>
      <c r="U2437" s="39" t="s">
        <v>25</v>
      </c>
      <c r="V2437" s="39" t="s">
        <v>25</v>
      </c>
      <c r="W2437" s="39" t="s">
        <v>25</v>
      </c>
      <c r="X2437" s="39" t="s">
        <v>25</v>
      </c>
      <c r="AA2437">
        <f t="shared" si="866"/>
        <v>41971.431331018517</v>
      </c>
      <c r="AB2437" t="str">
        <f t="shared" si="867"/>
        <v>41971Murilo/Kassio89</v>
      </c>
      <c r="AC2437" s="52">
        <v>41971</v>
      </c>
      <c r="AD2437" s="53" t="s">
        <v>20</v>
      </c>
      <c r="AE2437" s="54">
        <v>89</v>
      </c>
      <c r="AF2437" s="51" t="str">
        <f t="shared" si="868"/>
        <v/>
      </c>
      <c r="AG2437" s="51">
        <f t="shared" si="869"/>
        <v>0</v>
      </c>
      <c r="AH2437" s="51">
        <f t="shared" si="870"/>
        <v>15.733523999999999</v>
      </c>
      <c r="AI2437" s="51">
        <f t="shared" si="871"/>
        <v>36.479773999999999</v>
      </c>
      <c r="AJ2437" s="51">
        <f t="shared" si="872"/>
        <v>35.775677000000002</v>
      </c>
      <c r="AK2437" s="51">
        <f t="shared" si="873"/>
        <v>26.774146999999999</v>
      </c>
      <c r="AL2437" s="51">
        <f t="shared" si="874"/>
        <v>34.007137</v>
      </c>
      <c r="AM2437" s="51">
        <f t="shared" si="875"/>
        <v>44.667095000000003</v>
      </c>
      <c r="AN2437" s="51">
        <f t="shared" si="876"/>
        <v>44.667095000000003</v>
      </c>
      <c r="AO2437" s="51">
        <f t="shared" si="877"/>
        <v>43.546363999999997</v>
      </c>
      <c r="AP2437" s="51">
        <f t="shared" si="878"/>
        <v>42.101398000000003</v>
      </c>
      <c r="AQ2437" s="51">
        <f t="shared" si="879"/>
        <v>44.148147999999999</v>
      </c>
      <c r="AR2437" s="51">
        <f t="shared" si="880"/>
        <v>44.667095000000003</v>
      </c>
      <c r="AS2437" s="51">
        <f t="shared" si="881"/>
        <v>44.840724999999999</v>
      </c>
      <c r="AT2437" s="51">
        <f t="shared" si="882"/>
        <v>49.376227999999998</v>
      </c>
      <c r="AU2437" s="51">
        <f t="shared" si="883"/>
        <v>48.470664999999997</v>
      </c>
      <c r="AV2437" s="51">
        <f t="shared" si="884"/>
        <v>48.470664999999997</v>
      </c>
      <c r="AY2437">
        <v>42326</v>
      </c>
      <c r="AZ2437">
        <v>42326</v>
      </c>
      <c r="BA2437" t="s">
        <v>29</v>
      </c>
      <c r="BB2437" s="1">
        <f t="shared" si="865"/>
        <v>42326</v>
      </c>
    </row>
    <row r="2438" spans="1:54">
      <c r="A2438" t="str">
        <f t="shared" si="885"/>
        <v>41736Leandro88</v>
      </c>
      <c r="B2438" s="50">
        <v>41736.49</v>
      </c>
      <c r="C2438" s="44">
        <f t="shared" si="864"/>
        <v>41736</v>
      </c>
      <c r="D2438" s="45" t="s">
        <v>28</v>
      </c>
      <c r="E2438" s="42">
        <v>88</v>
      </c>
      <c r="G2438" s="49" t="e">
        <f>VLOOKUP(C2438,#REF!,2,0)</f>
        <v>#REF!</v>
      </c>
      <c r="I2438" s="39" t="s">
        <v>25</v>
      </c>
      <c r="J2438" s="39" t="s">
        <v>25</v>
      </c>
      <c r="K2438" s="39">
        <v>10.649355303665935</v>
      </c>
      <c r="L2438" s="39">
        <v>26.574826227597942</v>
      </c>
      <c r="M2438" s="39">
        <v>22.587865251289752</v>
      </c>
      <c r="N2438" s="39">
        <v>23.271244224023039</v>
      </c>
      <c r="O2438" s="39">
        <v>23.709506160801649</v>
      </c>
      <c r="P2438" s="39">
        <v>24.346483297671789</v>
      </c>
      <c r="Q2438" s="39">
        <v>25.644463412991701</v>
      </c>
      <c r="R2438" s="39">
        <v>23.837482654854014</v>
      </c>
      <c r="S2438" s="39">
        <v>29.676855377172963</v>
      </c>
      <c r="T2438" s="39" t="s">
        <v>25</v>
      </c>
      <c r="U2438" s="39" t="s">
        <v>25</v>
      </c>
      <c r="V2438" s="39" t="s">
        <v>25</v>
      </c>
      <c r="W2438" s="39" t="s">
        <v>25</v>
      </c>
      <c r="X2438" s="39" t="s">
        <v>25</v>
      </c>
      <c r="AA2438">
        <f t="shared" si="866"/>
        <v>41974.652013888888</v>
      </c>
      <c r="AB2438" t="str">
        <f t="shared" si="867"/>
        <v>41974Murilo/Kassio89</v>
      </c>
      <c r="AC2438" s="52">
        <v>41974</v>
      </c>
      <c r="AD2438" s="53" t="s">
        <v>20</v>
      </c>
      <c r="AE2438" s="54">
        <v>89</v>
      </c>
      <c r="AF2438" s="51" t="str">
        <f t="shared" si="868"/>
        <v/>
      </c>
      <c r="AG2438" s="51">
        <f t="shared" si="869"/>
        <v>0</v>
      </c>
      <c r="AH2438" s="51">
        <f t="shared" si="870"/>
        <v>2.383267</v>
      </c>
      <c r="AI2438" s="51">
        <f t="shared" si="871"/>
        <v>31.328807999999999</v>
      </c>
      <c r="AJ2438" s="51">
        <f t="shared" si="872"/>
        <v>31.694199000000001</v>
      </c>
      <c r="AK2438" s="51">
        <f t="shared" si="873"/>
        <v>24.537593999999999</v>
      </c>
      <c r="AL2438" s="51">
        <f t="shared" si="874"/>
        <v>26.706914999999999</v>
      </c>
      <c r="AM2438" s="51">
        <f t="shared" si="875"/>
        <v>31.038038</v>
      </c>
      <c r="AN2438" s="51">
        <f t="shared" si="876"/>
        <v>36.952976</v>
      </c>
      <c r="AO2438" s="51">
        <f t="shared" si="877"/>
        <v>36.558444999999999</v>
      </c>
      <c r="AP2438" s="51">
        <f t="shared" si="878"/>
        <v>38.551903000000003</v>
      </c>
      <c r="AQ2438" s="51">
        <f t="shared" si="879"/>
        <v>43.289664999999999</v>
      </c>
      <c r="AR2438" s="51">
        <f t="shared" si="880"/>
        <v>43.546363999999997</v>
      </c>
      <c r="AS2438" s="51">
        <f t="shared" si="881"/>
        <v>44.320816000000001</v>
      </c>
      <c r="AT2438" s="51">
        <f t="shared" si="882"/>
        <v>48.741492999999998</v>
      </c>
      <c r="AU2438" s="51">
        <f t="shared" si="883"/>
        <v>47.931125999999999</v>
      </c>
      <c r="AV2438" s="51">
        <f t="shared" si="884"/>
        <v>48.200530999999998</v>
      </c>
      <c r="AY2438">
        <v>42333</v>
      </c>
      <c r="AZ2438">
        <v>42333</v>
      </c>
      <c r="BA2438" t="s">
        <v>29</v>
      </c>
      <c r="BB2438" s="1">
        <f t="shared" si="865"/>
        <v>42333</v>
      </c>
    </row>
    <row r="2439" spans="1:54">
      <c r="A2439" t="str">
        <f t="shared" si="885"/>
        <v>41738Leandro88</v>
      </c>
      <c r="B2439" s="50">
        <v>41738.65</v>
      </c>
      <c r="C2439" s="44">
        <f t="shared" si="864"/>
        <v>41738</v>
      </c>
      <c r="D2439" s="45" t="s">
        <v>28</v>
      </c>
      <c r="E2439" s="42">
        <v>88</v>
      </c>
      <c r="G2439" s="49" t="e">
        <f>VLOOKUP(C2439,#REF!,2,0)</f>
        <v>#REF!</v>
      </c>
      <c r="I2439" s="39" t="s">
        <v>25</v>
      </c>
      <c r="J2439" s="39" t="s">
        <v>25</v>
      </c>
      <c r="K2439" s="39">
        <v>14.493827990220836</v>
      </c>
      <c r="L2439" s="39">
        <v>33.253223241495107</v>
      </c>
      <c r="M2439" s="39">
        <v>29.464574189094961</v>
      </c>
      <c r="N2439" s="39">
        <v>30.104480601658707</v>
      </c>
      <c r="O2439" s="39">
        <v>29.53427022837133</v>
      </c>
      <c r="P2439" s="39">
        <v>32.062287433310082</v>
      </c>
      <c r="Q2439" s="39">
        <v>34.084942477374447</v>
      </c>
      <c r="R2439" s="39">
        <v>28.622807020332626</v>
      </c>
      <c r="S2439" s="39">
        <v>34.771441104919724</v>
      </c>
      <c r="T2439" s="39" t="s">
        <v>25</v>
      </c>
      <c r="U2439" s="39" t="s">
        <v>25</v>
      </c>
      <c r="V2439" s="39" t="s">
        <v>25</v>
      </c>
      <c r="W2439" s="39" t="s">
        <v>25</v>
      </c>
      <c r="X2439" s="39" t="s">
        <v>25</v>
      </c>
      <c r="AA2439">
        <f t="shared" si="866"/>
        <v>41976.572743055556</v>
      </c>
      <c r="AB2439" t="str">
        <f t="shared" si="867"/>
        <v>41976Murilo/Kassio89</v>
      </c>
      <c r="AC2439" s="52">
        <v>41976</v>
      </c>
      <c r="AD2439" s="53" t="s">
        <v>20</v>
      </c>
      <c r="AE2439" s="54">
        <v>89</v>
      </c>
      <c r="AF2439" s="51" t="str">
        <f t="shared" si="868"/>
        <v/>
      </c>
      <c r="AG2439" s="51">
        <f t="shared" si="869"/>
        <v>0</v>
      </c>
      <c r="AH2439" s="51">
        <f t="shared" si="870"/>
        <v>9.1950249999999993</v>
      </c>
      <c r="AI2439" s="51">
        <f t="shared" si="871"/>
        <v>32.135517</v>
      </c>
      <c r="AJ2439" s="51">
        <f t="shared" si="872"/>
        <v>32.135517</v>
      </c>
      <c r="AK2439" s="51">
        <f t="shared" si="873"/>
        <v>21.733191999999999</v>
      </c>
      <c r="AL2439" s="51">
        <f t="shared" si="874"/>
        <v>27.451124</v>
      </c>
      <c r="AM2439" s="51">
        <f t="shared" si="875"/>
        <v>30.820837000000001</v>
      </c>
      <c r="AN2439" s="51">
        <f t="shared" si="876"/>
        <v>36.479773999999999</v>
      </c>
      <c r="AO2439" s="51">
        <f t="shared" si="877"/>
        <v>35.387413000000002</v>
      </c>
      <c r="AP2439" s="51">
        <f t="shared" si="878"/>
        <v>37.349601999999997</v>
      </c>
      <c r="AQ2439" s="51">
        <f t="shared" si="879"/>
        <v>41.680878</v>
      </c>
      <c r="AR2439" s="51">
        <f t="shared" si="880"/>
        <v>41.345923999999997</v>
      </c>
      <c r="AS2439" s="51">
        <f t="shared" si="881"/>
        <v>44.580418000000002</v>
      </c>
      <c r="AT2439" s="51">
        <f t="shared" si="882"/>
        <v>48.922485000000002</v>
      </c>
      <c r="AU2439" s="51">
        <f t="shared" si="883"/>
        <v>48.470664999999997</v>
      </c>
      <c r="AV2439" s="51">
        <f t="shared" si="884"/>
        <v>48.741492999999998</v>
      </c>
      <c r="AY2439">
        <v>42333</v>
      </c>
      <c r="AZ2439">
        <v>42333</v>
      </c>
      <c r="BA2439" t="s">
        <v>29</v>
      </c>
      <c r="BB2439" s="1">
        <f t="shared" si="865"/>
        <v>42333</v>
      </c>
    </row>
    <row r="2440" spans="1:54">
      <c r="A2440" t="str">
        <f t="shared" si="885"/>
        <v>41739Leandro88</v>
      </c>
      <c r="B2440" s="50">
        <v>41739.35</v>
      </c>
      <c r="C2440" s="44">
        <f t="shared" si="864"/>
        <v>41739</v>
      </c>
      <c r="D2440" s="45" t="s">
        <v>28</v>
      </c>
      <c r="E2440" s="42">
        <v>88</v>
      </c>
      <c r="G2440" s="49" t="e">
        <f>VLOOKUP(C2440,#REF!,2,0)</f>
        <v>#REF!</v>
      </c>
      <c r="I2440" s="39" t="s">
        <v>25</v>
      </c>
      <c r="J2440" s="39" t="s">
        <v>25</v>
      </c>
      <c r="K2440" s="39">
        <v>17.619120169514446</v>
      </c>
      <c r="L2440" s="39">
        <v>38.957482027829471</v>
      </c>
      <c r="M2440" s="39">
        <v>36.954255180090499</v>
      </c>
      <c r="N2440" s="39">
        <v>35.932830143967273</v>
      </c>
      <c r="O2440" s="39">
        <v>35.621907547734033</v>
      </c>
      <c r="P2440" s="39">
        <v>39.284226983157829</v>
      </c>
      <c r="Q2440" s="39">
        <v>40.681883767285562</v>
      </c>
      <c r="R2440" s="39">
        <v>35.155698334218776</v>
      </c>
      <c r="S2440" s="39">
        <v>43.547386195817019</v>
      </c>
      <c r="T2440" s="39" t="s">
        <v>25</v>
      </c>
      <c r="U2440" s="39" t="s">
        <v>25</v>
      </c>
      <c r="V2440" s="39" t="s">
        <v>25</v>
      </c>
      <c r="W2440" s="39" t="s">
        <v>25</v>
      </c>
      <c r="X2440" s="39" t="s">
        <v>25</v>
      </c>
      <c r="AA2440">
        <f t="shared" si="866"/>
        <v>41978.705439814818</v>
      </c>
      <c r="AB2440" t="str">
        <f t="shared" si="867"/>
        <v>41978Murilo/Kassio89</v>
      </c>
      <c r="AC2440" s="52">
        <v>41978</v>
      </c>
      <c r="AD2440" s="53" t="s">
        <v>20</v>
      </c>
      <c r="AE2440" s="54">
        <v>89</v>
      </c>
      <c r="AF2440" s="51" t="str">
        <f t="shared" si="868"/>
        <v/>
      </c>
      <c r="AG2440" s="51">
        <f t="shared" si="869"/>
        <v>0</v>
      </c>
      <c r="AH2440" s="51">
        <f t="shared" si="870"/>
        <v>1.935994</v>
      </c>
      <c r="AI2440" s="51">
        <f t="shared" si="871"/>
        <v>28.413414</v>
      </c>
      <c r="AJ2440" s="51">
        <f t="shared" si="872"/>
        <v>28.552289999999999</v>
      </c>
      <c r="AK2440" s="51">
        <f t="shared" si="873"/>
        <v>21.0748</v>
      </c>
      <c r="AL2440" s="51">
        <f t="shared" si="874"/>
        <v>23.646038000000001</v>
      </c>
      <c r="AM2440" s="51">
        <f t="shared" si="875"/>
        <v>28.413414</v>
      </c>
      <c r="AN2440" s="51">
        <f t="shared" si="876"/>
        <v>35.310035999999997</v>
      </c>
      <c r="AO2440" s="51">
        <f t="shared" si="877"/>
        <v>34.924286000000002</v>
      </c>
      <c r="AP2440" s="51">
        <f t="shared" si="878"/>
        <v>36.087780000000002</v>
      </c>
      <c r="AQ2440" s="51">
        <f t="shared" si="879"/>
        <v>40.431556999999998</v>
      </c>
      <c r="AR2440" s="51">
        <f t="shared" si="880"/>
        <v>37.032131</v>
      </c>
      <c r="AS2440" s="51">
        <f t="shared" si="881"/>
        <v>41.012264000000002</v>
      </c>
      <c r="AT2440" s="51">
        <f t="shared" si="882"/>
        <v>48.470664999999997</v>
      </c>
      <c r="AU2440" s="51">
        <f t="shared" si="883"/>
        <v>48.560862999999998</v>
      </c>
      <c r="AV2440" s="51">
        <f t="shared" si="884"/>
        <v>48.200530999999998</v>
      </c>
      <c r="AY2440">
        <v>42336</v>
      </c>
      <c r="AZ2440">
        <v>42336</v>
      </c>
      <c r="BA2440" t="s">
        <v>29</v>
      </c>
      <c r="BB2440" s="1">
        <f t="shared" si="865"/>
        <v>42336</v>
      </c>
    </row>
    <row r="2441" spans="1:54">
      <c r="A2441" t="str">
        <f t="shared" si="885"/>
        <v>41740Leandro88</v>
      </c>
      <c r="B2441" s="50">
        <v>41740.71</v>
      </c>
      <c r="C2441" s="44">
        <f t="shared" si="864"/>
        <v>41740</v>
      </c>
      <c r="D2441" s="45" t="s">
        <v>28</v>
      </c>
      <c r="E2441" s="42">
        <v>88</v>
      </c>
      <c r="G2441" s="49" t="e">
        <f>VLOOKUP(C2441,#REF!,2,0)</f>
        <v>#REF!</v>
      </c>
      <c r="I2441" s="39" t="s">
        <v>25</v>
      </c>
      <c r="J2441" s="39" t="s">
        <v>25</v>
      </c>
      <c r="K2441" s="39">
        <v>15.230857002248049</v>
      </c>
      <c r="L2441" s="39">
        <v>34.312719838566416</v>
      </c>
      <c r="M2441" s="39">
        <v>30.75078953614625</v>
      </c>
      <c r="N2441" s="39">
        <v>30.604880373507672</v>
      </c>
      <c r="O2441" s="39">
        <v>30.604880373507672</v>
      </c>
      <c r="P2441" s="39">
        <v>33.177773243229012</v>
      </c>
      <c r="Q2441" s="39">
        <v>35.002272217801462</v>
      </c>
      <c r="R2441" s="39">
        <v>29.676855377172963</v>
      </c>
      <c r="S2441" s="39">
        <v>35.932830143967273</v>
      </c>
      <c r="T2441" s="39" t="s">
        <v>25</v>
      </c>
      <c r="U2441" s="39" t="s">
        <v>25</v>
      </c>
      <c r="V2441" s="39" t="s">
        <v>25</v>
      </c>
      <c r="W2441" s="39" t="s">
        <v>25</v>
      </c>
      <c r="X2441" s="39" t="s">
        <v>25</v>
      </c>
      <c r="AA2441">
        <f t="shared" si="866"/>
        <v>41981.345393518517</v>
      </c>
      <c r="AB2441" t="str">
        <f t="shared" si="867"/>
        <v>41981Murilo/Kassio89</v>
      </c>
      <c r="AC2441" s="52">
        <v>41981</v>
      </c>
      <c r="AD2441" s="53" t="s">
        <v>20</v>
      </c>
      <c r="AE2441" s="54">
        <v>89</v>
      </c>
      <c r="AF2441" s="51" t="str">
        <f t="shared" si="868"/>
        <v/>
      </c>
      <c r="AG2441" s="51">
        <f t="shared" si="869"/>
        <v>0</v>
      </c>
      <c r="AH2441" s="51">
        <f t="shared" si="870"/>
        <v>6.6781059999999997</v>
      </c>
      <c r="AI2441" s="51">
        <f t="shared" si="871"/>
        <v>26.908846</v>
      </c>
      <c r="AJ2441" s="51">
        <f t="shared" si="872"/>
        <v>26.172321</v>
      </c>
      <c r="AK2441" s="51">
        <f t="shared" si="873"/>
        <v>17.296139</v>
      </c>
      <c r="AL2441" s="51">
        <f t="shared" si="874"/>
        <v>23.144293000000001</v>
      </c>
      <c r="AM2441" s="51">
        <f t="shared" si="875"/>
        <v>27.587548999999999</v>
      </c>
      <c r="AN2441" s="51">
        <f t="shared" si="876"/>
        <v>35.155479</v>
      </c>
      <c r="AO2441" s="51">
        <f t="shared" si="877"/>
        <v>34.540657000000003</v>
      </c>
      <c r="AP2441" s="51">
        <f t="shared" si="878"/>
        <v>35.853580000000001</v>
      </c>
      <c r="AQ2441" s="51">
        <f t="shared" si="879"/>
        <v>40.348948999999998</v>
      </c>
      <c r="AR2441" s="51">
        <f t="shared" si="880"/>
        <v>37.190693000000003</v>
      </c>
      <c r="AS2441" s="51">
        <f t="shared" si="881"/>
        <v>39.527172</v>
      </c>
      <c r="AT2441" s="51">
        <f t="shared" si="882"/>
        <v>49.103760000000001</v>
      </c>
      <c r="AU2441" s="51">
        <f t="shared" si="883"/>
        <v>49.923369999999998</v>
      </c>
      <c r="AV2441" s="51">
        <f t="shared" si="884"/>
        <v>49.285347000000002</v>
      </c>
      <c r="AY2441">
        <v>42338</v>
      </c>
      <c r="AZ2441">
        <v>42338</v>
      </c>
      <c r="BA2441" t="s">
        <v>29</v>
      </c>
      <c r="BB2441" s="1">
        <f t="shared" si="865"/>
        <v>42338</v>
      </c>
    </row>
    <row r="2442" spans="1:54">
      <c r="A2442" t="str">
        <f t="shared" si="885"/>
        <v>41745Leandro88</v>
      </c>
      <c r="B2442" s="50">
        <v>41745.730000000003</v>
      </c>
      <c r="C2442" s="44">
        <f t="shared" si="864"/>
        <v>41745</v>
      </c>
      <c r="D2442" s="45" t="s">
        <v>28</v>
      </c>
      <c r="E2442" s="42">
        <v>88</v>
      </c>
      <c r="G2442" s="49" t="e">
        <f>VLOOKUP(C2442,#REF!,2,0)</f>
        <v>#REF!</v>
      </c>
      <c r="I2442" s="39" t="s">
        <v>25</v>
      </c>
      <c r="J2442" s="39" t="s">
        <v>25</v>
      </c>
      <c r="K2442" s="39">
        <v>18.437689878559222</v>
      </c>
      <c r="L2442" s="39">
        <v>36.876474660068979</v>
      </c>
      <c r="M2442" s="39">
        <v>33.858178302968909</v>
      </c>
      <c r="N2442" s="39">
        <v>34.161765106987808</v>
      </c>
      <c r="O2442" s="39">
        <v>34.389885205617105</v>
      </c>
      <c r="P2442" s="39">
        <v>37.113346205157384</v>
      </c>
      <c r="Q2442" s="39">
        <v>38.472545008275063</v>
      </c>
      <c r="R2442" s="39">
        <v>32.581110782745441</v>
      </c>
      <c r="S2442" s="39">
        <v>38.957482027829471</v>
      </c>
      <c r="T2442" s="39" t="s">
        <v>25</v>
      </c>
      <c r="U2442" s="39" t="s">
        <v>25</v>
      </c>
      <c r="V2442" s="39" t="s">
        <v>25</v>
      </c>
      <c r="W2442" s="39" t="s">
        <v>25</v>
      </c>
      <c r="X2442" s="39" t="s">
        <v>25</v>
      </c>
      <c r="AA2442">
        <f t="shared" si="866"/>
        <v>41984.447627314818</v>
      </c>
      <c r="AB2442" t="str">
        <f t="shared" si="867"/>
        <v>41984Murilo/Kassio89</v>
      </c>
      <c r="AC2442" s="52">
        <v>41984</v>
      </c>
      <c r="AD2442" s="53" t="s">
        <v>20</v>
      </c>
      <c r="AE2442" s="54">
        <v>89</v>
      </c>
      <c r="AF2442" s="51" t="str">
        <f t="shared" si="868"/>
        <v/>
      </c>
      <c r="AG2442" s="51">
        <f t="shared" si="869"/>
        <v>0</v>
      </c>
      <c r="AH2442" s="51">
        <f t="shared" si="870"/>
        <v>16.348943999999999</v>
      </c>
      <c r="AI2442" s="51">
        <f t="shared" si="871"/>
        <v>35.464916000000002</v>
      </c>
      <c r="AJ2442" s="51">
        <f t="shared" si="872"/>
        <v>34.159145000000002</v>
      </c>
      <c r="AK2442" s="51">
        <f t="shared" si="873"/>
        <v>21.672909000000001</v>
      </c>
      <c r="AL2442" s="51">
        <f t="shared" si="874"/>
        <v>28.067778000000001</v>
      </c>
      <c r="AM2442" s="51">
        <f t="shared" si="875"/>
        <v>30.965553</v>
      </c>
      <c r="AN2442" s="51">
        <f t="shared" si="876"/>
        <v>36.637206999999997</v>
      </c>
      <c r="AO2442" s="51">
        <f t="shared" si="877"/>
        <v>34.847389</v>
      </c>
      <c r="AP2442" s="51">
        <f t="shared" si="878"/>
        <v>36.479773999999999</v>
      </c>
      <c r="AQ2442" s="51">
        <f t="shared" si="879"/>
        <v>40.348948999999998</v>
      </c>
      <c r="AR2442" s="51">
        <f t="shared" si="880"/>
        <v>35.620097999999999</v>
      </c>
      <c r="AS2442" s="51">
        <f t="shared" si="881"/>
        <v>36.009644000000002</v>
      </c>
      <c r="AT2442" s="51">
        <f t="shared" si="882"/>
        <v>29.041008000000001</v>
      </c>
      <c r="AU2442" s="51">
        <f t="shared" si="883"/>
        <v>47.038212000000001</v>
      </c>
      <c r="AV2442" s="51">
        <f t="shared" si="884"/>
        <v>48.470664999999997</v>
      </c>
      <c r="AY2442">
        <v>42341</v>
      </c>
      <c r="AZ2442">
        <v>42341</v>
      </c>
      <c r="BA2442" t="s">
        <v>29</v>
      </c>
      <c r="BB2442" s="1">
        <f t="shared" si="865"/>
        <v>42341</v>
      </c>
    </row>
    <row r="2443" spans="1:54">
      <c r="A2443" t="str">
        <f t="shared" si="885"/>
        <v>41750Leandro88</v>
      </c>
      <c r="B2443" s="50">
        <v>41750.480000000003</v>
      </c>
      <c r="C2443" s="44">
        <f t="shared" si="864"/>
        <v>41750</v>
      </c>
      <c r="D2443" s="45" t="s">
        <v>28</v>
      </c>
      <c r="E2443" s="42">
        <v>88</v>
      </c>
      <c r="G2443" s="49" t="e">
        <f>VLOOKUP(C2443,#REF!,2,0)</f>
        <v>#REF!</v>
      </c>
      <c r="I2443" s="39" t="s">
        <v>25</v>
      </c>
      <c r="J2443" s="39" t="s">
        <v>25</v>
      </c>
      <c r="K2443" s="39">
        <v>12.354686133415662</v>
      </c>
      <c r="L2443" s="39">
        <v>31.038429479387379</v>
      </c>
      <c r="M2443" s="39">
        <v>25.185091075813251</v>
      </c>
      <c r="N2443" s="39">
        <v>24.602517203561465</v>
      </c>
      <c r="O2443" s="39">
        <v>26.040074307289224</v>
      </c>
      <c r="P2443" s="39">
        <v>28.762437188833452</v>
      </c>
      <c r="Q2443" s="39">
        <v>30.822613260455196</v>
      </c>
      <c r="R2443" s="39">
        <v>25.776720178758325</v>
      </c>
      <c r="S2443" s="39">
        <v>32.358059956614142</v>
      </c>
      <c r="T2443" s="39" t="s">
        <v>25</v>
      </c>
      <c r="U2443" s="39" t="s">
        <v>25</v>
      </c>
      <c r="V2443" s="39" t="s">
        <v>25</v>
      </c>
      <c r="W2443" s="39" t="s">
        <v>25</v>
      </c>
      <c r="X2443" s="39" t="s">
        <v>25</v>
      </c>
      <c r="AA2443">
        <f t="shared" si="866"/>
        <v>41987.650497685187</v>
      </c>
      <c r="AB2443" t="str">
        <f t="shared" si="867"/>
        <v>41987Murilo/Kassio89</v>
      </c>
      <c r="AC2443" s="52">
        <v>41987</v>
      </c>
      <c r="AD2443" s="53" t="s">
        <v>20</v>
      </c>
      <c r="AE2443" s="54">
        <v>89</v>
      </c>
      <c r="AF2443" s="51" t="str">
        <f t="shared" si="868"/>
        <v/>
      </c>
      <c r="AG2443" s="51">
        <f t="shared" si="869"/>
        <v>0</v>
      </c>
      <c r="AH2443" s="51">
        <f t="shared" si="870"/>
        <v>7.7588819999999998</v>
      </c>
      <c r="AI2443" s="51">
        <f t="shared" si="871"/>
        <v>38.471161000000002</v>
      </c>
      <c r="AJ2443" s="51">
        <f t="shared" si="872"/>
        <v>37.190693000000003</v>
      </c>
      <c r="AK2443" s="51">
        <f t="shared" si="873"/>
        <v>33.102134999999997</v>
      </c>
      <c r="AL2443" s="51">
        <f t="shared" si="874"/>
        <v>45.538505999999998</v>
      </c>
      <c r="AM2443" s="51">
        <f t="shared" si="875"/>
        <v>48.741492999999998</v>
      </c>
      <c r="AN2443" s="51">
        <f t="shared" si="876"/>
        <v>46.417876999999997</v>
      </c>
      <c r="AO2443" s="51">
        <f t="shared" si="877"/>
        <v>45.538505999999998</v>
      </c>
      <c r="AP2443" s="51">
        <f t="shared" si="878"/>
        <v>43.033695000000002</v>
      </c>
      <c r="AQ2443" s="51">
        <f t="shared" si="879"/>
        <v>44.927689000000001</v>
      </c>
      <c r="AR2443" s="51">
        <f t="shared" si="880"/>
        <v>44.753883000000002</v>
      </c>
      <c r="AS2443" s="51">
        <f t="shared" si="881"/>
        <v>45.014687000000002</v>
      </c>
      <c r="AT2443" s="51">
        <f t="shared" si="882"/>
        <v>49.923369999999998</v>
      </c>
      <c r="AU2443" s="51">
        <f t="shared" si="883"/>
        <v>50.01482</v>
      </c>
      <c r="AV2443" s="51">
        <f t="shared" si="884"/>
        <v>49.740684999999999</v>
      </c>
      <c r="AY2443">
        <v>42343</v>
      </c>
      <c r="AZ2443">
        <v>42343</v>
      </c>
      <c r="BA2443" t="s">
        <v>29</v>
      </c>
      <c r="BB2443" s="1">
        <f t="shared" si="865"/>
        <v>42343</v>
      </c>
    </row>
    <row r="2444" spans="1:54">
      <c r="A2444" t="str">
        <f t="shared" si="885"/>
        <v>41752Leandro88</v>
      </c>
      <c r="B2444" s="50">
        <v>41752.639999999999</v>
      </c>
      <c r="C2444" s="44">
        <f t="shared" si="864"/>
        <v>41752</v>
      </c>
      <c r="D2444" s="45" t="s">
        <v>28</v>
      </c>
      <c r="E2444" s="42">
        <v>88</v>
      </c>
      <c r="G2444" s="49" t="e">
        <f>VLOOKUP(C2444,#REF!,2,0)</f>
        <v>#REF!</v>
      </c>
      <c r="I2444" s="39" t="s">
        <v>25</v>
      </c>
      <c r="J2444" s="39" t="s">
        <v>25</v>
      </c>
      <c r="K2444" s="39">
        <v>2.3329416002374264</v>
      </c>
      <c r="L2444" s="39">
        <v>27.111580839774192</v>
      </c>
      <c r="M2444" s="39">
        <v>28.345010577843095</v>
      </c>
      <c r="N2444" s="39">
        <v>28.139154918659603</v>
      </c>
      <c r="O2444" s="39">
        <v>29.746992803803217</v>
      </c>
      <c r="P2444" s="39">
        <v>33.102437790416751</v>
      </c>
      <c r="Q2444" s="39">
        <v>34.927264218259175</v>
      </c>
      <c r="R2444" s="39">
        <v>29.184058792032907</v>
      </c>
      <c r="S2444" s="39">
        <v>35.234125631414877</v>
      </c>
      <c r="T2444" s="39" t="s">
        <v>25</v>
      </c>
      <c r="U2444" s="39" t="s">
        <v>25</v>
      </c>
      <c r="V2444" s="39" t="s">
        <v>25</v>
      </c>
      <c r="W2444" s="39" t="s">
        <v>25</v>
      </c>
      <c r="X2444" s="39" t="s">
        <v>25</v>
      </c>
      <c r="AA2444">
        <f t="shared" si="866"/>
        <v>41995.418124999997</v>
      </c>
      <c r="AB2444" t="str">
        <f t="shared" si="867"/>
        <v>41995Murilo/Kassio89</v>
      </c>
      <c r="AC2444" s="52">
        <v>41995</v>
      </c>
      <c r="AD2444" s="53" t="s">
        <v>20</v>
      </c>
      <c r="AE2444" s="54">
        <v>89</v>
      </c>
      <c r="AF2444" s="51" t="str">
        <f t="shared" si="868"/>
        <v/>
      </c>
      <c r="AG2444" s="51">
        <f t="shared" si="869"/>
        <v>0</v>
      </c>
      <c r="AH2444" s="51">
        <f t="shared" si="870"/>
        <v>14.347395000000001</v>
      </c>
      <c r="AI2444" s="51">
        <f t="shared" si="871"/>
        <v>34.159145000000002</v>
      </c>
      <c r="AJ2444" s="51">
        <f t="shared" si="872"/>
        <v>32.209347000000001</v>
      </c>
      <c r="AK2444" s="51">
        <f t="shared" si="873"/>
        <v>24.153390999999999</v>
      </c>
      <c r="AL2444" s="51">
        <f t="shared" si="874"/>
        <v>30.893166999999998</v>
      </c>
      <c r="AM2444" s="51">
        <f t="shared" si="875"/>
        <v>36.716000000000001</v>
      </c>
      <c r="AN2444" s="51">
        <f t="shared" si="876"/>
        <v>43.204273000000001</v>
      </c>
      <c r="AO2444" s="51">
        <f t="shared" si="877"/>
        <v>42.863453</v>
      </c>
      <c r="AP2444" s="51">
        <f t="shared" si="878"/>
        <v>41.680878</v>
      </c>
      <c r="AQ2444" s="51">
        <f t="shared" si="879"/>
        <v>43.632098999999997</v>
      </c>
      <c r="AR2444" s="51">
        <f t="shared" si="880"/>
        <v>42.948523999999999</v>
      </c>
      <c r="AS2444" s="51">
        <f t="shared" si="881"/>
        <v>43.975777000000001</v>
      </c>
      <c r="AT2444" s="51">
        <f t="shared" si="882"/>
        <v>48.922485000000002</v>
      </c>
      <c r="AU2444" s="51">
        <f t="shared" si="883"/>
        <v>48.922485000000002</v>
      </c>
      <c r="AV2444" s="51">
        <f t="shared" si="884"/>
        <v>48.651164999999999</v>
      </c>
      <c r="AY2444">
        <v>42346</v>
      </c>
      <c r="AZ2444">
        <v>42346</v>
      </c>
      <c r="BA2444" t="s">
        <v>29</v>
      </c>
      <c r="BB2444" s="1">
        <f t="shared" si="865"/>
        <v>42346</v>
      </c>
    </row>
    <row r="2445" spans="1:54">
      <c r="A2445" t="str">
        <f t="shared" si="885"/>
        <v>41754Leandro88</v>
      </c>
      <c r="B2445" s="50">
        <v>41754.54</v>
      </c>
      <c r="C2445" s="44">
        <f t="shared" si="864"/>
        <v>41754</v>
      </c>
      <c r="D2445" s="45" t="s">
        <v>28</v>
      </c>
      <c r="E2445" s="42">
        <v>88</v>
      </c>
      <c r="G2445" s="49" t="e">
        <f>VLOOKUP(C2445,#REF!,2,0)</f>
        <v>#REF!</v>
      </c>
      <c r="I2445" s="39" t="s">
        <v>25</v>
      </c>
      <c r="J2445" s="39" t="s">
        <v>25</v>
      </c>
      <c r="K2445" s="39">
        <v>15.785993477613872</v>
      </c>
      <c r="L2445" s="39">
        <v>35.697909338763658</v>
      </c>
      <c r="M2445" s="39">
        <v>30.462132046782727</v>
      </c>
      <c r="N2445" s="39">
        <v>29.112090410243216</v>
      </c>
      <c r="O2445" s="39">
        <v>29.606934460499193</v>
      </c>
      <c r="P2445" s="39">
        <v>31.84162040246088</v>
      </c>
      <c r="Q2445" s="39">
        <v>33.480376313521646</v>
      </c>
      <c r="R2445" s="39">
        <v>27.519524655766851</v>
      </c>
      <c r="S2445" s="39">
        <v>32.880069909578808</v>
      </c>
      <c r="T2445" s="39" t="s">
        <v>25</v>
      </c>
      <c r="U2445" s="39" t="s">
        <v>25</v>
      </c>
      <c r="V2445" s="39" t="s">
        <v>25</v>
      </c>
      <c r="W2445" s="39" t="s">
        <v>25</v>
      </c>
      <c r="X2445" s="39" t="s">
        <v>25</v>
      </c>
      <c r="AA2445">
        <f t="shared" si="866"/>
        <v>42001.68341435185</v>
      </c>
      <c r="AB2445" t="str">
        <f t="shared" si="867"/>
        <v>42001Murilo/Kassio89</v>
      </c>
      <c r="AC2445" s="52">
        <v>42001</v>
      </c>
      <c r="AD2445" s="53" t="s">
        <v>20</v>
      </c>
      <c r="AE2445" s="54">
        <v>89</v>
      </c>
      <c r="AF2445" s="51" t="str">
        <f t="shared" si="868"/>
        <v/>
      </c>
      <c r="AG2445" s="51">
        <f t="shared" si="869"/>
        <v>0</v>
      </c>
      <c r="AH2445" s="51">
        <f t="shared" si="870"/>
        <v>6.2778840000000002</v>
      </c>
      <c r="AI2445" s="51">
        <f t="shared" si="871"/>
        <v>31.255997000000001</v>
      </c>
      <c r="AJ2445" s="51">
        <f t="shared" si="872"/>
        <v>28.761232</v>
      </c>
      <c r="AK2445" s="51">
        <f t="shared" si="873"/>
        <v>21.733191999999999</v>
      </c>
      <c r="AL2445" s="51">
        <f t="shared" si="874"/>
        <v>28.482813</v>
      </c>
      <c r="AM2445" s="51">
        <f t="shared" si="875"/>
        <v>33.628551000000002</v>
      </c>
      <c r="AN2445" s="51">
        <f t="shared" si="876"/>
        <v>37.908324999999998</v>
      </c>
      <c r="AO2445" s="51">
        <f t="shared" si="877"/>
        <v>37.908324999999998</v>
      </c>
      <c r="AP2445" s="51">
        <f t="shared" si="878"/>
        <v>39.690842000000004</v>
      </c>
      <c r="AQ2445" s="51">
        <f t="shared" si="879"/>
        <v>43.118935</v>
      </c>
      <c r="AR2445" s="51">
        <f t="shared" si="880"/>
        <v>41.76482</v>
      </c>
      <c r="AS2445" s="51">
        <f t="shared" si="881"/>
        <v>42.354678999999997</v>
      </c>
      <c r="AT2445" s="51">
        <f t="shared" si="882"/>
        <v>47.573013000000003</v>
      </c>
      <c r="AU2445" s="51">
        <f t="shared" si="883"/>
        <v>48.200530999999998</v>
      </c>
      <c r="AV2445" s="51">
        <f t="shared" si="884"/>
        <v>48.290481999999997</v>
      </c>
      <c r="AY2445">
        <v>42349</v>
      </c>
      <c r="AZ2445">
        <v>42349</v>
      </c>
      <c r="BA2445" t="s">
        <v>29</v>
      </c>
      <c r="BB2445" s="1">
        <f t="shared" si="865"/>
        <v>42349</v>
      </c>
    </row>
    <row r="2446" spans="1:54">
      <c r="A2446" t="str">
        <f t="shared" si="885"/>
        <v>41757Leandro88</v>
      </c>
      <c r="B2446" s="50">
        <v>41757.47</v>
      </c>
      <c r="C2446" s="44">
        <f t="shared" si="864"/>
        <v>41757</v>
      </c>
      <c r="D2446" s="45" t="s">
        <v>28</v>
      </c>
      <c r="E2446" s="42">
        <v>88</v>
      </c>
      <c r="G2446" s="49" t="e">
        <f>VLOOKUP(C2446,#REF!,2,0)</f>
        <v>#REF!</v>
      </c>
      <c r="I2446" s="39" t="s">
        <v>25</v>
      </c>
      <c r="J2446" s="39" t="s">
        <v>25</v>
      </c>
      <c r="K2446" s="39">
        <v>15.430671646259018</v>
      </c>
      <c r="L2446" s="39">
        <v>36.325606044132755</v>
      </c>
      <c r="M2446" s="39">
        <v>32.655651188840409</v>
      </c>
      <c r="N2446" s="39">
        <v>31.4761760228931</v>
      </c>
      <c r="O2446" s="39">
        <v>30.966378857049193</v>
      </c>
      <c r="P2446" s="39">
        <v>33.328787872985892</v>
      </c>
      <c r="Q2446" s="39">
        <v>34.312719838566416</v>
      </c>
      <c r="R2446" s="39">
        <v>28.902522043260518</v>
      </c>
      <c r="S2446" s="39">
        <v>34.771441104919724</v>
      </c>
      <c r="T2446" s="39" t="s">
        <v>25</v>
      </c>
      <c r="U2446" s="39" t="s">
        <v>25</v>
      </c>
      <c r="V2446" s="39" t="s">
        <v>25</v>
      </c>
      <c r="W2446" s="39" t="s">
        <v>25</v>
      </c>
      <c r="X2446" s="39" t="s">
        <v>25</v>
      </c>
      <c r="AA2446">
        <f t="shared" si="866"/>
        <v>42010.616469907407</v>
      </c>
      <c r="AB2446" t="str">
        <f t="shared" si="867"/>
        <v>42010Murilo/Kassio89</v>
      </c>
      <c r="AC2446" s="52">
        <v>42010</v>
      </c>
      <c r="AD2446" s="53" t="s">
        <v>20</v>
      </c>
      <c r="AE2446" s="54">
        <v>89</v>
      </c>
      <c r="AF2446" s="51" t="str">
        <f t="shared" si="868"/>
        <v/>
      </c>
      <c r="AG2446" s="51">
        <f t="shared" si="869"/>
        <v>0</v>
      </c>
      <c r="AH2446" s="51">
        <f t="shared" si="870"/>
        <v>36.322754000000003</v>
      </c>
      <c r="AI2446" s="51">
        <f t="shared" si="871"/>
        <v>37.032131</v>
      </c>
      <c r="AJ2446" s="51">
        <f t="shared" si="872"/>
        <v>35.078319999999998</v>
      </c>
      <c r="AK2446" s="51">
        <f t="shared" si="873"/>
        <v>27.724340000000002</v>
      </c>
      <c r="AL2446" s="51">
        <f t="shared" si="874"/>
        <v>34.540657000000003</v>
      </c>
      <c r="AM2446" s="51">
        <f t="shared" si="875"/>
        <v>42.101398000000003</v>
      </c>
      <c r="AN2446" s="51">
        <f t="shared" si="876"/>
        <v>39.527172</v>
      </c>
      <c r="AO2446" s="51">
        <f t="shared" si="877"/>
        <v>37.032131</v>
      </c>
      <c r="AP2446" s="51">
        <f t="shared" si="878"/>
        <v>40.845965999999997</v>
      </c>
      <c r="AQ2446" s="51">
        <f t="shared" si="879"/>
        <v>43.717888000000002</v>
      </c>
      <c r="AR2446" s="51">
        <f t="shared" si="880"/>
        <v>45.538505999999998</v>
      </c>
      <c r="AS2446" s="51">
        <f t="shared" si="881"/>
        <v>46.241351999999999</v>
      </c>
      <c r="AT2446" s="51">
        <f t="shared" si="882"/>
        <v>46.594707</v>
      </c>
      <c r="AU2446" s="51">
        <f t="shared" si="883"/>
        <v>46.771839</v>
      </c>
      <c r="AV2446" s="51">
        <f t="shared" si="884"/>
        <v>45.713706999999999</v>
      </c>
      <c r="AY2446">
        <v>42349</v>
      </c>
      <c r="AZ2446">
        <v>42349</v>
      </c>
      <c r="BA2446" t="s">
        <v>29</v>
      </c>
      <c r="BB2446" s="1">
        <f t="shared" si="865"/>
        <v>42349</v>
      </c>
    </row>
    <row r="2447" spans="1:54">
      <c r="A2447" t="str">
        <f t="shared" si="885"/>
        <v>41759Leandro88</v>
      </c>
      <c r="B2447" s="50">
        <v>41759.58</v>
      </c>
      <c r="C2447" s="44">
        <f t="shared" si="864"/>
        <v>41759</v>
      </c>
      <c r="D2447" s="45" t="s">
        <v>28</v>
      </c>
      <c r="E2447" s="42">
        <v>88</v>
      </c>
      <c r="G2447" s="49" t="e">
        <f>VLOOKUP(C2447,#REF!,2,0)</f>
        <v>#REF!</v>
      </c>
      <c r="I2447" s="39" t="s">
        <v>25</v>
      </c>
      <c r="J2447" s="39" t="s">
        <v>25</v>
      </c>
      <c r="K2447" s="39">
        <v>13.494636456510317</v>
      </c>
      <c r="L2447" s="39">
        <v>33.62931269179915</v>
      </c>
      <c r="M2447" s="39">
        <v>27.794634146367645</v>
      </c>
      <c r="N2447" s="39">
        <v>26.977365620735547</v>
      </c>
      <c r="O2447" s="39">
        <v>26.707700226323308</v>
      </c>
      <c r="P2447" s="39">
        <v>28.206739658535756</v>
      </c>
      <c r="Q2447" s="39">
        <v>30.031108717450216</v>
      </c>
      <c r="R2447" s="39">
        <v>25.185091075813251</v>
      </c>
      <c r="S2447" s="39">
        <v>32.062287433310082</v>
      </c>
      <c r="T2447" s="39" t="s">
        <v>25</v>
      </c>
      <c r="U2447" s="39" t="s">
        <v>25</v>
      </c>
      <c r="V2447" s="39" t="s">
        <v>25</v>
      </c>
      <c r="W2447" s="39" t="s">
        <v>25</v>
      </c>
      <c r="X2447" s="39" t="s">
        <v>25</v>
      </c>
      <c r="AA2447">
        <f t="shared" si="866"/>
        <v>42012.691076388888</v>
      </c>
      <c r="AB2447" t="str">
        <f t="shared" si="867"/>
        <v>42012Murilo/Kassio89</v>
      </c>
      <c r="AC2447" s="52">
        <v>42012</v>
      </c>
      <c r="AD2447" s="53" t="s">
        <v>20</v>
      </c>
      <c r="AE2447" s="54">
        <v>89</v>
      </c>
      <c r="AF2447" s="51" t="str">
        <f t="shared" si="868"/>
        <v>Medida Errada (tubo errado)</v>
      </c>
      <c r="AG2447" s="51">
        <f t="shared" si="869"/>
        <v>0</v>
      </c>
      <c r="AH2447" s="51">
        <f t="shared" si="870"/>
        <v>3.5168300000000001</v>
      </c>
      <c r="AI2447" s="51">
        <f t="shared" si="871"/>
        <v>35.310035999999997</v>
      </c>
      <c r="AJ2447" s="51">
        <f t="shared" si="872"/>
        <v>33.931216999999997</v>
      </c>
      <c r="AK2447" s="51">
        <f t="shared" si="873"/>
        <v>27.724340000000002</v>
      </c>
      <c r="AL2447" s="51">
        <f t="shared" si="874"/>
        <v>31.547816999999998</v>
      </c>
      <c r="AM2447" s="51">
        <f t="shared" si="875"/>
        <v>32.209347000000001</v>
      </c>
      <c r="AN2447" s="51">
        <f t="shared" si="876"/>
        <v>41.680878</v>
      </c>
      <c r="AO2447" s="51">
        <f t="shared" si="877"/>
        <v>43.375126000000002</v>
      </c>
      <c r="AP2447" s="51">
        <f t="shared" si="878"/>
        <v>42.017142999999997</v>
      </c>
      <c r="AQ2447" s="51">
        <f t="shared" si="879"/>
        <v>43.375126000000002</v>
      </c>
      <c r="AR2447" s="51">
        <f t="shared" si="880"/>
        <v>42.439273999999997</v>
      </c>
      <c r="AS2447" s="51">
        <f t="shared" si="881"/>
        <v>43.204273000000001</v>
      </c>
      <c r="AT2447" s="51">
        <f t="shared" si="882"/>
        <v>48.922485000000002</v>
      </c>
      <c r="AU2447" s="51">
        <f t="shared" si="883"/>
        <v>50.197968000000003</v>
      </c>
      <c r="AV2447" s="51">
        <f t="shared" si="884"/>
        <v>49.285347000000002</v>
      </c>
      <c r="AY2447">
        <v>42354</v>
      </c>
      <c r="AZ2447">
        <v>42354</v>
      </c>
      <c r="BA2447" t="s">
        <v>29</v>
      </c>
      <c r="BB2447" s="1">
        <f t="shared" si="865"/>
        <v>42354</v>
      </c>
    </row>
    <row r="2448" spans="1:54">
      <c r="A2448" t="str">
        <f t="shared" si="885"/>
        <v>41760Leandro88</v>
      </c>
      <c r="B2448" s="50">
        <v>41760.43</v>
      </c>
      <c r="C2448" s="44">
        <f t="shared" si="864"/>
        <v>41760</v>
      </c>
      <c r="D2448" s="45" t="s">
        <v>28</v>
      </c>
      <c r="E2448" s="42">
        <v>88</v>
      </c>
      <c r="G2448" s="49" t="e">
        <f>VLOOKUP(C2448,#REF!,2,0)</f>
        <v>#REF!</v>
      </c>
      <c r="I2448" s="39" t="s">
        <v>25</v>
      </c>
      <c r="J2448" s="39" t="s">
        <v>25</v>
      </c>
      <c r="K2448" s="39">
        <v>12.759561915245936</v>
      </c>
      <c r="L2448" s="39">
        <v>32.358059956614142</v>
      </c>
      <c r="M2448" s="39">
        <v>26.843595369446891</v>
      </c>
      <c r="N2448" s="39">
        <v>25.909529037293083</v>
      </c>
      <c r="O2448" s="39">
        <v>25.578457511247642</v>
      </c>
      <c r="P2448" s="39">
        <v>27.315093718216414</v>
      </c>
      <c r="Q2448" s="39">
        <v>29.819900035798465</v>
      </c>
      <c r="R2448" s="39">
        <v>24.602517203561465</v>
      </c>
      <c r="S2448" s="39">
        <v>30.966378857049193</v>
      </c>
      <c r="T2448" s="39" t="s">
        <v>25</v>
      </c>
      <c r="U2448" s="39" t="s">
        <v>25</v>
      </c>
      <c r="V2448" s="39" t="s">
        <v>25</v>
      </c>
      <c r="W2448" s="39" t="s">
        <v>25</v>
      </c>
      <c r="X2448" s="39" t="s">
        <v>25</v>
      </c>
      <c r="AA2448">
        <f t="shared" si="866"/>
        <v>42012.691076388888</v>
      </c>
      <c r="AB2448" t="str">
        <f t="shared" si="867"/>
        <v>42012Murilo/Kassio89</v>
      </c>
      <c r="AC2448" s="52">
        <v>42012</v>
      </c>
      <c r="AD2448" s="53" t="s">
        <v>20</v>
      </c>
      <c r="AE2448" s="54">
        <v>89</v>
      </c>
      <c r="AF2448" s="51" t="str">
        <f t="shared" si="868"/>
        <v>Medida Errada (tubo errado)</v>
      </c>
      <c r="AG2448" s="51">
        <f t="shared" si="869"/>
        <v>0</v>
      </c>
      <c r="AH2448" s="51">
        <f t="shared" si="870"/>
        <v>3.5168300000000001</v>
      </c>
      <c r="AI2448" s="51">
        <f t="shared" si="871"/>
        <v>35.310035999999997</v>
      </c>
      <c r="AJ2448" s="51">
        <f t="shared" si="872"/>
        <v>33.931216999999997</v>
      </c>
      <c r="AK2448" s="51">
        <f t="shared" si="873"/>
        <v>27.724340000000002</v>
      </c>
      <c r="AL2448" s="51">
        <f t="shared" si="874"/>
        <v>31.547816999999998</v>
      </c>
      <c r="AM2448" s="51">
        <f t="shared" si="875"/>
        <v>32.209347000000001</v>
      </c>
      <c r="AN2448" s="51">
        <f t="shared" si="876"/>
        <v>41.680878</v>
      </c>
      <c r="AO2448" s="51">
        <f t="shared" si="877"/>
        <v>43.375126000000002</v>
      </c>
      <c r="AP2448" s="51">
        <f t="shared" si="878"/>
        <v>42.017142999999997</v>
      </c>
      <c r="AQ2448" s="51">
        <f t="shared" si="879"/>
        <v>43.375126000000002</v>
      </c>
      <c r="AR2448" s="51">
        <f t="shared" si="880"/>
        <v>42.439273999999997</v>
      </c>
      <c r="AS2448" s="51">
        <f t="shared" si="881"/>
        <v>43.204273000000001</v>
      </c>
      <c r="AT2448" s="51">
        <f t="shared" si="882"/>
        <v>48.922485000000002</v>
      </c>
      <c r="AU2448" s="51">
        <f t="shared" si="883"/>
        <v>50.197968000000003</v>
      </c>
      <c r="AV2448" s="51">
        <f t="shared" si="884"/>
        <v>49.285347000000002</v>
      </c>
      <c r="AY2448">
        <v>42355</v>
      </c>
      <c r="AZ2448">
        <v>42355</v>
      </c>
      <c r="BA2448" t="s">
        <v>29</v>
      </c>
      <c r="BB2448" s="1">
        <f t="shared" si="865"/>
        <v>42355</v>
      </c>
    </row>
    <row r="2449" spans="1:54">
      <c r="A2449" t="str">
        <f t="shared" si="885"/>
        <v>41764Leandro88</v>
      </c>
      <c r="B2449" s="50">
        <v>41764.47</v>
      </c>
      <c r="C2449" s="44">
        <f t="shared" si="864"/>
        <v>41764</v>
      </c>
      <c r="D2449" s="45" t="s">
        <v>28</v>
      </c>
      <c r="E2449" s="42">
        <v>88</v>
      </c>
      <c r="G2449" s="49" t="e">
        <f>VLOOKUP(C2449,#REF!,2,0)</f>
        <v>#REF!</v>
      </c>
      <c r="I2449" s="39" t="s">
        <v>25</v>
      </c>
      <c r="J2449" s="39" t="s">
        <v>25</v>
      </c>
      <c r="K2449" s="39">
        <v>9.4997148702685834</v>
      </c>
      <c r="L2449" s="39">
        <v>26.707700226323308</v>
      </c>
      <c r="M2449" s="39">
        <v>21.613152327334177</v>
      </c>
      <c r="N2449" s="39">
        <v>20.310688891079767</v>
      </c>
      <c r="O2449" s="39">
        <v>21.076287707623898</v>
      </c>
      <c r="P2449" s="39">
        <v>21.373970189116459</v>
      </c>
      <c r="Q2449" s="39">
        <v>24.666829165165282</v>
      </c>
      <c r="R2449" s="39">
        <v>22.464506193996261</v>
      </c>
      <c r="S2449" s="39">
        <v>28.971326700944612</v>
      </c>
      <c r="T2449" s="39" t="s">
        <v>25</v>
      </c>
      <c r="U2449" s="39" t="s">
        <v>25</v>
      </c>
      <c r="V2449" s="39" t="s">
        <v>25</v>
      </c>
      <c r="W2449" s="39" t="s">
        <v>25</v>
      </c>
      <c r="X2449" s="39" t="s">
        <v>25</v>
      </c>
      <c r="AA2449">
        <f t="shared" si="866"/>
        <v>42016.60796296296</v>
      </c>
      <c r="AB2449" t="str">
        <f t="shared" si="867"/>
        <v>42016Murilo/Kassio89</v>
      </c>
      <c r="AC2449" s="52">
        <v>42016</v>
      </c>
      <c r="AD2449" s="53" t="s">
        <v>20</v>
      </c>
      <c r="AE2449" s="54">
        <v>89</v>
      </c>
      <c r="AF2449" s="51" t="str">
        <f t="shared" si="868"/>
        <v/>
      </c>
      <c r="AG2449" s="51">
        <f t="shared" si="869"/>
        <v>0</v>
      </c>
      <c r="AH2449" s="51">
        <f t="shared" si="870"/>
        <v>1.4546570000000001</v>
      </c>
      <c r="AI2449" s="51">
        <f t="shared" si="871"/>
        <v>27.451124</v>
      </c>
      <c r="AJ2449" s="51">
        <f t="shared" si="872"/>
        <v>25.643274000000002</v>
      </c>
      <c r="AK2449" s="51">
        <f t="shared" si="873"/>
        <v>20.136236</v>
      </c>
      <c r="AL2449" s="51">
        <f t="shared" si="874"/>
        <v>24.860174000000001</v>
      </c>
      <c r="AM2449" s="51">
        <f t="shared" si="875"/>
        <v>27.383023999999999</v>
      </c>
      <c r="AN2449" s="51">
        <f t="shared" si="876"/>
        <v>36.716000000000001</v>
      </c>
      <c r="AO2449" s="51">
        <f t="shared" si="877"/>
        <v>36.087780000000002</v>
      </c>
      <c r="AP2449" s="51">
        <f t="shared" si="878"/>
        <v>38.713603999999997</v>
      </c>
      <c r="AQ2449" s="51">
        <f t="shared" si="879"/>
        <v>42.439273999999997</v>
      </c>
      <c r="AR2449" s="51">
        <f t="shared" si="880"/>
        <v>40.762917000000002</v>
      </c>
      <c r="AS2449" s="51">
        <f t="shared" si="881"/>
        <v>42.185752999999998</v>
      </c>
      <c r="AT2449" s="51">
        <f t="shared" si="882"/>
        <v>48.560862999999998</v>
      </c>
      <c r="AU2449" s="51">
        <f t="shared" si="883"/>
        <v>48.200530999999998</v>
      </c>
      <c r="AV2449" s="51">
        <f t="shared" si="884"/>
        <v>48.020843999999997</v>
      </c>
      <c r="AY2449">
        <v>42356</v>
      </c>
      <c r="AZ2449">
        <v>42356</v>
      </c>
      <c r="BA2449" t="s">
        <v>29</v>
      </c>
      <c r="BB2449" s="1">
        <f t="shared" si="865"/>
        <v>42356</v>
      </c>
    </row>
    <row r="2450" spans="1:54">
      <c r="A2450" t="str">
        <f t="shared" si="885"/>
        <v>41766Leandro88</v>
      </c>
      <c r="B2450" s="50">
        <v>41766.54</v>
      </c>
      <c r="C2450" s="44">
        <f t="shared" si="864"/>
        <v>41766</v>
      </c>
      <c r="D2450" s="45" t="s">
        <v>28</v>
      </c>
      <c r="E2450" s="42">
        <v>88</v>
      </c>
      <c r="G2450" s="49" t="e">
        <f>VLOOKUP(C2450,#REF!,2,0)</f>
        <v>#REF!</v>
      </c>
      <c r="I2450" s="39" t="s">
        <v>25</v>
      </c>
      <c r="J2450" s="39" t="s">
        <v>25</v>
      </c>
      <c r="K2450" s="39">
        <v>7.555825064719901</v>
      </c>
      <c r="L2450" s="39">
        <v>24.08983915959962</v>
      </c>
      <c r="M2450" s="39">
        <v>19.619011050147236</v>
      </c>
      <c r="N2450" s="39">
        <v>18.716040890807378</v>
      </c>
      <c r="O2450" s="39">
        <v>18.716040890807378</v>
      </c>
      <c r="P2450" s="39">
        <v>19.561745142508364</v>
      </c>
      <c r="Q2450" s="39">
        <v>23.083769142162957</v>
      </c>
      <c r="R2450" s="39">
        <v>21.313326536105389</v>
      </c>
      <c r="S2450" s="39">
        <v>27.931552188211633</v>
      </c>
      <c r="T2450" s="39" t="s">
        <v>25</v>
      </c>
      <c r="U2450" s="39" t="s">
        <v>25</v>
      </c>
      <c r="V2450" s="39" t="s">
        <v>25</v>
      </c>
      <c r="W2450" s="39" t="s">
        <v>25</v>
      </c>
      <c r="X2450" s="39" t="s">
        <v>25</v>
      </c>
      <c r="AA2450">
        <f t="shared" si="866"/>
        <v>42020.781018518515</v>
      </c>
      <c r="AB2450" t="str">
        <f t="shared" si="867"/>
        <v>42020Murilo/Kassio89</v>
      </c>
      <c r="AC2450" s="52">
        <v>42020</v>
      </c>
      <c r="AD2450" s="53" t="s">
        <v>20</v>
      </c>
      <c r="AE2450" s="54">
        <v>89</v>
      </c>
      <c r="AF2450" s="51" t="str">
        <f t="shared" si="868"/>
        <v/>
      </c>
      <c r="AG2450" s="51">
        <f t="shared" si="869"/>
        <v>0</v>
      </c>
      <c r="AH2450" s="51">
        <f t="shared" si="870"/>
        <v>0</v>
      </c>
      <c r="AI2450" s="51">
        <f t="shared" si="871"/>
        <v>23.772342999999999</v>
      </c>
      <c r="AJ2450" s="51">
        <f t="shared" si="872"/>
        <v>22.895551999999999</v>
      </c>
      <c r="AK2450" s="51">
        <f t="shared" si="873"/>
        <v>16.348943999999999</v>
      </c>
      <c r="AL2450" s="51">
        <f t="shared" si="874"/>
        <v>19.847597</v>
      </c>
      <c r="AM2450" s="51">
        <f t="shared" si="875"/>
        <v>22.402258</v>
      </c>
      <c r="AN2450" s="51">
        <f t="shared" si="876"/>
        <v>31.474726</v>
      </c>
      <c r="AO2450" s="51">
        <f t="shared" si="877"/>
        <v>33.931216999999997</v>
      </c>
      <c r="AP2450" s="51">
        <f t="shared" si="878"/>
        <v>36.166004000000001</v>
      </c>
      <c r="AQ2450" s="51">
        <f t="shared" si="879"/>
        <v>40.101554999999998</v>
      </c>
      <c r="AR2450" s="51">
        <f t="shared" si="880"/>
        <v>37.828285000000001</v>
      </c>
      <c r="AS2450" s="51">
        <f t="shared" si="881"/>
        <v>37.42915</v>
      </c>
      <c r="AT2450" s="51">
        <f t="shared" si="882"/>
        <v>34.311497000000003</v>
      </c>
      <c r="AU2450" s="51">
        <f t="shared" si="883"/>
        <v>46.683235000000003</v>
      </c>
      <c r="AV2450" s="51">
        <f t="shared" si="884"/>
        <v>48.741492999999998</v>
      </c>
      <c r="AY2450">
        <v>42374</v>
      </c>
      <c r="AZ2450">
        <v>42374</v>
      </c>
      <c r="BA2450" t="s">
        <v>29</v>
      </c>
      <c r="BB2450" s="1">
        <f t="shared" si="865"/>
        <v>42374</v>
      </c>
    </row>
    <row r="2451" spans="1:54">
      <c r="A2451" t="str">
        <f t="shared" si="885"/>
        <v>41767Leandro88</v>
      </c>
      <c r="B2451" s="50">
        <v>41767.360000000001</v>
      </c>
      <c r="C2451" s="44">
        <f t="shared" si="864"/>
        <v>41767</v>
      </c>
      <c r="D2451" s="45" t="s">
        <v>28</v>
      </c>
      <c r="E2451" s="42">
        <v>88</v>
      </c>
      <c r="G2451" s="49" t="e">
        <f>VLOOKUP(C2451,#REF!,2,0)</f>
        <v>#REF!</v>
      </c>
      <c r="I2451" s="39" t="s">
        <v>25</v>
      </c>
      <c r="J2451" s="39" t="s">
        <v>25</v>
      </c>
      <c r="K2451" s="39">
        <v>11.145100249711561</v>
      </c>
      <c r="L2451" s="39">
        <v>26.775639643512328</v>
      </c>
      <c r="M2451" s="39">
        <v>21.794894558574811</v>
      </c>
      <c r="N2451" s="39">
        <v>19.390618180331373</v>
      </c>
      <c r="O2451" s="39">
        <v>22.15908389809778</v>
      </c>
      <c r="P2451" s="39">
        <v>25.381312530099521</v>
      </c>
      <c r="Q2451" s="39">
        <v>28.139154918659603</v>
      </c>
      <c r="R2451" s="39">
        <v>24.346483297671789</v>
      </c>
      <c r="S2451" s="39">
        <v>31.621971117182234</v>
      </c>
      <c r="T2451" s="39" t="s">
        <v>25</v>
      </c>
      <c r="U2451" s="39" t="s">
        <v>25</v>
      </c>
      <c r="V2451" s="39" t="s">
        <v>25</v>
      </c>
      <c r="W2451" s="39" t="s">
        <v>25</v>
      </c>
      <c r="X2451" s="39" t="s">
        <v>25</v>
      </c>
      <c r="AA2451">
        <f t="shared" si="866"/>
        <v>42025.757997685185</v>
      </c>
      <c r="AB2451" t="str">
        <f t="shared" si="867"/>
        <v>42025Murilo/Kassio89</v>
      </c>
      <c r="AC2451" s="52">
        <v>42025</v>
      </c>
      <c r="AD2451" s="53" t="s">
        <v>20</v>
      </c>
      <c r="AE2451" s="54">
        <v>89</v>
      </c>
      <c r="AF2451" s="51" t="str">
        <f t="shared" si="868"/>
        <v/>
      </c>
      <c r="AG2451" s="51">
        <f t="shared" si="869"/>
        <v>0</v>
      </c>
      <c r="AH2451" s="51">
        <f t="shared" si="870"/>
        <v>13.031027</v>
      </c>
      <c r="AI2451" s="51">
        <f t="shared" si="871"/>
        <v>35.001258999999997</v>
      </c>
      <c r="AJ2451" s="51">
        <f t="shared" si="872"/>
        <v>28.274913999999999</v>
      </c>
      <c r="AK2451" s="51">
        <f t="shared" si="873"/>
        <v>18.052766999999999</v>
      </c>
      <c r="AL2451" s="51">
        <f t="shared" si="874"/>
        <v>20.485567</v>
      </c>
      <c r="AM2451" s="51">
        <f t="shared" si="875"/>
        <v>20.779087000000001</v>
      </c>
      <c r="AN2451" s="51">
        <f t="shared" si="876"/>
        <v>29.251740000000002</v>
      </c>
      <c r="AO2451" s="51">
        <f t="shared" si="877"/>
        <v>30.532489999999999</v>
      </c>
      <c r="AP2451" s="51">
        <f t="shared" si="878"/>
        <v>34.770592000000001</v>
      </c>
      <c r="AQ2451" s="51">
        <f t="shared" si="879"/>
        <v>39.282215000000001</v>
      </c>
      <c r="AR2451" s="51">
        <f t="shared" si="880"/>
        <v>37.032131</v>
      </c>
      <c r="AS2451" s="51">
        <f t="shared" si="881"/>
        <v>35.775677000000002</v>
      </c>
      <c r="AT2451" s="51">
        <f t="shared" si="882"/>
        <v>27.998936</v>
      </c>
      <c r="AU2451" s="51">
        <f t="shared" si="883"/>
        <v>37.349601999999997</v>
      </c>
      <c r="AV2451" s="51">
        <f t="shared" si="884"/>
        <v>41.848830999999997</v>
      </c>
      <c r="AY2451">
        <v>42375</v>
      </c>
      <c r="AZ2451">
        <v>42375</v>
      </c>
      <c r="BA2451" t="s">
        <v>29</v>
      </c>
      <c r="BB2451" s="1">
        <f t="shared" si="865"/>
        <v>42375</v>
      </c>
    </row>
    <row r="2452" spans="1:54">
      <c r="A2452" t="str">
        <f t="shared" si="885"/>
        <v>41768Leandro88</v>
      </c>
      <c r="B2452" s="50">
        <v>41768.550000000003</v>
      </c>
      <c r="C2452" s="44">
        <f t="shared" si="864"/>
        <v>41768</v>
      </c>
      <c r="D2452" s="45" t="s">
        <v>28</v>
      </c>
      <c r="E2452" s="42">
        <v>88</v>
      </c>
      <c r="G2452" s="49" t="e">
        <f>VLOOKUP(C2452,#REF!,2,0)</f>
        <v>#REF!</v>
      </c>
      <c r="I2452" s="39" t="s">
        <v>25</v>
      </c>
      <c r="J2452" s="39" t="s">
        <v>25</v>
      </c>
      <c r="K2452" s="39">
        <v>12.623114027287857</v>
      </c>
      <c r="L2452" s="39">
        <v>31.695148470910805</v>
      </c>
      <c r="M2452" s="39">
        <v>27.383961422551671</v>
      </c>
      <c r="N2452" s="39">
        <v>25.250321664335946</v>
      </c>
      <c r="O2452" s="39">
        <v>24.155654460829485</v>
      </c>
      <c r="P2452" s="39">
        <v>25.909529037293083</v>
      </c>
      <c r="Q2452" s="39">
        <v>28.902522043260518</v>
      </c>
      <c r="R2452" s="39">
        <v>24.219183387553727</v>
      </c>
      <c r="S2452" s="39">
        <v>30.319937126071071</v>
      </c>
      <c r="T2452" s="39" t="s">
        <v>25</v>
      </c>
      <c r="U2452" s="39" t="s">
        <v>25</v>
      </c>
      <c r="V2452" s="39" t="s">
        <v>25</v>
      </c>
      <c r="W2452" s="39" t="s">
        <v>25</v>
      </c>
      <c r="X2452" s="39" t="s">
        <v>25</v>
      </c>
      <c r="AA2452">
        <f t="shared" si="866"/>
        <v>42031.625185185185</v>
      </c>
      <c r="AB2452" t="str">
        <f t="shared" si="867"/>
        <v>42031Murilo/Kassio89</v>
      </c>
      <c r="AC2452" s="52">
        <v>42031</v>
      </c>
      <c r="AD2452" s="53" t="s">
        <v>20</v>
      </c>
      <c r="AE2452" s="54">
        <v>89</v>
      </c>
      <c r="AF2452" s="51" t="str">
        <f t="shared" si="868"/>
        <v/>
      </c>
      <c r="AG2452" s="51">
        <f t="shared" si="869"/>
        <v>0</v>
      </c>
      <c r="AH2452" s="51">
        <f t="shared" si="870"/>
        <v>15.430617</v>
      </c>
      <c r="AI2452" s="51">
        <f t="shared" si="871"/>
        <v>36.166004000000001</v>
      </c>
      <c r="AJ2452" s="51">
        <f t="shared" si="872"/>
        <v>34.464176000000002</v>
      </c>
      <c r="AK2452" s="51">
        <f t="shared" si="873"/>
        <v>31.547816999999998</v>
      </c>
      <c r="AL2452" s="51">
        <f t="shared" si="874"/>
        <v>33.327229000000003</v>
      </c>
      <c r="AM2452" s="51">
        <f t="shared" si="875"/>
        <v>33.704093999999998</v>
      </c>
      <c r="AN2452" s="51">
        <f t="shared" si="876"/>
        <v>41.513213999999998</v>
      </c>
      <c r="AO2452" s="51">
        <f t="shared" si="877"/>
        <v>43.546363999999997</v>
      </c>
      <c r="AP2452" s="51">
        <f t="shared" si="878"/>
        <v>42.608719000000001</v>
      </c>
      <c r="AQ2452" s="51">
        <f t="shared" si="879"/>
        <v>43.118935</v>
      </c>
      <c r="AR2452" s="51">
        <f t="shared" si="880"/>
        <v>43.717888000000002</v>
      </c>
      <c r="AS2452" s="51">
        <f t="shared" si="881"/>
        <v>44.148147999999999</v>
      </c>
      <c r="AT2452" s="51">
        <f t="shared" si="882"/>
        <v>48.560862999999998</v>
      </c>
      <c r="AU2452" s="51">
        <f t="shared" si="883"/>
        <v>46.949337</v>
      </c>
      <c r="AV2452" s="51">
        <f t="shared" si="884"/>
        <v>46.860550000000003</v>
      </c>
      <c r="AY2452">
        <v>42377</v>
      </c>
      <c r="AZ2452">
        <v>42377</v>
      </c>
      <c r="BA2452" t="s">
        <v>29</v>
      </c>
      <c r="BB2452" s="1">
        <f t="shared" si="865"/>
        <v>42377</v>
      </c>
    </row>
    <row r="2453" spans="1:54">
      <c r="A2453" t="str">
        <f t="shared" si="885"/>
        <v>41771Leandro88</v>
      </c>
      <c r="B2453" s="50">
        <v>41771.760000000002</v>
      </c>
      <c r="C2453" s="44">
        <f t="shared" si="864"/>
        <v>41771</v>
      </c>
      <c r="D2453" s="45" t="s">
        <v>28</v>
      </c>
      <c r="E2453" s="42">
        <v>88</v>
      </c>
      <c r="G2453" s="49" t="e">
        <f>VLOOKUP(C2453,#REF!,2,0)</f>
        <v>#REF!</v>
      </c>
      <c r="I2453" s="39" t="s">
        <v>25</v>
      </c>
      <c r="J2453" s="39" t="s">
        <v>25</v>
      </c>
      <c r="K2453" s="39">
        <v>9.0456398735377341</v>
      </c>
      <c r="L2453" s="39">
        <v>26.507326366737452</v>
      </c>
      <c r="M2453" s="39">
        <v>21.733454620733948</v>
      </c>
      <c r="N2453" s="39">
        <v>19.962847104789528</v>
      </c>
      <c r="O2453" s="39">
        <v>19.333799078795504</v>
      </c>
      <c r="P2453" s="39">
        <v>20.079055763063803</v>
      </c>
      <c r="Q2453" s="39">
        <v>23.64696572414719</v>
      </c>
      <c r="R2453" s="39">
        <v>21.554281471248252</v>
      </c>
      <c r="S2453" s="39">
        <v>28.068920443799996</v>
      </c>
      <c r="T2453" s="39" t="s">
        <v>25</v>
      </c>
      <c r="U2453" s="39" t="s">
        <v>25</v>
      </c>
      <c r="V2453" s="39" t="s">
        <v>25</v>
      </c>
      <c r="W2453" s="39" t="s">
        <v>25</v>
      </c>
      <c r="X2453" s="39" t="s">
        <v>25</v>
      </c>
      <c r="AA2453">
        <f t="shared" si="866"/>
        <v>42038.788506944446</v>
      </c>
      <c r="AB2453" t="str">
        <f t="shared" si="867"/>
        <v>42038Murilo/Kassio89</v>
      </c>
      <c r="AC2453" s="52">
        <v>42038</v>
      </c>
      <c r="AD2453" s="53" t="s">
        <v>20</v>
      </c>
      <c r="AE2453" s="54">
        <v>89</v>
      </c>
      <c r="AF2453" s="51" t="str">
        <f t="shared" si="868"/>
        <v/>
      </c>
      <c r="AG2453" s="51">
        <f t="shared" si="869"/>
        <v>0</v>
      </c>
      <c r="AH2453" s="51">
        <f t="shared" si="870"/>
        <v>11.914588</v>
      </c>
      <c r="AI2453" s="51">
        <f t="shared" si="871"/>
        <v>33.102134999999997</v>
      </c>
      <c r="AJ2453" s="51">
        <f t="shared" si="872"/>
        <v>28.413414</v>
      </c>
      <c r="AK2453" s="51">
        <f t="shared" si="873"/>
        <v>23.394455000000001</v>
      </c>
      <c r="AL2453" s="51">
        <f t="shared" si="874"/>
        <v>27.179286999999999</v>
      </c>
      <c r="AM2453" s="51">
        <f t="shared" si="875"/>
        <v>31.474726</v>
      </c>
      <c r="AN2453" s="51">
        <f t="shared" si="876"/>
        <v>35.387413000000002</v>
      </c>
      <c r="AO2453" s="51">
        <f t="shared" si="877"/>
        <v>35.078319999999998</v>
      </c>
      <c r="AP2453" s="51">
        <f t="shared" si="878"/>
        <v>37.032131</v>
      </c>
      <c r="AQ2453" s="51">
        <f t="shared" si="879"/>
        <v>41.012264000000002</v>
      </c>
      <c r="AR2453" s="51">
        <f t="shared" si="880"/>
        <v>37.270088000000001</v>
      </c>
      <c r="AS2453" s="51">
        <f t="shared" si="881"/>
        <v>37.270088000000001</v>
      </c>
      <c r="AT2453" s="51">
        <f t="shared" si="882"/>
        <v>35.155479</v>
      </c>
      <c r="AU2453" s="51">
        <f t="shared" si="883"/>
        <v>46.949337</v>
      </c>
      <c r="AV2453" s="51">
        <f t="shared" si="884"/>
        <v>46.329594</v>
      </c>
      <c r="AY2453">
        <v>42383</v>
      </c>
      <c r="AZ2453">
        <v>42383</v>
      </c>
      <c r="BA2453" t="s">
        <v>29</v>
      </c>
      <c r="BB2453" s="1">
        <f t="shared" si="865"/>
        <v>42383</v>
      </c>
    </row>
    <row r="2454" spans="1:54">
      <c r="A2454" t="str">
        <f t="shared" si="885"/>
        <v>41773Leandro88</v>
      </c>
      <c r="B2454" s="50">
        <v>41773.56</v>
      </c>
      <c r="C2454" s="44">
        <f t="shared" si="864"/>
        <v>41773</v>
      </c>
      <c r="D2454" s="45" t="s">
        <v>28</v>
      </c>
      <c r="E2454" s="42">
        <v>88</v>
      </c>
      <c r="G2454" s="49" t="e">
        <f>VLOOKUP(C2454,#REF!,2,0)</f>
        <v>#REF!</v>
      </c>
      <c r="I2454" s="39" t="s">
        <v>25</v>
      </c>
      <c r="J2454" s="39" t="s">
        <v>25</v>
      </c>
      <c r="K2454" s="39">
        <v>8.0006836689831804</v>
      </c>
      <c r="L2454" s="39">
        <v>24.08983915959962</v>
      </c>
      <c r="M2454" s="39">
        <v>20.310688891079767</v>
      </c>
      <c r="N2454" s="39">
        <v>18.939179111399241</v>
      </c>
      <c r="O2454" s="39">
        <v>18.494744588199765</v>
      </c>
      <c r="P2454" s="39">
        <v>19.390618180331373</v>
      </c>
      <c r="Q2454" s="39">
        <v>22.833715895611057</v>
      </c>
      <c r="R2454" s="39">
        <v>20.779217851666974</v>
      </c>
      <c r="S2454" s="39">
        <v>27.111580839774192</v>
      </c>
      <c r="T2454" s="39" t="s">
        <v>25</v>
      </c>
      <c r="U2454" s="39" t="s">
        <v>25</v>
      </c>
      <c r="V2454" s="39" t="s">
        <v>25</v>
      </c>
      <c r="W2454" s="39" t="s">
        <v>25</v>
      </c>
      <c r="X2454" s="39" t="s">
        <v>25</v>
      </c>
      <c r="AA2454">
        <f t="shared" si="866"/>
        <v>42041.606388888889</v>
      </c>
      <c r="AB2454" t="str">
        <f t="shared" si="867"/>
        <v>42041Murilo/Kassio89</v>
      </c>
      <c r="AC2454" s="52">
        <v>42041</v>
      </c>
      <c r="AD2454" s="53" t="s">
        <v>20</v>
      </c>
      <c r="AE2454" s="54">
        <v>89</v>
      </c>
      <c r="AF2454" s="51" t="str">
        <f t="shared" si="868"/>
        <v/>
      </c>
      <c r="AG2454" s="51">
        <f t="shared" si="869"/>
        <v>0</v>
      </c>
      <c r="AH2454" s="51">
        <f t="shared" si="870"/>
        <v>5.921138</v>
      </c>
      <c r="AI2454" s="51">
        <f t="shared" si="871"/>
        <v>37.42915</v>
      </c>
      <c r="AJ2454" s="51">
        <f t="shared" si="872"/>
        <v>35.001258999999997</v>
      </c>
      <c r="AK2454" s="51">
        <f t="shared" si="873"/>
        <v>29.251740000000002</v>
      </c>
      <c r="AL2454" s="51">
        <f t="shared" si="874"/>
        <v>32.728637999999997</v>
      </c>
      <c r="AM2454" s="51">
        <f t="shared" si="875"/>
        <v>32.357277000000003</v>
      </c>
      <c r="AN2454" s="51">
        <f t="shared" si="876"/>
        <v>39.690842000000004</v>
      </c>
      <c r="AO2454" s="51">
        <f t="shared" si="877"/>
        <v>40.183948999999998</v>
      </c>
      <c r="AP2454" s="51">
        <f t="shared" si="878"/>
        <v>42.101398000000003</v>
      </c>
      <c r="AQ2454" s="51">
        <f t="shared" si="879"/>
        <v>44.234439999999999</v>
      </c>
      <c r="AR2454" s="51">
        <f t="shared" si="880"/>
        <v>44.493800999999998</v>
      </c>
      <c r="AS2454" s="51">
        <f t="shared" si="881"/>
        <v>45.014687000000002</v>
      </c>
      <c r="AT2454" s="51">
        <f t="shared" si="882"/>
        <v>48.831950999999997</v>
      </c>
      <c r="AU2454" s="51">
        <f t="shared" si="883"/>
        <v>48.200530999999998</v>
      </c>
      <c r="AV2454" s="51">
        <f t="shared" si="884"/>
        <v>47.394382</v>
      </c>
      <c r="AY2454">
        <v>42388</v>
      </c>
      <c r="AZ2454">
        <v>42388</v>
      </c>
      <c r="BA2454" t="s">
        <v>29</v>
      </c>
      <c r="BB2454" s="1">
        <f t="shared" si="865"/>
        <v>42388</v>
      </c>
    </row>
    <row r="2455" spans="1:54">
      <c r="A2455" t="str">
        <f t="shared" si="885"/>
        <v>41774Leandro88</v>
      </c>
      <c r="B2455" s="50">
        <v>41774.379999999997</v>
      </c>
      <c r="C2455" s="44">
        <f t="shared" si="864"/>
        <v>41774</v>
      </c>
      <c r="D2455" s="45" t="s">
        <v>28</v>
      </c>
      <c r="E2455" s="42">
        <v>88</v>
      </c>
      <c r="G2455" s="49" t="e">
        <f>VLOOKUP(C2455,#REF!,2,0)</f>
        <v>#REF!</v>
      </c>
      <c r="I2455" s="39" t="s">
        <v>25</v>
      </c>
      <c r="J2455" s="39" t="s">
        <v>25</v>
      </c>
      <c r="K2455" s="39">
        <v>7.1905890264555339</v>
      </c>
      <c r="L2455" s="39">
        <v>23.584444756164913</v>
      </c>
      <c r="M2455" s="39">
        <v>20.02089506112808</v>
      </c>
      <c r="N2455" s="39">
        <v>19.277091402997524</v>
      </c>
      <c r="O2455" s="39">
        <v>18.883169960509665</v>
      </c>
      <c r="P2455" s="39">
        <v>19.676388935109092</v>
      </c>
      <c r="Q2455" s="39">
        <v>22.648608032144889</v>
      </c>
      <c r="R2455" s="39">
        <v>20.898663553066747</v>
      </c>
      <c r="S2455" s="39">
        <v>27.248845407295399</v>
      </c>
      <c r="T2455" s="39" t="s">
        <v>25</v>
      </c>
      <c r="U2455" s="39" t="s">
        <v>25</v>
      </c>
      <c r="V2455" s="39" t="s">
        <v>25</v>
      </c>
      <c r="W2455" s="39" t="s">
        <v>25</v>
      </c>
      <c r="X2455" s="39" t="s">
        <v>25</v>
      </c>
      <c r="AA2455">
        <f t="shared" si="866"/>
        <v>42082.382245370369</v>
      </c>
      <c r="AB2455" t="str">
        <f t="shared" si="867"/>
        <v>42082Murilo/Kassio89</v>
      </c>
      <c r="AC2455" s="52">
        <v>42082</v>
      </c>
      <c r="AD2455" s="53" t="s">
        <v>20</v>
      </c>
      <c r="AE2455" s="54">
        <v>89</v>
      </c>
      <c r="AF2455" s="51" t="str">
        <f t="shared" si="868"/>
        <v/>
      </c>
      <c r="AG2455" s="51">
        <f t="shared" si="869"/>
        <v>7.2800000000000002E-4</v>
      </c>
      <c r="AH2455" s="51">
        <f t="shared" si="870"/>
        <v>12.443568000000001</v>
      </c>
      <c r="AI2455" s="51">
        <f t="shared" si="871"/>
        <v>41.345923999999997</v>
      </c>
      <c r="AJ2455" s="51">
        <f t="shared" si="872"/>
        <v>45.626067999999997</v>
      </c>
      <c r="AK2455" s="51">
        <f t="shared" si="873"/>
        <v>46.683235000000003</v>
      </c>
      <c r="AL2455" s="51">
        <f t="shared" si="874"/>
        <v>45.538505999999998</v>
      </c>
      <c r="AM2455" s="51">
        <f t="shared" si="875"/>
        <v>46.860550000000003</v>
      </c>
      <c r="AN2455" s="51">
        <f t="shared" si="876"/>
        <v>45.889277999999997</v>
      </c>
      <c r="AO2455" s="51">
        <f t="shared" si="877"/>
        <v>44.753883000000002</v>
      </c>
      <c r="AP2455" s="51">
        <f t="shared" si="878"/>
        <v>44.148147999999999</v>
      </c>
      <c r="AQ2455" s="51">
        <f t="shared" si="879"/>
        <v>45.977169000000004</v>
      </c>
      <c r="AR2455" s="51">
        <f t="shared" si="880"/>
        <v>45.538505999999998</v>
      </c>
      <c r="AS2455" s="51">
        <f t="shared" si="881"/>
        <v>46.241351999999999</v>
      </c>
      <c r="AT2455" s="51">
        <f t="shared" si="882"/>
        <v>50.01482</v>
      </c>
      <c r="AU2455" s="51">
        <f t="shared" si="883"/>
        <v>50.01482</v>
      </c>
      <c r="AV2455" s="51">
        <f t="shared" si="884"/>
        <v>49.831977999999999</v>
      </c>
      <c r="AY2455">
        <v>42390</v>
      </c>
      <c r="AZ2455">
        <v>42390</v>
      </c>
      <c r="BA2455" t="s">
        <v>29</v>
      </c>
      <c r="BB2455" s="1">
        <f t="shared" si="865"/>
        <v>42390</v>
      </c>
    </row>
    <row r="2456" spans="1:54">
      <c r="A2456" t="str">
        <f t="shared" si="885"/>
        <v>41775Leandro88</v>
      </c>
      <c r="B2456" s="50">
        <v>41775.69</v>
      </c>
      <c r="C2456" s="44">
        <f t="shared" si="864"/>
        <v>41775</v>
      </c>
      <c r="D2456" s="45" t="s">
        <v>28</v>
      </c>
      <c r="E2456" s="42">
        <v>88</v>
      </c>
      <c r="G2456" s="49" t="e">
        <f>VLOOKUP(C2456,#REF!,2,0)</f>
        <v>#REF!</v>
      </c>
      <c r="I2456" s="39" t="s">
        <v>25</v>
      </c>
      <c r="J2456" s="39" t="s">
        <v>25</v>
      </c>
      <c r="K2456" s="39">
        <v>6.3389647163474763</v>
      </c>
      <c r="L2456" s="39">
        <v>21.554281471248252</v>
      </c>
      <c r="M2456" s="39">
        <v>18.660551772487175</v>
      </c>
      <c r="N2456" s="39">
        <v>17.88916725695006</v>
      </c>
      <c r="O2456" s="39">
        <v>17.945157750342162</v>
      </c>
      <c r="P2456" s="39">
        <v>18.716040890807378</v>
      </c>
      <c r="Q2456" s="39">
        <v>21.674364777234384</v>
      </c>
      <c r="R2456" s="39">
        <v>19.733878907716537</v>
      </c>
      <c r="S2456" s="39">
        <v>25.843067567148548</v>
      </c>
      <c r="T2456" s="39" t="s">
        <v>25</v>
      </c>
      <c r="U2456" s="39" t="s">
        <v>25</v>
      </c>
      <c r="V2456" s="39" t="s">
        <v>25</v>
      </c>
      <c r="W2456" s="39" t="s">
        <v>25</v>
      </c>
      <c r="X2456" s="39" t="s">
        <v>25</v>
      </c>
      <c r="AA2456">
        <f t="shared" si="866"/>
        <v>42084.453622685185</v>
      </c>
      <c r="AB2456" t="str">
        <f t="shared" si="867"/>
        <v>42084Murilo/Kassio89</v>
      </c>
      <c r="AC2456" s="52">
        <v>42084</v>
      </c>
      <c r="AD2456" s="53" t="s">
        <v>20</v>
      </c>
      <c r="AE2456" s="54">
        <v>89</v>
      </c>
      <c r="AF2456" s="51" t="str">
        <f t="shared" si="868"/>
        <v/>
      </c>
      <c r="AG2456" s="51">
        <f t="shared" si="869"/>
        <v>4.2499999999999998E-4</v>
      </c>
      <c r="AH2456" s="51">
        <f t="shared" si="870"/>
        <v>19.163879000000001</v>
      </c>
      <c r="AI2456" s="51">
        <f t="shared" si="871"/>
        <v>39.282215000000001</v>
      </c>
      <c r="AJ2456" s="51">
        <f t="shared" si="872"/>
        <v>35.001258999999997</v>
      </c>
      <c r="AK2456" s="51">
        <f t="shared" si="873"/>
        <v>37.748286999999998</v>
      </c>
      <c r="AL2456" s="51">
        <f t="shared" si="874"/>
        <v>44.580418000000002</v>
      </c>
      <c r="AM2456" s="51">
        <f t="shared" si="875"/>
        <v>45.713706999999999</v>
      </c>
      <c r="AN2456" s="51">
        <f t="shared" si="876"/>
        <v>44.234439999999999</v>
      </c>
      <c r="AO2456" s="51">
        <f t="shared" si="877"/>
        <v>44.148147999999999</v>
      </c>
      <c r="AP2456" s="51">
        <f t="shared" si="878"/>
        <v>42.863453</v>
      </c>
      <c r="AQ2456" s="51">
        <f t="shared" si="879"/>
        <v>45.014687000000002</v>
      </c>
      <c r="AR2456" s="51">
        <f t="shared" si="880"/>
        <v>45.538505999999998</v>
      </c>
      <c r="AS2456" s="51">
        <f t="shared" si="881"/>
        <v>45.188960999999999</v>
      </c>
      <c r="AT2456" s="51">
        <f t="shared" si="882"/>
        <v>50.01482</v>
      </c>
      <c r="AU2456" s="51">
        <f t="shared" si="883"/>
        <v>49.013069000000002</v>
      </c>
      <c r="AV2456" s="51">
        <f t="shared" si="884"/>
        <v>49.740684999999999</v>
      </c>
      <c r="AY2456">
        <v>42392</v>
      </c>
      <c r="AZ2456">
        <v>42392</v>
      </c>
      <c r="BA2456" t="s">
        <v>29</v>
      </c>
      <c r="BB2456" s="1">
        <f t="shared" si="865"/>
        <v>42392</v>
      </c>
    </row>
    <row r="2457" spans="1:54">
      <c r="A2457" t="str">
        <f t="shared" si="885"/>
        <v>41778Leandro88</v>
      </c>
      <c r="B2457" s="50">
        <v>41778.76</v>
      </c>
      <c r="C2457" s="44">
        <f t="shared" si="864"/>
        <v>41778</v>
      </c>
      <c r="D2457" s="45" t="s">
        <v>28</v>
      </c>
      <c r="E2457" s="42">
        <v>88</v>
      </c>
      <c r="G2457" s="49" t="e">
        <f>VLOOKUP(C2457,#REF!,2,0)</f>
        <v>#REF!</v>
      </c>
      <c r="I2457" s="39" t="s">
        <v>25</v>
      </c>
      <c r="J2457" s="39" t="s">
        <v>25</v>
      </c>
      <c r="K2457" s="39">
        <v>5.5484443190411472</v>
      </c>
      <c r="L2457" s="39">
        <v>20.079055763063803</v>
      </c>
      <c r="M2457" s="39">
        <v>18.164029309798458</v>
      </c>
      <c r="N2457" s="39">
        <v>17.781601703122647</v>
      </c>
      <c r="O2457" s="39">
        <v>17.565828185638082</v>
      </c>
      <c r="P2457" s="39">
        <v>18.494744588199765</v>
      </c>
      <c r="Q2457" s="39">
        <v>21.076287707623898</v>
      </c>
      <c r="R2457" s="39">
        <v>19.220495042626052</v>
      </c>
      <c r="S2457" s="39">
        <v>25.578457511247642</v>
      </c>
      <c r="T2457" s="39" t="s">
        <v>25</v>
      </c>
      <c r="U2457" s="39" t="s">
        <v>25</v>
      </c>
      <c r="V2457" s="39" t="s">
        <v>25</v>
      </c>
      <c r="W2457" s="39" t="s">
        <v>25</v>
      </c>
      <c r="X2457" s="39" t="s">
        <v>25</v>
      </c>
      <c r="AA2457">
        <f t="shared" si="866"/>
        <v>42086.733090277776</v>
      </c>
      <c r="AB2457" t="str">
        <f t="shared" si="867"/>
        <v>42086Murilo/Kassio89</v>
      </c>
      <c r="AC2457" s="52">
        <v>42086</v>
      </c>
      <c r="AD2457" s="53" t="s">
        <v>20</v>
      </c>
      <c r="AE2457" s="54">
        <v>89</v>
      </c>
      <c r="AF2457" s="51" t="str">
        <f t="shared" si="868"/>
        <v/>
      </c>
      <c r="AG2457" s="51">
        <f t="shared" si="869"/>
        <v>0</v>
      </c>
      <c r="AH2457" s="51">
        <f t="shared" si="870"/>
        <v>17.834807999999999</v>
      </c>
      <c r="AI2457" s="51">
        <f t="shared" si="871"/>
        <v>39.200752000000001</v>
      </c>
      <c r="AJ2457" s="51">
        <f t="shared" si="872"/>
        <v>35.853580000000001</v>
      </c>
      <c r="AK2457" s="51">
        <f t="shared" si="873"/>
        <v>37.828285000000001</v>
      </c>
      <c r="AL2457" s="51">
        <f t="shared" si="874"/>
        <v>44.320816000000001</v>
      </c>
      <c r="AM2457" s="51">
        <f t="shared" si="875"/>
        <v>44.753883000000002</v>
      </c>
      <c r="AN2457" s="51">
        <f t="shared" si="876"/>
        <v>44.061951000000001</v>
      </c>
      <c r="AO2457" s="51">
        <f t="shared" si="877"/>
        <v>44.753883000000002</v>
      </c>
      <c r="AP2457" s="51">
        <f t="shared" si="878"/>
        <v>42.270195000000001</v>
      </c>
      <c r="AQ2457" s="51">
        <f t="shared" si="879"/>
        <v>44.667095000000003</v>
      </c>
      <c r="AR2457" s="51">
        <f t="shared" si="880"/>
        <v>44.580418000000002</v>
      </c>
      <c r="AS2457" s="51">
        <f t="shared" si="881"/>
        <v>44.407268999999999</v>
      </c>
      <c r="AT2457" s="51">
        <f t="shared" si="882"/>
        <v>48.922485000000002</v>
      </c>
      <c r="AU2457" s="51">
        <f t="shared" si="883"/>
        <v>48.200530999999998</v>
      </c>
      <c r="AV2457" s="51">
        <f t="shared" si="884"/>
        <v>48.922485000000002</v>
      </c>
      <c r="AY2457">
        <v>42398</v>
      </c>
      <c r="AZ2457">
        <v>42398</v>
      </c>
      <c r="BA2457" t="s">
        <v>29</v>
      </c>
      <c r="BB2457" s="1">
        <f t="shared" si="865"/>
        <v>42398</v>
      </c>
    </row>
    <row r="2458" spans="1:54">
      <c r="A2458" t="str">
        <f t="shared" si="885"/>
        <v>41654Leandro89</v>
      </c>
      <c r="B2458" s="50">
        <v>41654.68</v>
      </c>
      <c r="C2458" s="44">
        <f t="shared" si="864"/>
        <v>41654</v>
      </c>
      <c r="D2458" s="45" t="s">
        <v>28</v>
      </c>
      <c r="E2458" s="42">
        <v>89</v>
      </c>
      <c r="G2458" s="49" t="e">
        <f>VLOOKUP(C2458,#REF!,2,0)</f>
        <v>#REF!</v>
      </c>
      <c r="H2458" s="43" t="s">
        <v>175</v>
      </c>
      <c r="I2458" s="39">
        <v>3.0624785985512528E-3</v>
      </c>
      <c r="J2458" s="39">
        <v>22.281407616218882</v>
      </c>
      <c r="K2458" s="39">
        <v>38.716215636246979</v>
      </c>
      <c r="L2458" s="39">
        <v>39.775966583981919</v>
      </c>
      <c r="M2458" s="39">
        <v>36.012411939620371</v>
      </c>
      <c r="N2458" s="39">
        <v>39.690914174425103</v>
      </c>
      <c r="O2458" s="39">
        <v>40.350916102682504</v>
      </c>
      <c r="P2458" s="39">
        <v>46.065844845509837</v>
      </c>
      <c r="Q2458" s="39">
        <v>47.217542858597326</v>
      </c>
      <c r="R2458" s="39">
        <v>46.597659733968889</v>
      </c>
      <c r="S2458" s="39">
        <v>49.106068175373871</v>
      </c>
      <c r="T2458" s="39">
        <v>47.931534986486014</v>
      </c>
      <c r="U2458" s="39">
        <v>47.397254424230226</v>
      </c>
      <c r="V2458" s="39">
        <v>48.926046162148573</v>
      </c>
      <c r="W2458" s="39">
        <v>52.420927646288234</v>
      </c>
      <c r="X2458" s="39">
        <v>51.674913756798411</v>
      </c>
      <c r="AA2458">
        <f t="shared" si="866"/>
        <v>42089.779386574075</v>
      </c>
      <c r="AB2458" t="str">
        <f t="shared" si="867"/>
        <v>42089Murilo/Kassio89</v>
      </c>
      <c r="AC2458" s="52">
        <v>42089</v>
      </c>
      <c r="AD2458" s="53" t="s">
        <v>20</v>
      </c>
      <c r="AE2458" s="54">
        <v>89</v>
      </c>
      <c r="AF2458" s="51" t="str">
        <f t="shared" si="868"/>
        <v/>
      </c>
      <c r="AG2458" s="51">
        <f t="shared" si="869"/>
        <v>0</v>
      </c>
      <c r="AH2458" s="51">
        <f t="shared" si="870"/>
        <v>4.3172759999999997</v>
      </c>
      <c r="AI2458" s="51">
        <f t="shared" si="871"/>
        <v>37.270088000000001</v>
      </c>
      <c r="AJ2458" s="51">
        <f t="shared" si="872"/>
        <v>34.770592000000001</v>
      </c>
      <c r="AK2458" s="51">
        <f t="shared" si="873"/>
        <v>30.893166999999998</v>
      </c>
      <c r="AL2458" s="51">
        <f t="shared" si="874"/>
        <v>31.767537999999998</v>
      </c>
      <c r="AM2458" s="51">
        <f t="shared" si="875"/>
        <v>32.357277000000003</v>
      </c>
      <c r="AN2458" s="51">
        <f t="shared" si="876"/>
        <v>40.019249000000002</v>
      </c>
      <c r="AO2458" s="51">
        <f t="shared" si="877"/>
        <v>39.363810999999998</v>
      </c>
      <c r="AP2458" s="51">
        <f t="shared" si="878"/>
        <v>41.680878</v>
      </c>
      <c r="AQ2458" s="51">
        <f t="shared" si="879"/>
        <v>44.061951000000001</v>
      </c>
      <c r="AR2458" s="51">
        <f t="shared" si="880"/>
        <v>44.667095000000003</v>
      </c>
      <c r="AS2458" s="51">
        <f t="shared" si="881"/>
        <v>44.667095000000003</v>
      </c>
      <c r="AT2458" s="51">
        <f t="shared" si="882"/>
        <v>46.949337</v>
      </c>
      <c r="AU2458" s="51">
        <f t="shared" si="883"/>
        <v>49.013069000000002</v>
      </c>
      <c r="AV2458" s="51">
        <f t="shared" si="884"/>
        <v>49.103760000000001</v>
      </c>
      <c r="AY2458">
        <v>42399</v>
      </c>
      <c r="AZ2458">
        <v>42399</v>
      </c>
      <c r="BA2458" t="s">
        <v>29</v>
      </c>
      <c r="BB2458" s="1">
        <f t="shared" si="865"/>
        <v>42399</v>
      </c>
    </row>
    <row r="2459" spans="1:54">
      <c r="A2459" t="str">
        <f t="shared" si="885"/>
        <v>41659Leandro89</v>
      </c>
      <c r="B2459" s="50">
        <v>41659.440000000002</v>
      </c>
      <c r="C2459" s="44">
        <f t="shared" si="864"/>
        <v>41659</v>
      </c>
      <c r="D2459" s="45" t="s">
        <v>28</v>
      </c>
      <c r="E2459" s="42">
        <v>89</v>
      </c>
      <c r="G2459" s="49" t="e">
        <f>VLOOKUP(C2459,#REF!,2,0)</f>
        <v>#REF!</v>
      </c>
      <c r="H2459" s="43" t="s">
        <v>175</v>
      </c>
      <c r="I2459" s="39">
        <v>7.16682501524741E-3</v>
      </c>
      <c r="J2459" s="39">
        <v>19.16400988737157</v>
      </c>
      <c r="K2459" s="39">
        <v>35.777143019464752</v>
      </c>
      <c r="L2459" s="39">
        <v>37.751051712033558</v>
      </c>
      <c r="M2459" s="39">
        <v>33.030177882040043</v>
      </c>
      <c r="N2459" s="39">
        <v>36.795620764905223</v>
      </c>
      <c r="O2459" s="39">
        <v>38.472545008275063</v>
      </c>
      <c r="P2459" s="39">
        <v>45.366940983273587</v>
      </c>
      <c r="Q2459" s="39">
        <v>46.065844845509837</v>
      </c>
      <c r="R2459" s="39">
        <v>45.452468367198641</v>
      </c>
      <c r="S2459" s="39">
        <v>48.473654125172516</v>
      </c>
      <c r="T2459" s="39">
        <v>47.217542858597326</v>
      </c>
      <c r="U2459" s="39">
        <v>46.772054744803505</v>
      </c>
      <c r="V2459" s="39">
        <v>47.754259402404145</v>
      </c>
      <c r="W2459" s="39">
        <v>51.492476141199518</v>
      </c>
      <c r="X2459" s="39">
        <v>50.383471404358964</v>
      </c>
      <c r="AA2459">
        <f t="shared" si="866"/>
        <v>42094.769467592596</v>
      </c>
      <c r="AB2459" t="str">
        <f t="shared" si="867"/>
        <v>42094Murilo/Kassio89</v>
      </c>
      <c r="AC2459" s="52">
        <v>42094</v>
      </c>
      <c r="AD2459" s="53" t="s">
        <v>20</v>
      </c>
      <c r="AE2459" s="54">
        <v>89</v>
      </c>
      <c r="AF2459" s="51" t="str">
        <f t="shared" si="868"/>
        <v/>
      </c>
      <c r="AG2459" s="51">
        <f t="shared" si="869"/>
        <v>0</v>
      </c>
      <c r="AH2459" s="51">
        <f t="shared" si="870"/>
        <v>6.2778840000000002</v>
      </c>
      <c r="AI2459" s="51">
        <f t="shared" si="871"/>
        <v>38.149062999999998</v>
      </c>
      <c r="AJ2459" s="51">
        <f t="shared" si="872"/>
        <v>34.235270999999997</v>
      </c>
      <c r="AK2459" s="51">
        <f t="shared" si="873"/>
        <v>29.041008000000001</v>
      </c>
      <c r="AL2459" s="51">
        <f t="shared" si="874"/>
        <v>30.031096000000002</v>
      </c>
      <c r="AM2459" s="51">
        <f t="shared" si="875"/>
        <v>31.767537999999998</v>
      </c>
      <c r="AN2459" s="51">
        <f t="shared" si="876"/>
        <v>38.632705999999999</v>
      </c>
      <c r="AO2459" s="51">
        <f t="shared" si="877"/>
        <v>37.190693000000003</v>
      </c>
      <c r="AP2459" s="51">
        <f t="shared" si="878"/>
        <v>38.713603999999997</v>
      </c>
      <c r="AQ2459" s="51">
        <f t="shared" si="879"/>
        <v>42.439273999999997</v>
      </c>
      <c r="AR2459" s="51">
        <f t="shared" si="880"/>
        <v>40.183948999999998</v>
      </c>
      <c r="AS2459" s="51">
        <f t="shared" si="881"/>
        <v>40.679943000000002</v>
      </c>
      <c r="AT2459" s="51">
        <f t="shared" si="882"/>
        <v>47.127128999999996</v>
      </c>
      <c r="AU2459" s="51">
        <f t="shared" si="883"/>
        <v>48.831950999999997</v>
      </c>
      <c r="AV2459" s="51">
        <f t="shared" si="884"/>
        <v>49.103760000000001</v>
      </c>
      <c r="AY2459">
        <v>42402</v>
      </c>
      <c r="AZ2459">
        <v>42402</v>
      </c>
      <c r="BA2459" t="s">
        <v>29</v>
      </c>
      <c r="BB2459" s="1">
        <f t="shared" si="865"/>
        <v>42402</v>
      </c>
    </row>
    <row r="2460" spans="1:54">
      <c r="A2460" t="str">
        <f t="shared" si="885"/>
        <v>41667Leandro89</v>
      </c>
      <c r="B2460" s="50">
        <v>41667.35</v>
      </c>
      <c r="C2460" s="44">
        <f t="shared" si="864"/>
        <v>41667</v>
      </c>
      <c r="D2460" s="45" t="s">
        <v>28</v>
      </c>
      <c r="E2460" s="42">
        <v>89</v>
      </c>
      <c r="G2460" s="49" t="e">
        <f>VLOOKUP(C2460,#REF!,2,0)</f>
        <v>#REF!</v>
      </c>
      <c r="I2460" s="39">
        <v>1.5518480820268671E-3</v>
      </c>
      <c r="J2460" s="39">
        <v>8.3879313230086137</v>
      </c>
      <c r="K2460" s="39">
        <v>27.315093718216414</v>
      </c>
      <c r="L2460" s="39">
        <v>29.394988201374424</v>
      </c>
      <c r="M2460" s="39">
        <v>22.527319668576844</v>
      </c>
      <c r="N2460" s="39">
        <v>26.775639643512328</v>
      </c>
      <c r="O2460" s="39">
        <v>30.175291872823745</v>
      </c>
      <c r="P2460" s="39">
        <v>42.357113736021191</v>
      </c>
      <c r="Q2460" s="39">
        <v>44.150818581000088</v>
      </c>
      <c r="R2460" s="39">
        <v>44.410599110723645</v>
      </c>
      <c r="S2460" s="39">
        <v>48.024067459618074</v>
      </c>
      <c r="T2460" s="39">
        <v>45.889526523792561</v>
      </c>
      <c r="U2460" s="39">
        <v>45.366940983273587</v>
      </c>
      <c r="V2460" s="39">
        <v>45.62766285651437</v>
      </c>
      <c r="W2460" s="39">
        <v>47.842769343497096</v>
      </c>
      <c r="X2460" s="39">
        <v>49.377228774500566</v>
      </c>
      <c r="AA2460">
        <f t="shared" si="866"/>
        <v>42102.732986111114</v>
      </c>
      <c r="AB2460" t="str">
        <f t="shared" si="867"/>
        <v>42102Murilo/Kassio89</v>
      </c>
      <c r="AC2460" s="52">
        <v>42102</v>
      </c>
      <c r="AD2460" s="53" t="s">
        <v>20</v>
      </c>
      <c r="AE2460" s="54">
        <v>89</v>
      </c>
      <c r="AF2460" s="51" t="str">
        <f t="shared" si="868"/>
        <v/>
      </c>
      <c r="AG2460" s="51">
        <f t="shared" si="869"/>
        <v>0</v>
      </c>
      <c r="AH2460" s="51">
        <f t="shared" si="870"/>
        <v>11.229143000000001</v>
      </c>
      <c r="AI2460" s="51">
        <f t="shared" si="871"/>
        <v>32.579844999999999</v>
      </c>
      <c r="AJ2460" s="51">
        <f t="shared" si="872"/>
        <v>27.861469</v>
      </c>
      <c r="AK2460" s="51">
        <f t="shared" si="873"/>
        <v>23.520077000000001</v>
      </c>
      <c r="AL2460" s="51">
        <f t="shared" si="874"/>
        <v>27.111529999999998</v>
      </c>
      <c r="AM2460" s="51">
        <f t="shared" si="875"/>
        <v>33.779738999999999</v>
      </c>
      <c r="AN2460" s="51">
        <f t="shared" si="876"/>
        <v>38.229481</v>
      </c>
      <c r="AO2460" s="51">
        <f t="shared" si="877"/>
        <v>36.794913999999999</v>
      </c>
      <c r="AP2460" s="51">
        <f t="shared" si="878"/>
        <v>37.668388</v>
      </c>
      <c r="AQ2460" s="51">
        <f t="shared" si="879"/>
        <v>41.345923999999997</v>
      </c>
      <c r="AR2460" s="51">
        <f t="shared" si="880"/>
        <v>37.42915</v>
      </c>
      <c r="AS2460" s="51">
        <f t="shared" si="881"/>
        <v>35.853580000000001</v>
      </c>
      <c r="AT2460" s="51">
        <f t="shared" si="882"/>
        <v>26.841442000000001</v>
      </c>
      <c r="AU2460" s="51">
        <f t="shared" si="883"/>
        <v>38.471161000000002</v>
      </c>
      <c r="AV2460" s="51">
        <f t="shared" si="884"/>
        <v>39.854869999999998</v>
      </c>
      <c r="AY2460">
        <v>42403</v>
      </c>
      <c r="AZ2460">
        <v>42403</v>
      </c>
      <c r="BA2460" t="s">
        <v>29</v>
      </c>
      <c r="BB2460" s="1">
        <f t="shared" si="865"/>
        <v>42403</v>
      </c>
    </row>
    <row r="2461" spans="1:54">
      <c r="A2461" t="str">
        <f t="shared" si="885"/>
        <v>41678Leandro89</v>
      </c>
      <c r="B2461" s="50">
        <v>41678.76</v>
      </c>
      <c r="C2461" s="44">
        <f t="shared" si="864"/>
        <v>41678</v>
      </c>
      <c r="D2461" s="45" t="s">
        <v>28</v>
      </c>
      <c r="E2461" s="42">
        <v>89</v>
      </c>
      <c r="G2461" s="49" t="e">
        <f>VLOOKUP(C2461,#REF!,2,0)</f>
        <v>#REF!</v>
      </c>
      <c r="I2461" s="39" t="s">
        <v>25</v>
      </c>
      <c r="J2461" s="39">
        <v>4.4401831498400677</v>
      </c>
      <c r="K2461" s="39">
        <v>22.15908389809778</v>
      </c>
      <c r="L2461" s="39">
        <v>23.774625204109729</v>
      </c>
      <c r="M2461" s="39">
        <v>15.632300437062046</v>
      </c>
      <c r="N2461" s="39">
        <v>18.437689878559222</v>
      </c>
      <c r="O2461" s="39">
        <v>19.504591101871714</v>
      </c>
      <c r="P2461" s="39">
        <v>29.184058792032907</v>
      </c>
      <c r="Q2461" s="39">
        <v>31.4761760228931</v>
      </c>
      <c r="R2461" s="39">
        <v>36.168782334924884</v>
      </c>
      <c r="S2461" s="39">
        <v>42.357113736021191</v>
      </c>
      <c r="T2461" s="39">
        <v>36.876474660068979</v>
      </c>
      <c r="U2461" s="39">
        <v>38.070880302387359</v>
      </c>
      <c r="V2461" s="39">
        <v>36.168782334924884</v>
      </c>
      <c r="W2461" s="39">
        <v>37.511463714612816</v>
      </c>
      <c r="X2461" s="39">
        <v>38.150335700268052</v>
      </c>
      <c r="AA2461">
        <f t="shared" si="866"/>
        <v>42104.468240740738</v>
      </c>
      <c r="AB2461" t="str">
        <f t="shared" si="867"/>
        <v>42104Murilo/Kassio89</v>
      </c>
      <c r="AC2461" s="52">
        <v>42104</v>
      </c>
      <c r="AD2461" s="53" t="s">
        <v>20</v>
      </c>
      <c r="AE2461" s="54">
        <v>89</v>
      </c>
      <c r="AF2461" s="51" t="str">
        <f t="shared" si="868"/>
        <v/>
      </c>
      <c r="AG2461" s="51">
        <f t="shared" si="869"/>
        <v>0</v>
      </c>
      <c r="AH2461" s="51">
        <f t="shared" si="870"/>
        <v>5.1088240000000003</v>
      </c>
      <c r="AI2461" s="51">
        <f t="shared" si="871"/>
        <v>31.328807999999999</v>
      </c>
      <c r="AJ2461" s="51">
        <f t="shared" si="872"/>
        <v>27.519283000000001</v>
      </c>
      <c r="AK2461" s="51">
        <f t="shared" si="873"/>
        <v>23.081987000000002</v>
      </c>
      <c r="AL2461" s="51">
        <f t="shared" si="874"/>
        <v>26.841442000000001</v>
      </c>
      <c r="AM2461" s="51">
        <f t="shared" si="875"/>
        <v>30.748636000000001</v>
      </c>
      <c r="AN2461" s="51">
        <f t="shared" si="876"/>
        <v>36.166004000000001</v>
      </c>
      <c r="AO2461" s="51">
        <f t="shared" si="877"/>
        <v>36.244323999999999</v>
      </c>
      <c r="AP2461" s="51">
        <f t="shared" si="878"/>
        <v>37.270088000000001</v>
      </c>
      <c r="AQ2461" s="51">
        <f t="shared" si="879"/>
        <v>41.262374999999999</v>
      </c>
      <c r="AR2461" s="51">
        <f t="shared" si="880"/>
        <v>37.349601999999997</v>
      </c>
      <c r="AS2461" s="51">
        <f t="shared" si="881"/>
        <v>37.190693000000003</v>
      </c>
      <c r="AT2461" s="51">
        <f t="shared" si="882"/>
        <v>26.774146999999999</v>
      </c>
      <c r="AU2461" s="51">
        <f t="shared" si="883"/>
        <v>38.713603999999997</v>
      </c>
      <c r="AV2461" s="51">
        <f t="shared" si="884"/>
        <v>39.854869999999998</v>
      </c>
      <c r="AY2461">
        <v>42405</v>
      </c>
      <c r="AZ2461">
        <v>42405</v>
      </c>
      <c r="BA2461" t="s">
        <v>29</v>
      </c>
      <c r="BB2461" s="1">
        <f t="shared" si="865"/>
        <v>42405</v>
      </c>
    </row>
    <row r="2462" spans="1:54">
      <c r="A2462" t="str">
        <f t="shared" si="885"/>
        <v>41679Leandro89</v>
      </c>
      <c r="B2462" s="50">
        <v>41679.769999999997</v>
      </c>
      <c r="C2462" s="44">
        <f t="shared" si="864"/>
        <v>41679</v>
      </c>
      <c r="D2462" s="45" t="s">
        <v>28</v>
      </c>
      <c r="E2462" s="42">
        <v>89</v>
      </c>
      <c r="G2462" s="49" t="e">
        <f>VLOOKUP(C2462,#REF!,2,0)</f>
        <v>#REF!</v>
      </c>
      <c r="I2462" s="39" t="s">
        <v>25</v>
      </c>
      <c r="J2462" s="39">
        <v>3.4320505967292196</v>
      </c>
      <c r="K2462" s="39">
        <v>12.620470305996683</v>
      </c>
      <c r="L2462" s="39">
        <v>22.743931636431665</v>
      </c>
      <c r="M2462" s="39">
        <v>15.788592334747479</v>
      </c>
      <c r="N2462" s="39">
        <v>17.865725045083895</v>
      </c>
      <c r="O2462" s="39">
        <v>19.682315695959481</v>
      </c>
      <c r="P2462" s="39">
        <v>27.358472426712083</v>
      </c>
      <c r="Q2462" s="39">
        <v>29.471372073201849</v>
      </c>
      <c r="R2462" s="39">
        <v>34.927816480097036</v>
      </c>
      <c r="S2462" s="39">
        <v>40.063441343332215</v>
      </c>
      <c r="T2462" s="39">
        <v>35.544906419966807</v>
      </c>
      <c r="U2462" s="39">
        <v>36.481812859693775</v>
      </c>
      <c r="V2462" s="39">
        <v>35.002272217801462</v>
      </c>
      <c r="W2462" s="39">
        <v>36.481812859693775</v>
      </c>
      <c r="X2462" s="39">
        <v>37.392764627574152</v>
      </c>
      <c r="AA2462">
        <f t="shared" si="866"/>
        <v>41856.77752314815</v>
      </c>
      <c r="AB2462" t="str">
        <f t="shared" si="867"/>
        <v>41856Murilo/Kassio90</v>
      </c>
      <c r="AC2462" s="52">
        <v>41856</v>
      </c>
      <c r="AD2462" s="53" t="s">
        <v>20</v>
      </c>
      <c r="AE2462" s="54">
        <v>90</v>
      </c>
      <c r="AF2462" s="51" t="str">
        <f t="shared" si="868"/>
        <v/>
      </c>
      <c r="AG2462" s="51">
        <f t="shared" si="869"/>
        <v>0</v>
      </c>
      <c r="AH2462" s="51">
        <f t="shared" si="870"/>
        <v>0</v>
      </c>
      <c r="AI2462" s="51">
        <f t="shared" si="871"/>
        <v>0</v>
      </c>
      <c r="AJ2462" s="51">
        <f t="shared" si="872"/>
        <v>18.826830000000001</v>
      </c>
      <c r="AK2462" s="51">
        <f t="shared" si="873"/>
        <v>16.452760999999999</v>
      </c>
      <c r="AL2462" s="51">
        <f t="shared" si="874"/>
        <v>8.8597479999999997</v>
      </c>
      <c r="AM2462" s="51">
        <f t="shared" si="875"/>
        <v>13.122749000000001</v>
      </c>
      <c r="AN2462" s="51">
        <f t="shared" si="876"/>
        <v>12.667740999999999</v>
      </c>
      <c r="AO2462" s="51">
        <f t="shared" si="877"/>
        <v>12.985315</v>
      </c>
      <c r="AP2462" s="51">
        <f t="shared" si="878"/>
        <v>16.871597000000001</v>
      </c>
      <c r="AQ2462" s="51">
        <f t="shared" si="879"/>
        <v>18.659481</v>
      </c>
      <c r="AR2462" s="51">
        <f t="shared" si="880"/>
        <v>24.409174</v>
      </c>
      <c r="AS2462" s="51">
        <f t="shared" si="881"/>
        <v>24.473331000000002</v>
      </c>
      <c r="AT2462" s="51">
        <f t="shared" si="882"/>
        <v>22.895551999999999</v>
      </c>
      <c r="AU2462" s="51">
        <f t="shared" si="883"/>
        <v>22.957595999999999</v>
      </c>
      <c r="AV2462" s="51">
        <f t="shared" si="884"/>
        <v>24.409174</v>
      </c>
      <c r="AY2462">
        <v>42410</v>
      </c>
      <c r="AZ2462">
        <v>42410</v>
      </c>
      <c r="BA2462" t="s">
        <v>29</v>
      </c>
      <c r="BB2462" s="1">
        <f t="shared" si="865"/>
        <v>42410</v>
      </c>
    </row>
    <row r="2463" spans="1:54">
      <c r="A2463" t="str">
        <f t="shared" si="885"/>
        <v>41687Leandro89</v>
      </c>
      <c r="B2463" s="50">
        <v>41687.58</v>
      </c>
      <c r="C2463" s="44">
        <f t="shared" si="864"/>
        <v>41687</v>
      </c>
      <c r="D2463" s="45" t="s">
        <v>28</v>
      </c>
      <c r="E2463" s="42">
        <v>89</v>
      </c>
      <c r="G2463" s="49" t="e">
        <f>VLOOKUP(C2463,#REF!,2,0)</f>
        <v>#REF!</v>
      </c>
      <c r="I2463" s="39">
        <v>5.6471284208124977E-4</v>
      </c>
      <c r="J2463" s="39">
        <v>9.3475680644260173</v>
      </c>
      <c r="K2463" s="39">
        <v>25.843067567148548</v>
      </c>
      <c r="L2463" s="39">
        <v>25.710583100104259</v>
      </c>
      <c r="M2463" s="39">
        <v>16.609588444905302</v>
      </c>
      <c r="N2463" s="39">
        <v>18.382754163994107</v>
      </c>
      <c r="O2463" s="39">
        <v>17.565828185638082</v>
      </c>
      <c r="P2463" s="39">
        <v>27.658165572886247</v>
      </c>
      <c r="Q2463" s="39">
        <v>28.001556757001723</v>
      </c>
      <c r="R2463" s="39">
        <v>31.185825891243251</v>
      </c>
      <c r="S2463" s="39">
        <v>37.590136862485892</v>
      </c>
      <c r="T2463" s="39">
        <v>31.330831047951751</v>
      </c>
      <c r="U2463" s="39">
        <v>31.768327996209337</v>
      </c>
      <c r="V2463" s="39">
        <v>28.277101765412603</v>
      </c>
      <c r="W2463" s="39">
        <v>29.322672316529104</v>
      </c>
      <c r="X2463" s="39">
        <v>28.902522043260518</v>
      </c>
      <c r="AA2463">
        <f t="shared" si="866"/>
        <v>41859.726574074077</v>
      </c>
      <c r="AB2463" t="str">
        <f t="shared" si="867"/>
        <v>41859Murilo/Kassio90</v>
      </c>
      <c r="AC2463" s="52">
        <v>41859</v>
      </c>
      <c r="AD2463" s="53" t="s">
        <v>20</v>
      </c>
      <c r="AE2463" s="54">
        <v>90</v>
      </c>
      <c r="AF2463" s="51" t="str">
        <f t="shared" si="868"/>
        <v/>
      </c>
      <c r="AG2463" s="51">
        <f t="shared" si="869"/>
        <v>0</v>
      </c>
      <c r="AH2463" s="51">
        <f t="shared" si="870"/>
        <v>0</v>
      </c>
      <c r="AI2463" s="51">
        <f t="shared" si="871"/>
        <v>0</v>
      </c>
      <c r="AJ2463" s="51">
        <f t="shared" si="872"/>
        <v>18.882774000000001</v>
      </c>
      <c r="AK2463" s="51">
        <f t="shared" si="873"/>
        <v>15.937245000000001</v>
      </c>
      <c r="AL2463" s="51">
        <f t="shared" si="874"/>
        <v>9.270486</v>
      </c>
      <c r="AM2463" s="51">
        <f t="shared" si="875"/>
        <v>12.803298</v>
      </c>
      <c r="AN2463" s="51">
        <f t="shared" si="876"/>
        <v>12.532971</v>
      </c>
      <c r="AO2463" s="51">
        <f t="shared" si="877"/>
        <v>12.622725000000001</v>
      </c>
      <c r="AP2463" s="51">
        <f t="shared" si="878"/>
        <v>16.818943000000001</v>
      </c>
      <c r="AQ2463" s="51">
        <f t="shared" si="879"/>
        <v>18.659481</v>
      </c>
      <c r="AR2463" s="51">
        <f t="shared" si="880"/>
        <v>24.860174000000001</v>
      </c>
      <c r="AS2463" s="51">
        <f t="shared" si="881"/>
        <v>24.026022000000001</v>
      </c>
      <c r="AT2463" s="51">
        <f t="shared" si="882"/>
        <v>22.895551999999999</v>
      </c>
      <c r="AU2463" s="51">
        <f t="shared" si="883"/>
        <v>23.583013999999999</v>
      </c>
      <c r="AV2463" s="51">
        <f t="shared" si="884"/>
        <v>24.345112</v>
      </c>
      <c r="AY2463">
        <v>42412</v>
      </c>
      <c r="AZ2463">
        <v>42412</v>
      </c>
      <c r="BA2463" t="s">
        <v>29</v>
      </c>
      <c r="BB2463" s="1">
        <f t="shared" si="865"/>
        <v>42412</v>
      </c>
    </row>
    <row r="2464" spans="1:54">
      <c r="A2464" t="str">
        <f t="shared" si="885"/>
        <v>41692Leandro89</v>
      </c>
      <c r="B2464" s="50">
        <v>41692.49</v>
      </c>
      <c r="C2464" s="44">
        <f t="shared" si="864"/>
        <v>41692</v>
      </c>
      <c r="D2464" s="45" t="s">
        <v>28</v>
      </c>
      <c r="E2464" s="42">
        <v>89</v>
      </c>
      <c r="G2464" s="49" t="e">
        <f>VLOOKUP(C2464,#REF!,2,0)</f>
        <v>#REF!</v>
      </c>
      <c r="I2464" s="39" t="s">
        <v>25</v>
      </c>
      <c r="J2464" s="39">
        <v>2.0120063727676643</v>
      </c>
      <c r="K2464" s="39">
        <v>22.958514906117738</v>
      </c>
      <c r="L2464" s="39">
        <v>23.963438803754038</v>
      </c>
      <c r="M2464" s="39">
        <v>17.13749044158283</v>
      </c>
      <c r="N2464" s="39">
        <v>16.454358687170267</v>
      </c>
      <c r="O2464" s="39">
        <v>17.083271801180938</v>
      </c>
      <c r="P2464" s="39">
        <v>26.574826227597942</v>
      </c>
      <c r="Q2464" s="39">
        <v>26.707700226323308</v>
      </c>
      <c r="R2464" s="39">
        <v>28.902522043260518</v>
      </c>
      <c r="S2464" s="39">
        <v>34.541630014443257</v>
      </c>
      <c r="T2464" s="39">
        <v>29.394988201374424</v>
      </c>
      <c r="U2464" s="39">
        <v>30.319937126071071</v>
      </c>
      <c r="V2464" s="39">
        <v>26.37247477265009</v>
      </c>
      <c r="W2464" s="39">
        <v>26.909183568089023</v>
      </c>
      <c r="X2464" s="39">
        <v>26.439843088011564</v>
      </c>
      <c r="AA2464">
        <f t="shared" si="866"/>
        <v>41862.465069444443</v>
      </c>
      <c r="AB2464" t="str">
        <f t="shared" si="867"/>
        <v>41862Murilo/Kassio90</v>
      </c>
      <c r="AC2464" s="52">
        <v>41862</v>
      </c>
      <c r="AD2464" s="53" t="s">
        <v>20</v>
      </c>
      <c r="AE2464" s="54">
        <v>90</v>
      </c>
      <c r="AF2464" s="51" t="str">
        <f t="shared" si="868"/>
        <v/>
      </c>
      <c r="AG2464" s="51">
        <f t="shared" si="869"/>
        <v>0</v>
      </c>
      <c r="AH2464" s="51">
        <f t="shared" si="870"/>
        <v>0</v>
      </c>
      <c r="AI2464" s="51">
        <f t="shared" si="871"/>
        <v>0</v>
      </c>
      <c r="AJ2464" s="51">
        <f t="shared" si="872"/>
        <v>17.510534</v>
      </c>
      <c r="AK2464" s="51">
        <f t="shared" si="873"/>
        <v>16.090966999999999</v>
      </c>
      <c r="AL2464" s="51">
        <f t="shared" si="874"/>
        <v>8.9707109999999997</v>
      </c>
      <c r="AM2464" s="51">
        <f t="shared" si="875"/>
        <v>12.939685000000001</v>
      </c>
      <c r="AN2464" s="51">
        <f t="shared" si="876"/>
        <v>12.894133999999999</v>
      </c>
      <c r="AO2464" s="51">
        <f t="shared" si="877"/>
        <v>12.667740999999999</v>
      </c>
      <c r="AP2464" s="51">
        <f t="shared" si="878"/>
        <v>16.40082</v>
      </c>
      <c r="AQ2464" s="51">
        <f t="shared" si="879"/>
        <v>18.715187</v>
      </c>
      <c r="AR2464" s="51">
        <f t="shared" si="880"/>
        <v>25.119790999999999</v>
      </c>
      <c r="AS2464" s="51">
        <f t="shared" si="881"/>
        <v>23.899007999999998</v>
      </c>
      <c r="AT2464" s="51">
        <f t="shared" si="882"/>
        <v>23.20673</v>
      </c>
      <c r="AU2464" s="51">
        <f t="shared" si="883"/>
        <v>23.520077000000001</v>
      </c>
      <c r="AV2464" s="51">
        <f t="shared" si="884"/>
        <v>24.537593999999999</v>
      </c>
      <c r="AY2464">
        <v>42420</v>
      </c>
      <c r="AZ2464">
        <v>42420</v>
      </c>
      <c r="BA2464" t="s">
        <v>29</v>
      </c>
      <c r="BB2464" s="1">
        <f t="shared" si="865"/>
        <v>42420</v>
      </c>
    </row>
    <row r="2465" spans="1:54">
      <c r="A2465" t="str">
        <f t="shared" si="885"/>
        <v>41697Leandro89</v>
      </c>
      <c r="B2465" s="50">
        <v>41697.660000000003</v>
      </c>
      <c r="C2465" s="44">
        <f t="shared" si="864"/>
        <v>41697</v>
      </c>
      <c r="D2465" s="45" t="s">
        <v>28</v>
      </c>
      <c r="E2465" s="42">
        <v>89</v>
      </c>
      <c r="G2465" s="49" t="e">
        <f>VLOOKUP(C2465,#REF!,2,0)</f>
        <v>#REF!</v>
      </c>
      <c r="I2465" s="39" t="s">
        <v>25</v>
      </c>
      <c r="J2465" s="39">
        <v>4.9238227362774598</v>
      </c>
      <c r="K2465" s="39">
        <v>21.134282837030561</v>
      </c>
      <c r="L2465" s="39">
        <v>22.897306562415068</v>
      </c>
      <c r="M2465" s="39">
        <v>14.688927559526405</v>
      </c>
      <c r="N2465" s="39">
        <v>17.13749044158283</v>
      </c>
      <c r="O2465" s="39">
        <v>17.083271801180938</v>
      </c>
      <c r="P2465" s="39">
        <v>26.106873952140823</v>
      </c>
      <c r="Q2465" s="39">
        <v>26.040074307289224</v>
      </c>
      <c r="R2465" s="39">
        <v>26.37247477265009</v>
      </c>
      <c r="S2465" s="39">
        <v>32.136032412503269</v>
      </c>
      <c r="T2465" s="39">
        <v>28.415603015260945</v>
      </c>
      <c r="U2465" s="39">
        <v>29.676855377172963</v>
      </c>
      <c r="V2465" s="39">
        <v>25.446882333642481</v>
      </c>
      <c r="W2465" s="39">
        <v>26.173788070111378</v>
      </c>
      <c r="X2465" s="39">
        <v>25.710583100104259</v>
      </c>
      <c r="AA2465">
        <f t="shared" si="866"/>
        <v>41866.386828703704</v>
      </c>
      <c r="AB2465" t="str">
        <f t="shared" si="867"/>
        <v>41866Murilo/Kassio90</v>
      </c>
      <c r="AC2465" s="52">
        <v>41866</v>
      </c>
      <c r="AD2465" s="53" t="s">
        <v>20</v>
      </c>
      <c r="AE2465" s="54">
        <v>90</v>
      </c>
      <c r="AF2465" s="51" t="str">
        <f t="shared" si="868"/>
        <v/>
      </c>
      <c r="AG2465" s="51">
        <f t="shared" si="869"/>
        <v>0</v>
      </c>
      <c r="AH2465" s="51">
        <f t="shared" si="870"/>
        <v>0</v>
      </c>
      <c r="AI2465" s="51">
        <f t="shared" si="871"/>
        <v>0</v>
      </c>
      <c r="AJ2465" s="51">
        <f t="shared" si="872"/>
        <v>18.382359999999998</v>
      </c>
      <c r="AK2465" s="51">
        <f t="shared" si="873"/>
        <v>15.280357</v>
      </c>
      <c r="AL2465" s="51">
        <f t="shared" si="874"/>
        <v>9.0824750000000005</v>
      </c>
      <c r="AM2465" s="51">
        <f t="shared" si="875"/>
        <v>12.758029000000001</v>
      </c>
      <c r="AN2465" s="51">
        <f t="shared" si="876"/>
        <v>12.712842999999999</v>
      </c>
      <c r="AO2465" s="51">
        <f t="shared" si="877"/>
        <v>13.168736000000001</v>
      </c>
      <c r="AP2465" s="51">
        <f t="shared" si="878"/>
        <v>17.030144</v>
      </c>
      <c r="AQ2465" s="51">
        <f t="shared" si="879"/>
        <v>19.051168000000001</v>
      </c>
      <c r="AR2465" s="51">
        <f t="shared" si="880"/>
        <v>25.054773000000001</v>
      </c>
      <c r="AS2465" s="51">
        <f t="shared" si="881"/>
        <v>24.089666000000001</v>
      </c>
      <c r="AT2465" s="51">
        <f t="shared" si="882"/>
        <v>23.394455000000001</v>
      </c>
      <c r="AU2465" s="51">
        <f t="shared" si="883"/>
        <v>23.899007999999998</v>
      </c>
      <c r="AV2465" s="51">
        <f t="shared" si="884"/>
        <v>24.666338</v>
      </c>
      <c r="AY2465">
        <v>42424</v>
      </c>
      <c r="AZ2465">
        <v>42424</v>
      </c>
      <c r="BA2465" t="s">
        <v>29</v>
      </c>
      <c r="BB2465" s="1">
        <f t="shared" si="865"/>
        <v>42424</v>
      </c>
    </row>
    <row r="2466" spans="1:54">
      <c r="A2466" t="str">
        <f t="shared" si="885"/>
        <v>41711Leandro89</v>
      </c>
      <c r="B2466" s="50">
        <v>41711.620000000003</v>
      </c>
      <c r="C2466" s="44">
        <f t="shared" si="864"/>
        <v>41711</v>
      </c>
      <c r="D2466" s="45" t="s">
        <v>28</v>
      </c>
      <c r="E2466" s="42">
        <v>89</v>
      </c>
      <c r="G2466" s="49" t="e">
        <f>VLOOKUP(C2466,#REF!,2,0)</f>
        <v>#REF!</v>
      </c>
      <c r="I2466" s="39">
        <v>1.4103505589061042E-3</v>
      </c>
      <c r="J2466" s="39">
        <v>16.195280600289138</v>
      </c>
      <c r="K2466" s="39">
        <v>36.48288372906638</v>
      </c>
      <c r="L2466" s="39">
        <v>33.480376313521646</v>
      </c>
      <c r="M2466" s="39">
        <v>21.674364777234384</v>
      </c>
      <c r="N2466" s="39">
        <v>25.973486020984875</v>
      </c>
      <c r="O2466" s="39">
        <v>28.483630792249368</v>
      </c>
      <c r="P2466" s="39">
        <v>35.38834926680935</v>
      </c>
      <c r="Q2466" s="39">
        <v>35.234125631414877</v>
      </c>
      <c r="R2466" s="39">
        <v>33.858178302968909</v>
      </c>
      <c r="S2466" s="39">
        <v>35.312669820468869</v>
      </c>
      <c r="T2466" s="39">
        <v>29.322672316529104</v>
      </c>
      <c r="U2466" s="39">
        <v>30.031108717450216</v>
      </c>
      <c r="V2466" s="39">
        <v>26.040074307289224</v>
      </c>
      <c r="W2466" s="39">
        <v>26.439843088011564</v>
      </c>
      <c r="X2466" s="39">
        <v>25.710583100104259</v>
      </c>
      <c r="AA2466">
        <f t="shared" si="866"/>
        <v>41869.501400462963</v>
      </c>
      <c r="AB2466" t="str">
        <f t="shared" si="867"/>
        <v>41869Murilo/Kassio90</v>
      </c>
      <c r="AC2466" s="52">
        <v>41869</v>
      </c>
      <c r="AD2466" s="53" t="s">
        <v>20</v>
      </c>
      <c r="AE2466" s="54">
        <v>90</v>
      </c>
      <c r="AF2466" s="51" t="str">
        <f t="shared" si="868"/>
        <v/>
      </c>
      <c r="AG2466" s="51">
        <f t="shared" si="869"/>
        <v>0</v>
      </c>
      <c r="AH2466" s="51">
        <f t="shared" si="870"/>
        <v>0</v>
      </c>
      <c r="AI2466" s="51">
        <f t="shared" si="871"/>
        <v>0</v>
      </c>
      <c r="AJ2466" s="51">
        <f t="shared" si="872"/>
        <v>18.492947000000001</v>
      </c>
      <c r="AK2466" s="51">
        <f t="shared" si="873"/>
        <v>15.733523999999999</v>
      </c>
      <c r="AL2466" s="51">
        <f t="shared" si="874"/>
        <v>9.3083480000000005</v>
      </c>
      <c r="AM2466" s="51">
        <f t="shared" si="875"/>
        <v>12.712842999999999</v>
      </c>
      <c r="AN2466" s="51">
        <f t="shared" si="876"/>
        <v>12.001863</v>
      </c>
      <c r="AO2466" s="51">
        <f t="shared" si="877"/>
        <v>12.667740999999999</v>
      </c>
      <c r="AP2466" s="51">
        <f t="shared" si="878"/>
        <v>16.556944000000001</v>
      </c>
      <c r="AQ2466" s="51">
        <f t="shared" si="879"/>
        <v>18.659481</v>
      </c>
      <c r="AR2466" s="51">
        <f t="shared" si="880"/>
        <v>24.924942000000001</v>
      </c>
      <c r="AS2466" s="51">
        <f t="shared" si="881"/>
        <v>24.153390999999999</v>
      </c>
      <c r="AT2466" s="51">
        <f t="shared" si="882"/>
        <v>23.144293000000001</v>
      </c>
      <c r="AU2466" s="51">
        <f t="shared" si="883"/>
        <v>23.709154000000002</v>
      </c>
      <c r="AV2466" s="51">
        <f t="shared" si="884"/>
        <v>24.730868999999998</v>
      </c>
      <c r="AY2466">
        <v>42424</v>
      </c>
      <c r="AZ2466">
        <v>42424</v>
      </c>
      <c r="BA2466" t="s">
        <v>29</v>
      </c>
      <c r="BB2466" s="1">
        <f t="shared" si="865"/>
        <v>42424</v>
      </c>
    </row>
    <row r="2467" spans="1:54">
      <c r="A2467" t="str">
        <f t="shared" si="885"/>
        <v>41726Leandro89</v>
      </c>
      <c r="B2467" s="50">
        <v>41726.68</v>
      </c>
      <c r="C2467" s="44">
        <f t="shared" si="864"/>
        <v>41726</v>
      </c>
      <c r="D2467" s="45" t="s">
        <v>28</v>
      </c>
      <c r="E2467" s="42">
        <v>89</v>
      </c>
      <c r="G2467" s="49" t="e">
        <f>VLOOKUP(C2467,#REF!,2,0)</f>
        <v>#REF!</v>
      </c>
      <c r="I2467" s="39" t="s">
        <v>25</v>
      </c>
      <c r="J2467" s="39">
        <v>5.0025920381177142</v>
      </c>
      <c r="K2467" s="39">
        <v>25.119878410560382</v>
      </c>
      <c r="L2467" s="39">
        <v>25.054778740426812</v>
      </c>
      <c r="M2467" s="39">
        <v>16.245685808157774</v>
      </c>
      <c r="N2467" s="39">
        <v>15.082558079371838</v>
      </c>
      <c r="O2467" s="39">
        <v>16.558430723672583</v>
      </c>
      <c r="P2467" s="39">
        <v>24.925012339102864</v>
      </c>
      <c r="Q2467" s="39">
        <v>25.710583100104259</v>
      </c>
      <c r="R2467" s="39">
        <v>26.977365620735547</v>
      </c>
      <c r="S2467" s="39" t="s">
        <v>25</v>
      </c>
      <c r="T2467" s="39" t="s">
        <v>25</v>
      </c>
      <c r="U2467" s="39" t="s">
        <v>25</v>
      </c>
      <c r="V2467" s="39" t="s">
        <v>25</v>
      </c>
      <c r="W2467" s="39" t="s">
        <v>25</v>
      </c>
      <c r="X2467" s="39" t="s">
        <v>25</v>
      </c>
      <c r="AA2467">
        <f t="shared" si="866"/>
        <v>41870.719560185185</v>
      </c>
      <c r="AB2467" t="str">
        <f t="shared" si="867"/>
        <v>41870Murilo/Kassio90</v>
      </c>
      <c r="AC2467" s="52">
        <v>41870</v>
      </c>
      <c r="AD2467" s="53" t="s">
        <v>20</v>
      </c>
      <c r="AE2467" s="54">
        <v>90</v>
      </c>
      <c r="AF2467" s="51" t="str">
        <f t="shared" si="868"/>
        <v/>
      </c>
      <c r="AG2467" s="51">
        <f t="shared" si="869"/>
        <v>0</v>
      </c>
      <c r="AH2467" s="51">
        <f t="shared" si="870"/>
        <v>0</v>
      </c>
      <c r="AI2467" s="51">
        <f t="shared" si="871"/>
        <v>0</v>
      </c>
      <c r="AJ2467" s="51">
        <f t="shared" si="872"/>
        <v>14.492557</v>
      </c>
      <c r="AK2467" s="51">
        <f t="shared" si="873"/>
        <v>16.713868999999999</v>
      </c>
      <c r="AL2467" s="51">
        <f t="shared" si="874"/>
        <v>8.7495560000000001</v>
      </c>
      <c r="AM2467" s="51">
        <f t="shared" si="875"/>
        <v>12.443568000000001</v>
      </c>
      <c r="AN2467" s="51">
        <f t="shared" si="876"/>
        <v>12.354512</v>
      </c>
      <c r="AO2467" s="51">
        <f t="shared" si="877"/>
        <v>12.089489</v>
      </c>
      <c r="AP2467" s="51">
        <f t="shared" si="878"/>
        <v>16.039642000000001</v>
      </c>
      <c r="AQ2467" s="51">
        <f t="shared" si="879"/>
        <v>17.998139999999999</v>
      </c>
      <c r="AR2467" s="51">
        <f t="shared" si="880"/>
        <v>24.473331000000002</v>
      </c>
      <c r="AS2467" s="51">
        <f t="shared" si="881"/>
        <v>24.345112</v>
      </c>
      <c r="AT2467" s="51">
        <f t="shared" si="882"/>
        <v>23.457239000000001</v>
      </c>
      <c r="AU2467" s="51">
        <f t="shared" si="883"/>
        <v>23.962475000000001</v>
      </c>
      <c r="AV2467" s="51">
        <f t="shared" si="884"/>
        <v>24.924942000000001</v>
      </c>
      <c r="AY2467">
        <v>42430</v>
      </c>
      <c r="AZ2467">
        <v>42430</v>
      </c>
      <c r="BA2467" t="s">
        <v>29</v>
      </c>
      <c r="BB2467" s="1">
        <f t="shared" si="865"/>
        <v>42430</v>
      </c>
    </row>
    <row r="2468" spans="1:54">
      <c r="A2468" t="str">
        <f t="shared" si="885"/>
        <v>41732Leandro89</v>
      </c>
      <c r="B2468" s="50">
        <v>41732.65</v>
      </c>
      <c r="C2468" s="44">
        <f t="shared" si="864"/>
        <v>41732</v>
      </c>
      <c r="D2468" s="45" t="s">
        <v>28</v>
      </c>
      <c r="E2468" s="42">
        <v>89</v>
      </c>
      <c r="G2468" s="49" t="e">
        <f>VLOOKUP(C2468,#REF!,2,0)</f>
        <v>#REF!</v>
      </c>
      <c r="I2468" s="39" t="s">
        <v>25</v>
      </c>
      <c r="J2468" s="39">
        <v>6.7100904882979435</v>
      </c>
      <c r="K2468" s="39">
        <v>36.168782334924884</v>
      </c>
      <c r="L2468" s="39">
        <v>33.858178302968909</v>
      </c>
      <c r="M2468" s="39">
        <v>22.404094130700372</v>
      </c>
      <c r="N2468" s="39">
        <v>20.310688891079767</v>
      </c>
      <c r="O2468" s="39">
        <v>22.711765057660376</v>
      </c>
      <c r="P2468" s="39">
        <v>30.822613260455196</v>
      </c>
      <c r="Q2468" s="39">
        <v>30.175291872823745</v>
      </c>
      <c r="R2468" s="39">
        <v>29.322672316529104</v>
      </c>
      <c r="S2468" s="39" t="s">
        <v>25</v>
      </c>
      <c r="T2468" s="39" t="s">
        <v>25</v>
      </c>
      <c r="U2468" s="39" t="s">
        <v>25</v>
      </c>
      <c r="V2468" s="39" t="s">
        <v>25</v>
      </c>
      <c r="W2468" s="39" t="s">
        <v>25</v>
      </c>
      <c r="X2468" s="39" t="s">
        <v>25</v>
      </c>
      <c r="AA2468">
        <f t="shared" si="866"/>
        <v>41873.46261574074</v>
      </c>
      <c r="AB2468" t="str">
        <f t="shared" si="867"/>
        <v>41873Murilo/Kassio90</v>
      </c>
      <c r="AC2468" s="52">
        <v>41873</v>
      </c>
      <c r="AD2468" s="53" t="s">
        <v>20</v>
      </c>
      <c r="AE2468" s="54">
        <v>90</v>
      </c>
      <c r="AF2468" s="51" t="str">
        <f t="shared" si="868"/>
        <v/>
      </c>
      <c r="AG2468" s="51">
        <f t="shared" si="869"/>
        <v>0</v>
      </c>
      <c r="AH2468" s="51">
        <f t="shared" si="870"/>
        <v>0</v>
      </c>
      <c r="AI2468" s="51">
        <f t="shared" si="871"/>
        <v>0</v>
      </c>
      <c r="AJ2468" s="51">
        <f t="shared" si="872"/>
        <v>18.327207999999999</v>
      </c>
      <c r="AK2468" s="51">
        <f t="shared" si="873"/>
        <v>15.480886</v>
      </c>
      <c r="AL2468" s="51">
        <f t="shared" si="874"/>
        <v>9.1950249999999993</v>
      </c>
      <c r="AM2468" s="51">
        <f t="shared" si="875"/>
        <v>12.310122</v>
      </c>
      <c r="AN2468" s="51">
        <f t="shared" si="876"/>
        <v>12.221614000000001</v>
      </c>
      <c r="AO2468" s="51">
        <f t="shared" si="877"/>
        <v>12.939685000000001</v>
      </c>
      <c r="AP2468" s="51">
        <f t="shared" si="878"/>
        <v>17.189468000000002</v>
      </c>
      <c r="AQ2468" s="51">
        <f t="shared" si="879"/>
        <v>18.882774000000001</v>
      </c>
      <c r="AR2468" s="51">
        <f t="shared" si="880"/>
        <v>25.184933000000001</v>
      </c>
      <c r="AS2468" s="51">
        <f t="shared" si="881"/>
        <v>24.153390999999999</v>
      </c>
      <c r="AT2468" s="51">
        <f t="shared" si="882"/>
        <v>23.081987000000002</v>
      </c>
      <c r="AU2468" s="51">
        <f t="shared" si="883"/>
        <v>23.457239000000001</v>
      </c>
      <c r="AV2468" s="51">
        <f t="shared" si="884"/>
        <v>24.666338</v>
      </c>
      <c r="AY2468">
        <v>42431</v>
      </c>
      <c r="AZ2468">
        <v>42431</v>
      </c>
      <c r="BA2468" t="s">
        <v>29</v>
      </c>
      <c r="BB2468" s="1">
        <f t="shared" si="865"/>
        <v>42431</v>
      </c>
    </row>
    <row r="2469" spans="1:54">
      <c r="A2469" t="str">
        <f t="shared" si="885"/>
        <v>41736Leandro89</v>
      </c>
      <c r="B2469" s="50">
        <v>41736.5</v>
      </c>
      <c r="C2469" s="44">
        <f t="shared" si="864"/>
        <v>41736</v>
      </c>
      <c r="D2469" s="45" t="s">
        <v>28</v>
      </c>
      <c r="E2469" s="42">
        <v>89</v>
      </c>
      <c r="G2469" s="49" t="e">
        <f>VLOOKUP(C2469,#REF!,2,0)</f>
        <v>#REF!</v>
      </c>
      <c r="I2469" s="39" t="s">
        <v>25</v>
      </c>
      <c r="J2469" s="39">
        <v>6.6162458004845881</v>
      </c>
      <c r="K2469" s="39">
        <v>31.4761760228931</v>
      </c>
      <c r="L2469" s="39">
        <v>28.831122782783769</v>
      </c>
      <c r="M2469" s="39">
        <v>16.143004089896468</v>
      </c>
      <c r="N2469" s="39">
        <v>17.835330262301596</v>
      </c>
      <c r="O2469" s="39">
        <v>19.333799078795504</v>
      </c>
      <c r="P2469" s="39">
        <v>26.040074307289224</v>
      </c>
      <c r="Q2469" s="39">
        <v>26.707700226323308</v>
      </c>
      <c r="R2469" s="39">
        <v>27.588837375393055</v>
      </c>
      <c r="S2469" s="39" t="s">
        <v>25</v>
      </c>
      <c r="T2469" s="39" t="s">
        <v>25</v>
      </c>
      <c r="U2469" s="39" t="s">
        <v>25</v>
      </c>
      <c r="V2469" s="39" t="s">
        <v>25</v>
      </c>
      <c r="W2469" s="39" t="s">
        <v>25</v>
      </c>
      <c r="X2469" s="39" t="s">
        <v>25</v>
      </c>
      <c r="AA2469">
        <f t="shared" si="866"/>
        <v>41880.771655092591</v>
      </c>
      <c r="AB2469" t="str">
        <f t="shared" si="867"/>
        <v>41880Murilo/Kassio90</v>
      </c>
      <c r="AC2469" s="52">
        <v>41880</v>
      </c>
      <c r="AD2469" s="53" t="s">
        <v>20</v>
      </c>
      <c r="AE2469" s="54">
        <v>90</v>
      </c>
      <c r="AF2469" s="51" t="str">
        <f t="shared" si="868"/>
        <v/>
      </c>
      <c r="AG2469" s="51">
        <f t="shared" si="869"/>
        <v>0</v>
      </c>
      <c r="AH2469" s="51">
        <f t="shared" si="870"/>
        <v>0</v>
      </c>
      <c r="AI2469" s="51">
        <f t="shared" si="871"/>
        <v>0</v>
      </c>
      <c r="AJ2469" s="51">
        <f t="shared" si="872"/>
        <v>15.081277</v>
      </c>
      <c r="AK2469" s="51">
        <f t="shared" si="873"/>
        <v>15.581656000000001</v>
      </c>
      <c r="AL2469" s="51">
        <f t="shared" si="874"/>
        <v>8.7862050000000007</v>
      </c>
      <c r="AM2469" s="51">
        <f t="shared" si="875"/>
        <v>12.712842999999999</v>
      </c>
      <c r="AN2469" s="51">
        <f t="shared" si="876"/>
        <v>12.622725000000001</v>
      </c>
      <c r="AO2469" s="51">
        <f t="shared" si="877"/>
        <v>12.985315</v>
      </c>
      <c r="AP2469" s="51">
        <f t="shared" si="878"/>
        <v>16.609161</v>
      </c>
      <c r="AQ2469" s="51">
        <f t="shared" si="879"/>
        <v>18.715187</v>
      </c>
      <c r="AR2469" s="51">
        <f t="shared" si="880"/>
        <v>24.860174000000001</v>
      </c>
      <c r="AS2469" s="51">
        <f t="shared" si="881"/>
        <v>24.345112</v>
      </c>
      <c r="AT2469" s="51">
        <f t="shared" si="882"/>
        <v>22.895551999999999</v>
      </c>
      <c r="AU2469" s="51">
        <f t="shared" si="883"/>
        <v>23.772342999999999</v>
      </c>
      <c r="AV2469" s="51">
        <f t="shared" si="884"/>
        <v>24.601942000000001</v>
      </c>
      <c r="AY2469">
        <v>42434</v>
      </c>
      <c r="AZ2469">
        <v>42434</v>
      </c>
      <c r="BA2469" t="s">
        <v>29</v>
      </c>
      <c r="BB2469" s="1">
        <f t="shared" si="865"/>
        <v>42434</v>
      </c>
    </row>
    <row r="2470" spans="1:54">
      <c r="A2470" t="str">
        <f t="shared" si="885"/>
        <v>41739Leandro89</v>
      </c>
      <c r="B2470" s="50">
        <v>41739.339999999997</v>
      </c>
      <c r="C2470" s="44">
        <f t="shared" si="864"/>
        <v>41739</v>
      </c>
      <c r="D2470" s="45" t="s">
        <v>28</v>
      </c>
      <c r="E2470" s="42">
        <v>89</v>
      </c>
      <c r="G2470" s="49" t="e">
        <f>VLOOKUP(C2470,#REF!,2,0)</f>
        <v>#REF!</v>
      </c>
      <c r="I2470" s="39" t="s">
        <v>25</v>
      </c>
      <c r="J2470" s="39">
        <v>20.079055763063803</v>
      </c>
      <c r="K2470" s="39">
        <v>39.122284404032307</v>
      </c>
      <c r="L2470" s="39">
        <v>36.876474660068979</v>
      </c>
      <c r="M2470" s="39">
        <v>22.711765057660376</v>
      </c>
      <c r="N2470" s="39">
        <v>27.725077330140639</v>
      </c>
      <c r="O2470" s="39">
        <v>31.84162040246088</v>
      </c>
      <c r="P2470" s="39">
        <v>37.113346205157384</v>
      </c>
      <c r="Q2470" s="39">
        <v>36.560108405557301</v>
      </c>
      <c r="R2470" s="39">
        <v>37.829935647348108</v>
      </c>
      <c r="S2470" s="39" t="s">
        <v>25</v>
      </c>
      <c r="T2470" s="39" t="s">
        <v>25</v>
      </c>
      <c r="U2470" s="39" t="s">
        <v>25</v>
      </c>
      <c r="V2470" s="39" t="s">
        <v>25</v>
      </c>
      <c r="W2470" s="39" t="s">
        <v>25</v>
      </c>
      <c r="X2470" s="39" t="s">
        <v>25</v>
      </c>
      <c r="AA2470">
        <f t="shared" si="866"/>
        <v>41883.547696759262</v>
      </c>
      <c r="AB2470" t="str">
        <f t="shared" si="867"/>
        <v>41883Murilo/Kassio90</v>
      </c>
      <c r="AC2470" s="52">
        <v>41883</v>
      </c>
      <c r="AD2470" s="53" t="s">
        <v>20</v>
      </c>
      <c r="AE2470" s="54">
        <v>90</v>
      </c>
      <c r="AF2470" s="51" t="str">
        <f t="shared" si="868"/>
        <v/>
      </c>
      <c r="AG2470" s="51">
        <f t="shared" si="869"/>
        <v>0</v>
      </c>
      <c r="AH2470" s="51">
        <f t="shared" si="870"/>
        <v>0</v>
      </c>
      <c r="AI2470" s="51">
        <f t="shared" si="871"/>
        <v>0</v>
      </c>
      <c r="AJ2470" s="51">
        <f t="shared" si="872"/>
        <v>22.895551999999999</v>
      </c>
      <c r="AK2470" s="51">
        <f t="shared" si="873"/>
        <v>15.130922999999999</v>
      </c>
      <c r="AL2470" s="51">
        <f t="shared" si="874"/>
        <v>8.8597479999999997</v>
      </c>
      <c r="AM2470" s="51">
        <f t="shared" si="875"/>
        <v>12.532971</v>
      </c>
      <c r="AN2470" s="51">
        <f t="shared" si="876"/>
        <v>13.031027</v>
      </c>
      <c r="AO2470" s="51">
        <f t="shared" si="877"/>
        <v>13.031027</v>
      </c>
      <c r="AP2470" s="51">
        <f t="shared" si="878"/>
        <v>17.242757999999998</v>
      </c>
      <c r="AQ2470" s="51">
        <f t="shared" si="879"/>
        <v>18.882774000000001</v>
      </c>
      <c r="AR2470" s="51">
        <f t="shared" si="880"/>
        <v>25.380849999999999</v>
      </c>
      <c r="AS2470" s="51">
        <f t="shared" si="881"/>
        <v>24.217213000000001</v>
      </c>
      <c r="AT2470" s="51">
        <f t="shared" si="882"/>
        <v>23.019756000000001</v>
      </c>
      <c r="AU2470" s="51">
        <f t="shared" si="883"/>
        <v>23.457239000000001</v>
      </c>
      <c r="AV2470" s="51">
        <f t="shared" si="884"/>
        <v>24.281115</v>
      </c>
      <c r="AY2470">
        <v>42198</v>
      </c>
      <c r="AZ2470">
        <v>42198</v>
      </c>
      <c r="BA2470" t="s">
        <v>29</v>
      </c>
      <c r="BB2470" s="1">
        <f t="shared" si="865"/>
        <v>42198</v>
      </c>
    </row>
    <row r="2471" spans="1:54">
      <c r="A2471" t="str">
        <f t="shared" si="885"/>
        <v>41740Leandro89</v>
      </c>
      <c r="B2471" s="50">
        <v>41740.720000000001</v>
      </c>
      <c r="C2471" s="44">
        <f t="shared" si="864"/>
        <v>41740</v>
      </c>
      <c r="D2471" s="45" t="s">
        <v>28</v>
      </c>
      <c r="E2471" s="42">
        <v>89</v>
      </c>
      <c r="G2471" s="49" t="e">
        <f>VLOOKUP(C2471,#REF!,2,0)</f>
        <v>#REF!</v>
      </c>
      <c r="I2471" s="39" t="s">
        <v>25</v>
      </c>
      <c r="J2471" s="39">
        <v>6.3090960214199585</v>
      </c>
      <c r="K2471" s="39">
        <v>36.954255180090499</v>
      </c>
      <c r="L2471" s="39">
        <v>34.467283693384729</v>
      </c>
      <c r="M2471" s="39">
        <v>21.674364777234384</v>
      </c>
      <c r="N2471" s="39">
        <v>24.795696076969286</v>
      </c>
      <c r="O2471" s="39">
        <v>27.315093718216414</v>
      </c>
      <c r="P2471" s="39">
        <v>33.62931269179915</v>
      </c>
      <c r="Q2471" s="39">
        <v>33.931527946568522</v>
      </c>
      <c r="R2471" s="39">
        <v>34.849294431697061</v>
      </c>
      <c r="S2471" s="39" t="s">
        <v>25</v>
      </c>
      <c r="T2471" s="39" t="s">
        <v>25</v>
      </c>
      <c r="U2471" s="39" t="s">
        <v>25</v>
      </c>
      <c r="V2471" s="39" t="s">
        <v>25</v>
      </c>
      <c r="W2471" s="39" t="s">
        <v>25</v>
      </c>
      <c r="X2471" s="39" t="s">
        <v>25</v>
      </c>
      <c r="AA2471">
        <f t="shared" si="866"/>
        <v>41885.482094907406</v>
      </c>
      <c r="AB2471" t="str">
        <f t="shared" si="867"/>
        <v>41885Murilo/Kassio90</v>
      </c>
      <c r="AC2471" s="52">
        <v>41885</v>
      </c>
      <c r="AD2471" s="53" t="s">
        <v>20</v>
      </c>
      <c r="AE2471" s="54">
        <v>90</v>
      </c>
      <c r="AF2471" s="51" t="str">
        <f t="shared" si="868"/>
        <v/>
      </c>
      <c r="AG2471" s="51">
        <f t="shared" si="869"/>
        <v>0</v>
      </c>
      <c r="AH2471" s="51">
        <f t="shared" si="870"/>
        <v>0</v>
      </c>
      <c r="AI2471" s="51">
        <f t="shared" si="871"/>
        <v>0</v>
      </c>
      <c r="AJ2471" s="51">
        <f t="shared" si="872"/>
        <v>38.309925</v>
      </c>
      <c r="AK2471" s="51">
        <f t="shared" si="873"/>
        <v>33.477725999999997</v>
      </c>
      <c r="AL2471" s="51">
        <f t="shared" si="874"/>
        <v>16.090966999999999</v>
      </c>
      <c r="AM2471" s="51">
        <f t="shared" si="875"/>
        <v>16.090966999999999</v>
      </c>
      <c r="AN2471" s="51">
        <f t="shared" si="876"/>
        <v>12.712842999999999</v>
      </c>
      <c r="AO2471" s="51">
        <f t="shared" si="877"/>
        <v>12.985315</v>
      </c>
      <c r="AP2471" s="51">
        <f t="shared" si="878"/>
        <v>17.136265000000002</v>
      </c>
      <c r="AQ2471" s="51">
        <f t="shared" si="879"/>
        <v>19.276951</v>
      </c>
      <c r="AR2471" s="51">
        <f t="shared" si="880"/>
        <v>25.973248999999999</v>
      </c>
      <c r="AS2471" s="51">
        <f t="shared" si="881"/>
        <v>25.054773000000001</v>
      </c>
      <c r="AT2471" s="51">
        <f t="shared" si="882"/>
        <v>23.962475000000001</v>
      </c>
      <c r="AU2471" s="51">
        <f t="shared" si="883"/>
        <v>24.153390999999999</v>
      </c>
      <c r="AV2471" s="51">
        <f t="shared" si="884"/>
        <v>25.446300999999998</v>
      </c>
      <c r="AY2471">
        <v>42199</v>
      </c>
      <c r="AZ2471">
        <v>42199</v>
      </c>
      <c r="BA2471" t="s">
        <v>29</v>
      </c>
      <c r="BB2471" s="1">
        <f t="shared" si="865"/>
        <v>42199</v>
      </c>
    </row>
    <row r="2472" spans="1:54">
      <c r="A2472" t="str">
        <f t="shared" si="885"/>
        <v>41745Leandro89</v>
      </c>
      <c r="B2472" s="50">
        <v>41745.74</v>
      </c>
      <c r="C2472" s="44">
        <f t="shared" si="864"/>
        <v>41745</v>
      </c>
      <c r="D2472" s="45" t="s">
        <v>28</v>
      </c>
      <c r="E2472" s="42">
        <v>89</v>
      </c>
      <c r="G2472" s="49" t="e">
        <f>VLOOKUP(C2472,#REF!,2,0)</f>
        <v>#REF!</v>
      </c>
      <c r="I2472" s="39" t="s">
        <v>25</v>
      </c>
      <c r="J2472" s="39">
        <v>21.613152327334177</v>
      </c>
      <c r="K2472" s="39">
        <v>39.36536607570833</v>
      </c>
      <c r="L2472" s="39">
        <v>37.511463714612816</v>
      </c>
      <c r="M2472" s="39">
        <v>24.602517203561465</v>
      </c>
      <c r="N2472" s="39">
        <v>27.588837375393055</v>
      </c>
      <c r="O2472" s="39">
        <v>31.403447314375562</v>
      </c>
      <c r="P2472" s="39">
        <v>37.751051712033558</v>
      </c>
      <c r="Q2472" s="39">
        <v>37.99166068381912</v>
      </c>
      <c r="R2472" s="39">
        <v>39.527851834913129</v>
      </c>
      <c r="S2472" s="39" t="s">
        <v>25</v>
      </c>
      <c r="T2472" s="39" t="s">
        <v>25</v>
      </c>
      <c r="U2472" s="39" t="s">
        <v>25</v>
      </c>
      <c r="V2472" s="39" t="s">
        <v>25</v>
      </c>
      <c r="W2472" s="39" t="s">
        <v>25</v>
      </c>
      <c r="X2472" s="39" t="s">
        <v>25</v>
      </c>
      <c r="AA2472">
        <f t="shared" si="866"/>
        <v>41891.717152777775</v>
      </c>
      <c r="AB2472" t="str">
        <f t="shared" si="867"/>
        <v>41891Murilo/Kassio90</v>
      </c>
      <c r="AC2472" s="52">
        <v>41891</v>
      </c>
      <c r="AD2472" s="53" t="s">
        <v>20</v>
      </c>
      <c r="AE2472" s="54">
        <v>90</v>
      </c>
      <c r="AF2472" s="51" t="str">
        <f t="shared" si="868"/>
        <v/>
      </c>
      <c r="AG2472" s="51">
        <f t="shared" si="869"/>
        <v>0</v>
      </c>
      <c r="AH2472" s="51">
        <f t="shared" si="870"/>
        <v>0</v>
      </c>
      <c r="AI2472" s="51">
        <f t="shared" si="871"/>
        <v>0</v>
      </c>
      <c r="AJ2472" s="51">
        <f t="shared" si="872"/>
        <v>23.394455000000001</v>
      </c>
      <c r="AK2472" s="51">
        <f t="shared" si="873"/>
        <v>28.413414</v>
      </c>
      <c r="AL2472" s="51">
        <f t="shared" si="874"/>
        <v>15.031736</v>
      </c>
      <c r="AM2472" s="51">
        <f t="shared" si="875"/>
        <v>16.297181999999999</v>
      </c>
      <c r="AN2472" s="51">
        <f t="shared" si="876"/>
        <v>14.78533</v>
      </c>
      <c r="AO2472" s="51">
        <f t="shared" si="877"/>
        <v>12.939685000000001</v>
      </c>
      <c r="AP2472" s="51">
        <f t="shared" si="878"/>
        <v>15.330352</v>
      </c>
      <c r="AQ2472" s="51">
        <f t="shared" si="879"/>
        <v>19.107475000000001</v>
      </c>
      <c r="AR2472" s="51">
        <f t="shared" si="880"/>
        <v>25.315441</v>
      </c>
      <c r="AS2472" s="51">
        <f t="shared" si="881"/>
        <v>24.026022000000001</v>
      </c>
      <c r="AT2472" s="51">
        <f t="shared" si="882"/>
        <v>22.895551999999999</v>
      </c>
      <c r="AU2472" s="51">
        <f t="shared" si="883"/>
        <v>23.709154000000002</v>
      </c>
      <c r="AV2472" s="51">
        <f t="shared" si="884"/>
        <v>24.409174</v>
      </c>
      <c r="AY2472">
        <v>42226</v>
      </c>
      <c r="AZ2472">
        <v>42226</v>
      </c>
      <c r="BA2472" t="s">
        <v>29</v>
      </c>
      <c r="BB2472" s="1">
        <f t="shared" si="865"/>
        <v>42226</v>
      </c>
    </row>
    <row r="2473" spans="1:54">
      <c r="A2473" t="str">
        <f t="shared" si="885"/>
        <v>41750Leandro89</v>
      </c>
      <c r="B2473" s="50">
        <v>41750.49</v>
      </c>
      <c r="C2473" s="44">
        <f t="shared" si="864"/>
        <v>41750</v>
      </c>
      <c r="D2473" s="45" t="s">
        <v>28</v>
      </c>
      <c r="E2473" s="42">
        <v>89</v>
      </c>
      <c r="G2473" s="49" t="e">
        <f>VLOOKUP(C2473,#REF!,2,0)</f>
        <v>#REF!</v>
      </c>
      <c r="I2473" s="39" t="s">
        <v>25</v>
      </c>
      <c r="J2473" s="39">
        <v>17.999216063486418</v>
      </c>
      <c r="K2473" s="39">
        <v>35.542784362635231</v>
      </c>
      <c r="L2473" s="39">
        <v>33.030177882040043</v>
      </c>
      <c r="M2473" s="39">
        <v>21.016210334362221</v>
      </c>
      <c r="N2473" s="39">
        <v>24.155654460829485</v>
      </c>
      <c r="O2473" s="39">
        <v>28.483630792249368</v>
      </c>
      <c r="P2473" s="39">
        <v>34.696764314225788</v>
      </c>
      <c r="Q2473" s="39">
        <v>34.927264218259175</v>
      </c>
      <c r="R2473" s="39">
        <v>35.542784362635231</v>
      </c>
      <c r="S2473" s="39" t="s">
        <v>25</v>
      </c>
      <c r="T2473" s="39" t="s">
        <v>25</v>
      </c>
      <c r="U2473" s="39" t="s">
        <v>25</v>
      </c>
      <c r="V2473" s="39" t="s">
        <v>25</v>
      </c>
      <c r="W2473" s="39" t="s">
        <v>25</v>
      </c>
      <c r="X2473" s="39" t="s">
        <v>25</v>
      </c>
      <c r="AA2473">
        <f t="shared" si="866"/>
        <v>41894.416944444441</v>
      </c>
      <c r="AB2473" t="str">
        <f t="shared" si="867"/>
        <v>41894Murilo/Kassio90</v>
      </c>
      <c r="AC2473" s="52">
        <v>41894</v>
      </c>
      <c r="AD2473" s="53" t="s">
        <v>20</v>
      </c>
      <c r="AE2473" s="54">
        <v>90</v>
      </c>
      <c r="AF2473" s="51" t="str">
        <f t="shared" si="868"/>
        <v/>
      </c>
      <c r="AG2473" s="51">
        <f t="shared" si="869"/>
        <v>0</v>
      </c>
      <c r="AH2473" s="51">
        <f t="shared" si="870"/>
        <v>0</v>
      </c>
      <c r="AI2473" s="51">
        <f t="shared" si="871"/>
        <v>0</v>
      </c>
      <c r="AJ2473" s="51">
        <f t="shared" si="872"/>
        <v>26.639799</v>
      </c>
      <c r="AK2473" s="51">
        <f t="shared" si="873"/>
        <v>25.380849999999999</v>
      </c>
      <c r="AL2473" s="51">
        <f t="shared" si="874"/>
        <v>14.25104</v>
      </c>
      <c r="AM2473" s="51">
        <f t="shared" si="875"/>
        <v>16.452760999999999</v>
      </c>
      <c r="AN2473" s="51">
        <f t="shared" si="876"/>
        <v>13.446540000000001</v>
      </c>
      <c r="AO2473" s="51">
        <f t="shared" si="877"/>
        <v>13.821935</v>
      </c>
      <c r="AP2473" s="51">
        <f t="shared" si="878"/>
        <v>17.510534</v>
      </c>
      <c r="AQ2473" s="51">
        <f t="shared" si="879"/>
        <v>18.938821999999998</v>
      </c>
      <c r="AR2473" s="51">
        <f t="shared" si="880"/>
        <v>25.119790999999999</v>
      </c>
      <c r="AS2473" s="51">
        <f t="shared" si="881"/>
        <v>23.331790999999999</v>
      </c>
      <c r="AT2473" s="51">
        <f t="shared" si="882"/>
        <v>22.340997999999999</v>
      </c>
      <c r="AU2473" s="51">
        <f t="shared" si="883"/>
        <v>23.646038000000001</v>
      </c>
      <c r="AV2473" s="51">
        <f t="shared" si="884"/>
        <v>24.601942000000001</v>
      </c>
      <c r="AY2473">
        <v>42229</v>
      </c>
      <c r="AZ2473">
        <v>42229</v>
      </c>
      <c r="BA2473" t="s">
        <v>29</v>
      </c>
      <c r="BB2473" s="1">
        <f t="shared" si="865"/>
        <v>42229</v>
      </c>
    </row>
    <row r="2474" spans="1:54">
      <c r="A2474" t="str">
        <f t="shared" si="885"/>
        <v>41752Leandro89</v>
      </c>
      <c r="B2474" s="50">
        <v>41752.65</v>
      </c>
      <c r="C2474" s="44">
        <f t="shared" ref="C2474:C2537" si="886">DATE(YEAR(B2474),MONTH(B2474),DAY(B2474))</f>
        <v>41752</v>
      </c>
      <c r="D2474" s="45" t="s">
        <v>28</v>
      </c>
      <c r="E2474" s="42">
        <v>89</v>
      </c>
      <c r="G2474" s="49" t="e">
        <f>VLOOKUP(C2474,#REF!,2,0)</f>
        <v>#REF!</v>
      </c>
      <c r="I2474" s="39" t="s">
        <v>25</v>
      </c>
      <c r="J2474" s="39">
        <v>8.8235585723001293</v>
      </c>
      <c r="K2474" s="39">
        <v>38.392641408422328</v>
      </c>
      <c r="L2474" s="39">
        <v>35.312669820468869</v>
      </c>
      <c r="M2474" s="39">
        <v>23.584444756164913</v>
      </c>
      <c r="N2474" s="39">
        <v>22.15908389809778</v>
      </c>
      <c r="O2474" s="39">
        <v>26.977365620735547</v>
      </c>
      <c r="P2474" s="39">
        <v>34.771441104919724</v>
      </c>
      <c r="Q2474" s="39">
        <v>34.849294431697061</v>
      </c>
      <c r="R2474" s="39">
        <v>36.012411939620371</v>
      </c>
      <c r="S2474" s="39" t="s">
        <v>25</v>
      </c>
      <c r="T2474" s="39" t="s">
        <v>25</v>
      </c>
      <c r="U2474" s="39" t="s">
        <v>25</v>
      </c>
      <c r="V2474" s="39" t="s">
        <v>25</v>
      </c>
      <c r="W2474" s="39" t="s">
        <v>25</v>
      </c>
      <c r="X2474" s="39" t="s">
        <v>25</v>
      </c>
      <c r="AA2474">
        <f t="shared" si="866"/>
        <v>41897.637974537036</v>
      </c>
      <c r="AB2474" t="str">
        <f t="shared" si="867"/>
        <v>41897Murilo/Kassio90</v>
      </c>
      <c r="AC2474" s="52">
        <v>41897</v>
      </c>
      <c r="AD2474" s="53" t="s">
        <v>20</v>
      </c>
      <c r="AE2474" s="54">
        <v>90</v>
      </c>
      <c r="AF2474" s="51" t="str">
        <f t="shared" si="868"/>
        <v/>
      </c>
      <c r="AG2474" s="51">
        <f t="shared" si="869"/>
        <v>0</v>
      </c>
      <c r="AH2474" s="51">
        <f t="shared" si="870"/>
        <v>0</v>
      </c>
      <c r="AI2474" s="51">
        <f t="shared" si="871"/>
        <v>0</v>
      </c>
      <c r="AJ2474" s="51">
        <f t="shared" si="872"/>
        <v>17.998139999999999</v>
      </c>
      <c r="AK2474" s="51">
        <f t="shared" si="873"/>
        <v>25.380849999999999</v>
      </c>
      <c r="AL2474" s="51">
        <f t="shared" si="874"/>
        <v>13.446540000000001</v>
      </c>
      <c r="AM2474" s="51">
        <f t="shared" si="875"/>
        <v>16.090966999999999</v>
      </c>
      <c r="AN2474" s="51">
        <f t="shared" si="876"/>
        <v>14.011765</v>
      </c>
      <c r="AO2474" s="51">
        <f t="shared" si="877"/>
        <v>12.577807999999999</v>
      </c>
      <c r="AP2474" s="51">
        <f t="shared" si="878"/>
        <v>15.937245000000001</v>
      </c>
      <c r="AQ2474" s="51">
        <f t="shared" si="879"/>
        <v>18.107469999999999</v>
      </c>
      <c r="AR2474" s="51">
        <f t="shared" si="880"/>
        <v>22.709892</v>
      </c>
      <c r="AS2474" s="51">
        <f t="shared" si="881"/>
        <v>24.601942000000001</v>
      </c>
      <c r="AT2474" s="51">
        <f t="shared" si="882"/>
        <v>23.019756000000001</v>
      </c>
      <c r="AU2474" s="51">
        <f t="shared" si="883"/>
        <v>23.583013999999999</v>
      </c>
      <c r="AV2474" s="51">
        <f t="shared" si="884"/>
        <v>24.601942000000001</v>
      </c>
      <c r="AY2474">
        <v>42232</v>
      </c>
      <c r="AZ2474">
        <v>42232</v>
      </c>
      <c r="BA2474" t="s">
        <v>29</v>
      </c>
      <c r="BB2474" s="1">
        <f t="shared" si="865"/>
        <v>42232</v>
      </c>
    </row>
    <row r="2475" spans="1:54">
      <c r="A2475" t="str">
        <f t="shared" si="885"/>
        <v>41754Leandro89</v>
      </c>
      <c r="B2475" s="50">
        <v>41754.550000000003</v>
      </c>
      <c r="C2475" s="44">
        <f t="shared" si="886"/>
        <v>41754</v>
      </c>
      <c r="D2475" s="45" t="s">
        <v>28</v>
      </c>
      <c r="E2475" s="42">
        <v>89</v>
      </c>
      <c r="G2475" s="49" t="e">
        <f>VLOOKUP(C2475,#REF!,2,0)</f>
        <v>#REF!</v>
      </c>
      <c r="I2475" s="39" t="s">
        <v>25</v>
      </c>
      <c r="J2475" s="39">
        <v>20.195715845070939</v>
      </c>
      <c r="K2475" s="39">
        <v>39.203199785224641</v>
      </c>
      <c r="L2475" s="39">
        <v>35.621907547734033</v>
      </c>
      <c r="M2475" s="39">
        <v>21.016210334362221</v>
      </c>
      <c r="N2475" s="39">
        <v>24.410347195130651</v>
      </c>
      <c r="O2475" s="39">
        <v>28.415603015260945</v>
      </c>
      <c r="P2475" s="39">
        <v>34.619139064403328</v>
      </c>
      <c r="Q2475" s="39">
        <v>34.389885205617105</v>
      </c>
      <c r="R2475" s="39">
        <v>35.155698334218776</v>
      </c>
      <c r="S2475" s="39" t="s">
        <v>25</v>
      </c>
      <c r="T2475" s="39" t="s">
        <v>25</v>
      </c>
      <c r="U2475" s="39" t="s">
        <v>25</v>
      </c>
      <c r="V2475" s="39" t="s">
        <v>25</v>
      </c>
      <c r="W2475" s="39" t="s">
        <v>25</v>
      </c>
      <c r="X2475" s="39" t="s">
        <v>25</v>
      </c>
      <c r="AA2475">
        <f t="shared" si="866"/>
        <v>41901.397013888891</v>
      </c>
      <c r="AB2475" t="str">
        <f t="shared" si="867"/>
        <v>41901Murilo/Kassio90</v>
      </c>
      <c r="AC2475" s="52">
        <v>41901</v>
      </c>
      <c r="AD2475" s="53" t="s">
        <v>20</v>
      </c>
      <c r="AE2475" s="54">
        <v>90</v>
      </c>
      <c r="AF2475" s="51" t="str">
        <f t="shared" si="868"/>
        <v/>
      </c>
      <c r="AG2475" s="51">
        <f t="shared" si="869"/>
        <v>0</v>
      </c>
      <c r="AH2475" s="51">
        <f t="shared" si="870"/>
        <v>0</v>
      </c>
      <c r="AI2475" s="51">
        <f t="shared" si="871"/>
        <v>0</v>
      </c>
      <c r="AJ2475" s="51">
        <f t="shared" si="872"/>
        <v>22.771705999999998</v>
      </c>
      <c r="AK2475" s="51">
        <f t="shared" si="873"/>
        <v>20.897102</v>
      </c>
      <c r="AL2475" s="51">
        <f t="shared" si="874"/>
        <v>12.985315</v>
      </c>
      <c r="AM2475" s="51">
        <f t="shared" si="875"/>
        <v>15.280357</v>
      </c>
      <c r="AN2475" s="51">
        <f t="shared" si="876"/>
        <v>13.076852000000001</v>
      </c>
      <c r="AO2475" s="51">
        <f t="shared" si="877"/>
        <v>13.214812999999999</v>
      </c>
      <c r="AP2475" s="51">
        <f t="shared" si="878"/>
        <v>16.977198000000001</v>
      </c>
      <c r="AQ2475" s="51">
        <f t="shared" si="879"/>
        <v>18.994947</v>
      </c>
      <c r="AR2475" s="51">
        <f t="shared" si="880"/>
        <v>25.184933000000001</v>
      </c>
      <c r="AS2475" s="51">
        <f t="shared" si="881"/>
        <v>24.026022000000001</v>
      </c>
      <c r="AT2475" s="51">
        <f t="shared" si="882"/>
        <v>22.833573999999999</v>
      </c>
      <c r="AU2475" s="51">
        <f t="shared" si="883"/>
        <v>23.583013999999999</v>
      </c>
      <c r="AV2475" s="51">
        <f t="shared" si="884"/>
        <v>24.281115</v>
      </c>
      <c r="AY2475">
        <v>42233</v>
      </c>
      <c r="AZ2475">
        <v>42233</v>
      </c>
      <c r="BA2475" t="s">
        <v>29</v>
      </c>
      <c r="BB2475" s="1">
        <f t="shared" si="865"/>
        <v>42233</v>
      </c>
    </row>
    <row r="2476" spans="1:54">
      <c r="A2476" t="str">
        <f t="shared" si="885"/>
        <v>41757Leandro89</v>
      </c>
      <c r="B2476" s="50">
        <v>41757.47</v>
      </c>
      <c r="C2476" s="44">
        <f t="shared" si="886"/>
        <v>41757</v>
      </c>
      <c r="D2476" s="45" t="s">
        <v>28</v>
      </c>
      <c r="E2476" s="42">
        <v>89</v>
      </c>
      <c r="G2476" s="49" t="e">
        <f>VLOOKUP(C2476,#REF!,2,0)</f>
        <v>#REF!</v>
      </c>
      <c r="I2476" s="39" t="s">
        <v>25</v>
      </c>
      <c r="J2476" s="39">
        <v>19.390618180331373</v>
      </c>
      <c r="K2476" s="39">
        <v>37.191460295730536</v>
      </c>
      <c r="L2476" s="39">
        <v>33.328787872985892</v>
      </c>
      <c r="M2476" s="39">
        <v>19.676388935109092</v>
      </c>
      <c r="N2476" s="39">
        <v>23.774625204109729</v>
      </c>
      <c r="O2476" s="39">
        <v>28.554557094774719</v>
      </c>
      <c r="P2476" s="39">
        <v>34.771441104919724</v>
      </c>
      <c r="Q2476" s="39">
        <v>34.696764314225788</v>
      </c>
      <c r="R2476" s="39">
        <v>35.234125631414877</v>
      </c>
      <c r="S2476" s="39" t="s">
        <v>25</v>
      </c>
      <c r="T2476" s="39" t="s">
        <v>25</v>
      </c>
      <c r="U2476" s="39" t="s">
        <v>25</v>
      </c>
      <c r="V2476" s="39" t="s">
        <v>25</v>
      </c>
      <c r="W2476" s="39" t="s">
        <v>25</v>
      </c>
      <c r="X2476" s="39" t="s">
        <v>25</v>
      </c>
      <c r="AA2476">
        <f t="shared" si="866"/>
        <v>41904.729421296295</v>
      </c>
      <c r="AB2476" t="str">
        <f t="shared" si="867"/>
        <v>41904Murilo/Kassio90</v>
      </c>
      <c r="AC2476" s="52">
        <v>41904</v>
      </c>
      <c r="AD2476" s="53" t="s">
        <v>20</v>
      </c>
      <c r="AE2476" s="54">
        <v>90</v>
      </c>
      <c r="AF2476" s="51" t="str">
        <f t="shared" si="868"/>
        <v/>
      </c>
      <c r="AG2476" s="51">
        <f t="shared" si="869"/>
        <v>0</v>
      </c>
      <c r="AH2476" s="51">
        <f t="shared" si="870"/>
        <v>0</v>
      </c>
      <c r="AI2476" s="51">
        <f t="shared" si="871"/>
        <v>0</v>
      </c>
      <c r="AJ2476" s="51">
        <f t="shared" si="872"/>
        <v>28.413414</v>
      </c>
      <c r="AK2476" s="51">
        <f t="shared" si="873"/>
        <v>22.340997999999999</v>
      </c>
      <c r="AL2476" s="51">
        <f t="shared" si="874"/>
        <v>12.265822</v>
      </c>
      <c r="AM2476" s="51">
        <f t="shared" si="875"/>
        <v>15.380443</v>
      </c>
      <c r="AN2476" s="51">
        <f t="shared" si="876"/>
        <v>13.680490000000001</v>
      </c>
      <c r="AO2476" s="51">
        <f t="shared" si="877"/>
        <v>13.30724</v>
      </c>
      <c r="AP2476" s="51">
        <f t="shared" si="878"/>
        <v>17.242757999999998</v>
      </c>
      <c r="AQ2476" s="51">
        <f t="shared" si="879"/>
        <v>18.882774000000001</v>
      </c>
      <c r="AR2476" s="51">
        <f t="shared" si="880"/>
        <v>25.119790999999999</v>
      </c>
      <c r="AS2476" s="51">
        <f t="shared" si="881"/>
        <v>23.583013999999999</v>
      </c>
      <c r="AT2476" s="51">
        <f t="shared" si="882"/>
        <v>23.269210999999999</v>
      </c>
      <c r="AU2476" s="51">
        <f t="shared" si="883"/>
        <v>24.026022000000001</v>
      </c>
      <c r="AV2476" s="51">
        <f t="shared" si="884"/>
        <v>24.473331000000002</v>
      </c>
      <c r="AY2476">
        <v>42235</v>
      </c>
      <c r="AZ2476">
        <v>42235</v>
      </c>
      <c r="BA2476" t="s">
        <v>29</v>
      </c>
      <c r="BB2476" s="1">
        <f t="shared" si="865"/>
        <v>42235</v>
      </c>
    </row>
    <row r="2477" spans="1:54">
      <c r="A2477" t="str">
        <f t="shared" si="885"/>
        <v>41759Leandro89</v>
      </c>
      <c r="B2477" s="50">
        <v>41759.589999999997</v>
      </c>
      <c r="C2477" s="44">
        <f t="shared" si="886"/>
        <v>41759</v>
      </c>
      <c r="D2477" s="45" t="s">
        <v>28</v>
      </c>
      <c r="E2477" s="42">
        <v>89</v>
      </c>
      <c r="G2477" s="49" t="e">
        <f>VLOOKUP(C2477,#REF!,2,0)</f>
        <v>#REF!</v>
      </c>
      <c r="I2477" s="39" t="s">
        <v>25</v>
      </c>
      <c r="J2477" s="39">
        <v>20.079055763063803</v>
      </c>
      <c r="K2477" s="39">
        <v>36.402608051995017</v>
      </c>
      <c r="L2477" s="39">
        <v>32.283974582601871</v>
      </c>
      <c r="M2477" s="39">
        <v>18.827349874525179</v>
      </c>
      <c r="N2477" s="39">
        <v>22.833715895611057</v>
      </c>
      <c r="O2477" s="39">
        <v>26.707700226323308</v>
      </c>
      <c r="P2477" s="39">
        <v>33.328787872985892</v>
      </c>
      <c r="Q2477" s="39">
        <v>33.705447445625907</v>
      </c>
      <c r="R2477" s="39">
        <v>35.002272217801462</v>
      </c>
      <c r="S2477" s="39" t="s">
        <v>25</v>
      </c>
      <c r="T2477" s="39" t="s">
        <v>25</v>
      </c>
      <c r="U2477" s="39" t="s">
        <v>25</v>
      </c>
      <c r="V2477" s="39" t="s">
        <v>25</v>
      </c>
      <c r="W2477" s="39" t="s">
        <v>25</v>
      </c>
      <c r="X2477" s="39" t="s">
        <v>25</v>
      </c>
      <c r="AA2477">
        <f t="shared" si="866"/>
        <v>41908.473229166666</v>
      </c>
      <c r="AB2477" t="str">
        <f t="shared" si="867"/>
        <v>41908Murilo/Kassio90</v>
      </c>
      <c r="AC2477" s="52">
        <v>41908</v>
      </c>
      <c r="AD2477" s="53" t="s">
        <v>20</v>
      </c>
      <c r="AE2477" s="54">
        <v>90</v>
      </c>
      <c r="AF2477" s="51" t="str">
        <f t="shared" si="868"/>
        <v/>
      </c>
      <c r="AG2477" s="51">
        <f t="shared" si="869"/>
        <v>0</v>
      </c>
      <c r="AH2477" s="51">
        <f t="shared" si="870"/>
        <v>0</v>
      </c>
      <c r="AI2477" s="51">
        <f t="shared" si="871"/>
        <v>0</v>
      </c>
      <c r="AJ2477" s="51">
        <f t="shared" si="872"/>
        <v>38.875652000000002</v>
      </c>
      <c r="AK2477" s="51">
        <f t="shared" si="873"/>
        <v>35.001258999999997</v>
      </c>
      <c r="AL2477" s="51">
        <f t="shared" si="874"/>
        <v>20.544087999999999</v>
      </c>
      <c r="AM2477" s="51">
        <f t="shared" si="875"/>
        <v>20.136236</v>
      </c>
      <c r="AN2477" s="51">
        <f t="shared" si="876"/>
        <v>14.299173</v>
      </c>
      <c r="AO2477" s="51">
        <f t="shared" si="877"/>
        <v>13.964169999999999</v>
      </c>
      <c r="AP2477" s="51">
        <f t="shared" si="878"/>
        <v>17.403151999999999</v>
      </c>
      <c r="AQ2477" s="51">
        <f t="shared" si="879"/>
        <v>19.447222</v>
      </c>
      <c r="AR2477" s="51">
        <f t="shared" si="880"/>
        <v>25.907093</v>
      </c>
      <c r="AS2477" s="51">
        <f t="shared" si="881"/>
        <v>24.409174</v>
      </c>
      <c r="AT2477" s="51">
        <f t="shared" si="882"/>
        <v>23.962475000000001</v>
      </c>
      <c r="AU2477" s="51">
        <f t="shared" si="883"/>
        <v>24.217213000000001</v>
      </c>
      <c r="AV2477" s="51">
        <f t="shared" si="884"/>
        <v>25.119790999999999</v>
      </c>
      <c r="AY2477">
        <v>42240</v>
      </c>
      <c r="AZ2477">
        <v>42240</v>
      </c>
      <c r="BA2477" t="s">
        <v>29</v>
      </c>
      <c r="BB2477" s="1">
        <f t="shared" si="865"/>
        <v>42240</v>
      </c>
    </row>
    <row r="2478" spans="1:54">
      <c r="A2478" t="str">
        <f t="shared" si="885"/>
        <v>41760Leandro89</v>
      </c>
      <c r="B2478" s="50">
        <v>41760.44</v>
      </c>
      <c r="C2478" s="44">
        <f t="shared" si="886"/>
        <v>41760</v>
      </c>
      <c r="D2478" s="45" t="s">
        <v>28</v>
      </c>
      <c r="E2478" s="42">
        <v>89</v>
      </c>
      <c r="G2478" s="49" t="e">
        <f>VLOOKUP(C2478,#REF!,2,0)</f>
        <v>#REF!</v>
      </c>
      <c r="I2478" s="39" t="s">
        <v>25</v>
      </c>
      <c r="J2478" s="39">
        <v>17.404595361817073</v>
      </c>
      <c r="K2478" s="39">
        <v>36.245561998426808</v>
      </c>
      <c r="L2478" s="39">
        <v>31.695148470910805</v>
      </c>
      <c r="M2478" s="39">
        <v>19.051293918526724</v>
      </c>
      <c r="N2478" s="39">
        <v>22.15908389809778</v>
      </c>
      <c r="O2478" s="39">
        <v>27.794634146367645</v>
      </c>
      <c r="P2478" s="39">
        <v>33.705447445625907</v>
      </c>
      <c r="Q2478" s="39">
        <v>34.235670323544745</v>
      </c>
      <c r="R2478" s="39">
        <v>34.849294431697061</v>
      </c>
      <c r="S2478" s="39" t="s">
        <v>25</v>
      </c>
      <c r="T2478" s="39" t="s">
        <v>25</v>
      </c>
      <c r="U2478" s="39" t="s">
        <v>25</v>
      </c>
      <c r="V2478" s="39" t="s">
        <v>25</v>
      </c>
      <c r="W2478" s="39" t="s">
        <v>25</v>
      </c>
      <c r="X2478" s="39" t="s">
        <v>25</v>
      </c>
      <c r="AA2478">
        <f t="shared" si="866"/>
        <v>41914.699224537035</v>
      </c>
      <c r="AB2478" t="str">
        <f t="shared" si="867"/>
        <v>41914Murilo/Kassio90</v>
      </c>
      <c r="AC2478" s="52">
        <v>41914</v>
      </c>
      <c r="AD2478" s="53" t="s">
        <v>20</v>
      </c>
      <c r="AE2478" s="54">
        <v>90</v>
      </c>
      <c r="AF2478" s="51" t="str">
        <f t="shared" si="868"/>
        <v/>
      </c>
      <c r="AG2478" s="51">
        <f t="shared" si="869"/>
        <v>0</v>
      </c>
      <c r="AH2478" s="51">
        <f t="shared" si="870"/>
        <v>0</v>
      </c>
      <c r="AI2478" s="51">
        <f t="shared" si="871"/>
        <v>0</v>
      </c>
      <c r="AJ2478" s="51">
        <f t="shared" si="872"/>
        <v>35.078319999999998</v>
      </c>
      <c r="AK2478" s="51">
        <f t="shared" si="873"/>
        <v>30.388791999999999</v>
      </c>
      <c r="AL2478" s="51">
        <f t="shared" si="874"/>
        <v>19.163879000000001</v>
      </c>
      <c r="AM2478" s="51">
        <f t="shared" si="875"/>
        <v>24.089666000000001</v>
      </c>
      <c r="AN2478" s="51">
        <f t="shared" si="876"/>
        <v>22.096827000000001</v>
      </c>
      <c r="AO2478" s="51">
        <f t="shared" si="877"/>
        <v>21.193718000000001</v>
      </c>
      <c r="AP2478" s="51">
        <f t="shared" si="878"/>
        <v>24.026022000000001</v>
      </c>
      <c r="AQ2478" s="51">
        <f t="shared" si="879"/>
        <v>24.989811</v>
      </c>
      <c r="AR2478" s="51">
        <f t="shared" si="880"/>
        <v>30.676480999999999</v>
      </c>
      <c r="AS2478" s="51">
        <f t="shared" si="881"/>
        <v>26.908846</v>
      </c>
      <c r="AT2478" s="51">
        <f t="shared" si="882"/>
        <v>25.774999999999999</v>
      </c>
      <c r="AU2478" s="51">
        <f t="shared" si="883"/>
        <v>25.119790999999999</v>
      </c>
      <c r="AV2478" s="51">
        <f t="shared" si="884"/>
        <v>25.709078000000002</v>
      </c>
      <c r="AY2478">
        <v>42241</v>
      </c>
      <c r="AZ2478">
        <v>42241</v>
      </c>
      <c r="BA2478" t="s">
        <v>29</v>
      </c>
      <c r="BB2478" s="1">
        <f t="shared" si="865"/>
        <v>42241</v>
      </c>
    </row>
    <row r="2479" spans="1:54">
      <c r="A2479" t="str">
        <f t="shared" si="885"/>
        <v>41764Leandro89</v>
      </c>
      <c r="B2479" s="50">
        <v>41764.480000000003</v>
      </c>
      <c r="C2479" s="44">
        <f t="shared" si="886"/>
        <v>41764</v>
      </c>
      <c r="D2479" s="45" t="s">
        <v>28</v>
      </c>
      <c r="E2479" s="42">
        <v>89</v>
      </c>
      <c r="G2479" s="49" t="e">
        <f>VLOOKUP(C2479,#REF!,2,0)</f>
        <v>#REF!</v>
      </c>
      <c r="I2479" s="39" t="s">
        <v>25</v>
      </c>
      <c r="J2479" s="39">
        <v>14.688927559526405</v>
      </c>
      <c r="K2479" s="39">
        <v>33.030177882040043</v>
      </c>
      <c r="L2479" s="39">
        <v>30.031108717450216</v>
      </c>
      <c r="M2479" s="39">
        <v>16.767748511751172</v>
      </c>
      <c r="N2479" s="39">
        <v>20.838925335090934</v>
      </c>
      <c r="O2479" s="39">
        <v>25.315760451482923</v>
      </c>
      <c r="P2479" s="39">
        <v>32.506571542122735</v>
      </c>
      <c r="Q2479" s="39">
        <v>32.880069909578808</v>
      </c>
      <c r="R2479" s="39">
        <v>33.931527946568522</v>
      </c>
      <c r="S2479" s="39" t="s">
        <v>25</v>
      </c>
      <c r="T2479" s="39" t="s">
        <v>25</v>
      </c>
      <c r="U2479" s="39" t="s">
        <v>25</v>
      </c>
      <c r="V2479" s="39" t="s">
        <v>25</v>
      </c>
      <c r="W2479" s="39" t="s">
        <v>25</v>
      </c>
      <c r="X2479" s="39" t="s">
        <v>25</v>
      </c>
      <c r="AA2479">
        <f t="shared" si="866"/>
        <v>41919.592280092591</v>
      </c>
      <c r="AB2479" t="str">
        <f t="shared" si="867"/>
        <v>41919Murilo/Kassio90</v>
      </c>
      <c r="AC2479" s="52">
        <v>41919</v>
      </c>
      <c r="AD2479" s="53" t="s">
        <v>20</v>
      </c>
      <c r="AE2479" s="54">
        <v>90</v>
      </c>
      <c r="AF2479" s="51" t="str">
        <f t="shared" si="868"/>
        <v/>
      </c>
      <c r="AG2479" s="51">
        <f t="shared" si="869"/>
        <v>0</v>
      </c>
      <c r="AH2479" s="51">
        <f t="shared" si="870"/>
        <v>0</v>
      </c>
      <c r="AI2479" s="51">
        <f t="shared" si="871"/>
        <v>0</v>
      </c>
      <c r="AJ2479" s="51">
        <f t="shared" si="872"/>
        <v>32.135517</v>
      </c>
      <c r="AK2479" s="51">
        <f t="shared" si="873"/>
        <v>29.533953</v>
      </c>
      <c r="AL2479" s="51">
        <f t="shared" si="874"/>
        <v>17.998139999999999</v>
      </c>
      <c r="AM2479" s="51">
        <f t="shared" si="875"/>
        <v>23.20673</v>
      </c>
      <c r="AN2479" s="51">
        <f t="shared" si="876"/>
        <v>20.252334999999999</v>
      </c>
      <c r="AO2479" s="51">
        <f t="shared" si="877"/>
        <v>20.720203000000001</v>
      </c>
      <c r="AP2479" s="51">
        <f t="shared" si="878"/>
        <v>22.833573999999999</v>
      </c>
      <c r="AQ2479" s="51">
        <f t="shared" si="879"/>
        <v>23.835629999999998</v>
      </c>
      <c r="AR2479" s="51">
        <f t="shared" si="880"/>
        <v>30.245471999999999</v>
      </c>
      <c r="AS2479" s="51">
        <f t="shared" si="881"/>
        <v>26.908846</v>
      </c>
      <c r="AT2479" s="51">
        <f t="shared" si="882"/>
        <v>25.054773000000001</v>
      </c>
      <c r="AU2479" s="51">
        <f t="shared" si="883"/>
        <v>24.795479</v>
      </c>
      <c r="AV2479" s="51">
        <f t="shared" si="884"/>
        <v>24.989811</v>
      </c>
      <c r="AY2479">
        <v>42242</v>
      </c>
      <c r="AZ2479">
        <v>42242</v>
      </c>
      <c r="BA2479" t="s">
        <v>29</v>
      </c>
      <c r="BB2479" s="1">
        <f t="shared" si="865"/>
        <v>42242</v>
      </c>
    </row>
    <row r="2480" spans="1:54">
      <c r="A2480" t="str">
        <f t="shared" si="885"/>
        <v>41766Leandro89</v>
      </c>
      <c r="B2480" s="50">
        <v>41766.550000000003</v>
      </c>
      <c r="C2480" s="44">
        <f t="shared" si="886"/>
        <v>41766</v>
      </c>
      <c r="D2480" s="45" t="s">
        <v>28</v>
      </c>
      <c r="E2480" s="42">
        <v>89</v>
      </c>
      <c r="G2480" s="49" t="e">
        <f>VLOOKUP(C2480,#REF!,2,0)</f>
        <v>#REF!</v>
      </c>
      <c r="I2480" s="39" t="s">
        <v>25</v>
      </c>
      <c r="J2480" s="39">
        <v>2.2010535530630517</v>
      </c>
      <c r="K2480" s="39">
        <v>30.822613260455196</v>
      </c>
      <c r="L2480" s="39">
        <v>27.861664730243923</v>
      </c>
      <c r="M2480" s="39">
        <v>17.244355034730233</v>
      </c>
      <c r="N2480" s="39">
        <v>17.297067168843871</v>
      </c>
      <c r="O2480" s="39">
        <v>23.395284162874638</v>
      </c>
      <c r="P2480" s="39">
        <v>30.966378857049193</v>
      </c>
      <c r="Q2480" s="39">
        <v>31.915025777414179</v>
      </c>
      <c r="R2480" s="39">
        <v>32.80507389203661</v>
      </c>
      <c r="S2480" s="39" t="s">
        <v>25</v>
      </c>
      <c r="T2480" s="39" t="s">
        <v>25</v>
      </c>
      <c r="U2480" s="39" t="s">
        <v>25</v>
      </c>
      <c r="V2480" s="39" t="s">
        <v>25</v>
      </c>
      <c r="W2480" s="39" t="s">
        <v>25</v>
      </c>
      <c r="X2480" s="39" t="s">
        <v>25</v>
      </c>
      <c r="AA2480">
        <f t="shared" si="866"/>
        <v>41922.4059837963</v>
      </c>
      <c r="AB2480" t="str">
        <f t="shared" si="867"/>
        <v>41922Murilo/Kassio90</v>
      </c>
      <c r="AC2480" s="52">
        <v>41922</v>
      </c>
      <c r="AD2480" s="53" t="s">
        <v>20</v>
      </c>
      <c r="AE2480" s="54">
        <v>90</v>
      </c>
      <c r="AF2480" s="51" t="str">
        <f t="shared" si="868"/>
        <v/>
      </c>
      <c r="AG2480" s="51">
        <f t="shared" si="869"/>
        <v>0</v>
      </c>
      <c r="AH2480" s="51">
        <f t="shared" si="870"/>
        <v>0</v>
      </c>
      <c r="AI2480" s="51">
        <f t="shared" si="871"/>
        <v>0</v>
      </c>
      <c r="AJ2480" s="51">
        <f t="shared" si="872"/>
        <v>28.970938</v>
      </c>
      <c r="AK2480" s="51">
        <f t="shared" si="873"/>
        <v>27.179286999999999</v>
      </c>
      <c r="AL2480" s="51">
        <f t="shared" si="874"/>
        <v>17.030144</v>
      </c>
      <c r="AM2480" s="51">
        <f t="shared" si="875"/>
        <v>22.895551999999999</v>
      </c>
      <c r="AN2480" s="51">
        <f t="shared" si="876"/>
        <v>20.779087000000001</v>
      </c>
      <c r="AO2480" s="51">
        <f t="shared" si="877"/>
        <v>19.504138999999999</v>
      </c>
      <c r="AP2480" s="51">
        <f t="shared" si="878"/>
        <v>22.463629000000001</v>
      </c>
      <c r="AQ2480" s="51">
        <f t="shared" si="879"/>
        <v>23.520077000000001</v>
      </c>
      <c r="AR2480" s="51">
        <f t="shared" si="880"/>
        <v>29.959826</v>
      </c>
      <c r="AS2480" s="51">
        <f t="shared" si="881"/>
        <v>27.655892999999999</v>
      </c>
      <c r="AT2480" s="51">
        <f t="shared" si="882"/>
        <v>25.250136999999999</v>
      </c>
      <c r="AU2480" s="51">
        <f t="shared" si="883"/>
        <v>25.054773000000001</v>
      </c>
      <c r="AV2480" s="51">
        <f t="shared" si="884"/>
        <v>25.184933000000001</v>
      </c>
      <c r="AY2480">
        <v>42245</v>
      </c>
      <c r="AZ2480">
        <v>42245</v>
      </c>
      <c r="BA2480" t="s">
        <v>29</v>
      </c>
      <c r="BB2480" s="1">
        <f t="shared" si="865"/>
        <v>42245</v>
      </c>
    </row>
    <row r="2481" spans="1:54">
      <c r="A2481" t="str">
        <f t="shared" si="885"/>
        <v>41767Leandro89</v>
      </c>
      <c r="B2481" s="50">
        <v>41767.370000000003</v>
      </c>
      <c r="C2481" s="44">
        <f t="shared" si="886"/>
        <v>41767</v>
      </c>
      <c r="D2481" s="45" t="s">
        <v>28</v>
      </c>
      <c r="E2481" s="42">
        <v>89</v>
      </c>
      <c r="G2481" s="49" t="e">
        <f>VLOOKUP(C2481,#REF!,2,0)</f>
        <v>#REF!</v>
      </c>
      <c r="I2481" s="39" t="s">
        <v>25</v>
      </c>
      <c r="J2481" s="39">
        <v>14.01200626819938</v>
      </c>
      <c r="K2481" s="39">
        <v>32.80507389203661</v>
      </c>
      <c r="L2481" s="39">
        <v>29.043062329143439</v>
      </c>
      <c r="M2481" s="39">
        <v>16.925018561707244</v>
      </c>
      <c r="N2481" s="39">
        <v>20.779217851666974</v>
      </c>
      <c r="O2481" s="39">
        <v>25.185091075813251</v>
      </c>
      <c r="P2481" s="39">
        <v>32.80507389203661</v>
      </c>
      <c r="Q2481" s="39">
        <v>33.480376313521646</v>
      </c>
      <c r="R2481" s="39">
        <v>34.312719838566416</v>
      </c>
      <c r="S2481" s="39" t="s">
        <v>25</v>
      </c>
      <c r="T2481" s="39" t="s">
        <v>25</v>
      </c>
      <c r="U2481" s="39" t="s">
        <v>25</v>
      </c>
      <c r="V2481" s="39" t="s">
        <v>25</v>
      </c>
      <c r="W2481" s="39" t="s">
        <v>25</v>
      </c>
      <c r="X2481" s="39" t="s">
        <v>25</v>
      </c>
      <c r="AA2481">
        <f t="shared" si="866"/>
        <v>41927.263449074075</v>
      </c>
      <c r="AB2481" t="str">
        <f t="shared" si="867"/>
        <v>41927Murilo/Kassio90</v>
      </c>
      <c r="AC2481" s="52">
        <v>41927</v>
      </c>
      <c r="AD2481" s="53" t="s">
        <v>20</v>
      </c>
      <c r="AE2481" s="54">
        <v>90</v>
      </c>
      <c r="AF2481" s="51" t="str">
        <f t="shared" si="868"/>
        <v/>
      </c>
      <c r="AG2481" s="51">
        <f t="shared" si="869"/>
        <v>0</v>
      </c>
      <c r="AH2481" s="51">
        <f t="shared" si="870"/>
        <v>0</v>
      </c>
      <c r="AI2481" s="51">
        <f t="shared" si="871"/>
        <v>0</v>
      </c>
      <c r="AJ2481" s="51">
        <f t="shared" si="872"/>
        <v>24.217213000000001</v>
      </c>
      <c r="AK2481" s="51">
        <f t="shared" si="873"/>
        <v>23.962475000000001</v>
      </c>
      <c r="AL2481" s="51">
        <f t="shared" si="874"/>
        <v>16.661472</v>
      </c>
      <c r="AM2481" s="51">
        <f t="shared" si="875"/>
        <v>21.134211000000001</v>
      </c>
      <c r="AN2481" s="51">
        <f t="shared" si="876"/>
        <v>20.078351999999999</v>
      </c>
      <c r="AO2481" s="51">
        <f t="shared" si="877"/>
        <v>18.882774000000001</v>
      </c>
      <c r="AP2481" s="51">
        <f t="shared" si="878"/>
        <v>21.552569999999999</v>
      </c>
      <c r="AQ2481" s="51">
        <f t="shared" si="879"/>
        <v>22.525047000000001</v>
      </c>
      <c r="AR2481" s="51">
        <f t="shared" si="880"/>
        <v>29.1814</v>
      </c>
      <c r="AS2481" s="51">
        <f t="shared" si="881"/>
        <v>26.572737</v>
      </c>
      <c r="AT2481" s="51">
        <f t="shared" si="882"/>
        <v>24.730868999999998</v>
      </c>
      <c r="AU2481" s="51">
        <f t="shared" si="883"/>
        <v>24.537593999999999</v>
      </c>
      <c r="AV2481" s="51">
        <f t="shared" si="884"/>
        <v>24.730868999999998</v>
      </c>
      <c r="AY2481">
        <v>42247</v>
      </c>
      <c r="AZ2481">
        <v>42247</v>
      </c>
      <c r="BA2481" t="s">
        <v>29</v>
      </c>
      <c r="BB2481" s="1">
        <f t="shared" si="865"/>
        <v>42247</v>
      </c>
    </row>
    <row r="2482" spans="1:54">
      <c r="A2482" t="str">
        <f t="shared" si="885"/>
        <v>41768Leandro89</v>
      </c>
      <c r="B2482" s="50">
        <v>41768.550000000003</v>
      </c>
      <c r="C2482" s="44">
        <f t="shared" si="886"/>
        <v>41768</v>
      </c>
      <c r="D2482" s="45" t="s">
        <v>28</v>
      </c>
      <c r="E2482" s="42">
        <v>89</v>
      </c>
      <c r="G2482" s="49" t="e">
        <f>VLOOKUP(C2482,#REF!,2,0)</f>
        <v>#REF!</v>
      </c>
      <c r="I2482" s="39" t="s">
        <v>25</v>
      </c>
      <c r="J2482" s="39">
        <v>11.441572767800826</v>
      </c>
      <c r="K2482" s="39">
        <v>30.604880373507672</v>
      </c>
      <c r="L2482" s="39">
        <v>27.453045764058597</v>
      </c>
      <c r="M2482" s="39">
        <v>16.505372939262422</v>
      </c>
      <c r="N2482" s="39">
        <v>17.619120169514446</v>
      </c>
      <c r="O2482" s="39">
        <v>23.522034405505657</v>
      </c>
      <c r="P2482" s="39">
        <v>32.955066753006612</v>
      </c>
      <c r="Q2482" s="39">
        <v>32.136032412503269</v>
      </c>
      <c r="R2482" s="39">
        <v>33.328787872985892</v>
      </c>
      <c r="S2482" s="39" t="s">
        <v>25</v>
      </c>
      <c r="T2482" s="39" t="s">
        <v>25</v>
      </c>
      <c r="U2482" s="39" t="s">
        <v>25</v>
      </c>
      <c r="V2482" s="39" t="s">
        <v>25</v>
      </c>
      <c r="W2482" s="39" t="s">
        <v>25</v>
      </c>
      <c r="X2482" s="39" t="s">
        <v>25</v>
      </c>
      <c r="AA2482">
        <f t="shared" si="866"/>
        <v>41929.379328703704</v>
      </c>
      <c r="AB2482" t="str">
        <f t="shared" si="867"/>
        <v>41929Murilo/Kassio90</v>
      </c>
      <c r="AC2482" s="52">
        <v>41929</v>
      </c>
      <c r="AD2482" s="53" t="s">
        <v>20</v>
      </c>
      <c r="AE2482" s="54">
        <v>90</v>
      </c>
      <c r="AF2482" s="51" t="str">
        <f t="shared" si="868"/>
        <v/>
      </c>
      <c r="AG2482" s="51">
        <f t="shared" si="869"/>
        <v>0</v>
      </c>
      <c r="AH2482" s="51">
        <f t="shared" si="870"/>
        <v>0</v>
      </c>
      <c r="AI2482" s="51">
        <f t="shared" si="871"/>
        <v>0</v>
      </c>
      <c r="AJ2482" s="51">
        <f t="shared" si="872"/>
        <v>23.457239000000001</v>
      </c>
      <c r="AK2482" s="51">
        <f t="shared" si="873"/>
        <v>22.709892</v>
      </c>
      <c r="AL2482" s="51">
        <f t="shared" si="874"/>
        <v>16.766361</v>
      </c>
      <c r="AM2482" s="51">
        <f t="shared" si="875"/>
        <v>20.661383000000001</v>
      </c>
      <c r="AN2482" s="51">
        <f t="shared" si="876"/>
        <v>19.962803000000001</v>
      </c>
      <c r="AO2482" s="51">
        <f t="shared" si="877"/>
        <v>18.107469999999999</v>
      </c>
      <c r="AP2482" s="51">
        <f t="shared" si="878"/>
        <v>21.793571</v>
      </c>
      <c r="AQ2482" s="51">
        <f t="shared" si="879"/>
        <v>22.895551999999999</v>
      </c>
      <c r="AR2482" s="51">
        <f t="shared" si="880"/>
        <v>29.322168000000001</v>
      </c>
      <c r="AS2482" s="51">
        <f t="shared" si="881"/>
        <v>26.238823</v>
      </c>
      <c r="AT2482" s="51">
        <f t="shared" si="882"/>
        <v>24.989811</v>
      </c>
      <c r="AU2482" s="51">
        <f t="shared" si="883"/>
        <v>24.860174000000001</v>
      </c>
      <c r="AV2482" s="51">
        <f t="shared" si="884"/>
        <v>25.119790999999999</v>
      </c>
      <c r="AY2482">
        <v>42249</v>
      </c>
      <c r="AZ2482">
        <v>42249</v>
      </c>
      <c r="BA2482" t="s">
        <v>29</v>
      </c>
      <c r="BB2482" s="1">
        <f t="shared" si="865"/>
        <v>42249</v>
      </c>
    </row>
    <row r="2483" spans="1:54">
      <c r="A2483" t="str">
        <f t="shared" si="885"/>
        <v>41771Leandro89</v>
      </c>
      <c r="B2483" s="50">
        <v>41771.769999999997</v>
      </c>
      <c r="C2483" s="44">
        <f t="shared" si="886"/>
        <v>41771</v>
      </c>
      <c r="D2483" s="45" t="s">
        <v>28</v>
      </c>
      <c r="E2483" s="42">
        <v>89</v>
      </c>
      <c r="G2483" s="49" t="e">
        <f>VLOOKUP(C2483,#REF!,2,0)</f>
        <v>#REF!</v>
      </c>
      <c r="I2483" s="39" t="s">
        <v>25</v>
      </c>
      <c r="J2483" s="39">
        <v>10.978647469357174</v>
      </c>
      <c r="K2483" s="39">
        <v>28.554557094774719</v>
      </c>
      <c r="L2483" s="39">
        <v>25.909529037293083</v>
      </c>
      <c r="M2483" s="39">
        <v>14.591159754169176</v>
      </c>
      <c r="N2483" s="39">
        <v>17.781601703122647</v>
      </c>
      <c r="O2483" s="39">
        <v>22.897306562415068</v>
      </c>
      <c r="P2483" s="39">
        <v>29.746992803803217</v>
      </c>
      <c r="Q2483" s="39">
        <v>30.390978983240046</v>
      </c>
      <c r="R2483" s="39">
        <v>31.403447314375562</v>
      </c>
      <c r="S2483" s="39" t="s">
        <v>25</v>
      </c>
      <c r="T2483" s="39" t="s">
        <v>25</v>
      </c>
      <c r="U2483" s="39" t="s">
        <v>25</v>
      </c>
      <c r="V2483" s="39" t="s">
        <v>25</v>
      </c>
      <c r="W2483" s="39" t="s">
        <v>25</v>
      </c>
      <c r="X2483" s="39" t="s">
        <v>25</v>
      </c>
      <c r="AA2483">
        <f t="shared" si="866"/>
        <v>41933.362928240742</v>
      </c>
      <c r="AB2483" t="str">
        <f t="shared" si="867"/>
        <v>41933Murilo/Kassio90</v>
      </c>
      <c r="AC2483" s="52">
        <v>41933</v>
      </c>
      <c r="AD2483" s="53" t="s">
        <v>20</v>
      </c>
      <c r="AE2483" s="54">
        <v>90</v>
      </c>
      <c r="AF2483" s="51" t="str">
        <f t="shared" si="868"/>
        <v/>
      </c>
      <c r="AG2483" s="51">
        <f t="shared" si="869"/>
        <v>0</v>
      </c>
      <c r="AH2483" s="51">
        <f t="shared" si="870"/>
        <v>0</v>
      </c>
      <c r="AI2483" s="51">
        <f t="shared" si="871"/>
        <v>0</v>
      </c>
      <c r="AJ2483" s="51">
        <f t="shared" si="872"/>
        <v>19.051168000000001</v>
      </c>
      <c r="AK2483" s="51">
        <f t="shared" si="873"/>
        <v>20.897102</v>
      </c>
      <c r="AL2483" s="51">
        <f t="shared" si="874"/>
        <v>15.330352</v>
      </c>
      <c r="AM2483" s="51">
        <f t="shared" si="875"/>
        <v>19.905152999999999</v>
      </c>
      <c r="AN2483" s="51">
        <f t="shared" si="876"/>
        <v>18.938821999999998</v>
      </c>
      <c r="AO2483" s="51">
        <f t="shared" si="877"/>
        <v>17.618275000000001</v>
      </c>
      <c r="AP2483" s="51">
        <f t="shared" si="878"/>
        <v>21.015474000000001</v>
      </c>
      <c r="AQ2483" s="51">
        <f t="shared" si="879"/>
        <v>22.157710999999999</v>
      </c>
      <c r="AR2483" s="51">
        <f t="shared" si="880"/>
        <v>28.900929999999999</v>
      </c>
      <c r="AS2483" s="51">
        <f t="shared" si="881"/>
        <v>25.774999999999999</v>
      </c>
      <c r="AT2483" s="51">
        <f t="shared" si="882"/>
        <v>24.666338</v>
      </c>
      <c r="AU2483" s="51">
        <f t="shared" si="883"/>
        <v>24.537593999999999</v>
      </c>
      <c r="AV2483" s="51">
        <f t="shared" si="884"/>
        <v>24.989811</v>
      </c>
      <c r="AY2483">
        <v>42252</v>
      </c>
      <c r="AZ2483">
        <v>42252</v>
      </c>
      <c r="BA2483" t="s">
        <v>29</v>
      </c>
      <c r="BB2483" s="1">
        <f t="shared" si="865"/>
        <v>42252</v>
      </c>
    </row>
    <row r="2484" spans="1:54">
      <c r="A2484" t="str">
        <f t="shared" si="885"/>
        <v>41773Leandro89</v>
      </c>
      <c r="B2484" s="50">
        <v>41773.56</v>
      </c>
      <c r="C2484" s="44">
        <f t="shared" si="886"/>
        <v>41773</v>
      </c>
      <c r="D2484" s="45" t="s">
        <v>28</v>
      </c>
      <c r="E2484" s="42">
        <v>89</v>
      </c>
      <c r="G2484" s="49" t="e">
        <f>VLOOKUP(C2484,#REF!,2,0)</f>
        <v>#REF!</v>
      </c>
      <c r="I2484" s="39" t="s">
        <v>25</v>
      </c>
      <c r="J2484" s="39">
        <v>9.887916699346059</v>
      </c>
      <c r="K2484" s="39">
        <v>27.519524655766851</v>
      </c>
      <c r="L2484" s="39">
        <v>25.446882333642481</v>
      </c>
      <c r="M2484" s="39">
        <v>14.348678382463323</v>
      </c>
      <c r="N2484" s="39">
        <v>17.565828185638082</v>
      </c>
      <c r="O2484" s="39">
        <v>21.554281471248252</v>
      </c>
      <c r="P2484" s="39">
        <v>28.831122782783769</v>
      </c>
      <c r="Q2484" s="39">
        <v>29.746992803803217</v>
      </c>
      <c r="R2484" s="39">
        <v>31.038429479387379</v>
      </c>
      <c r="S2484" s="39" t="s">
        <v>25</v>
      </c>
      <c r="T2484" s="39" t="s">
        <v>25</v>
      </c>
      <c r="U2484" s="39" t="s">
        <v>25</v>
      </c>
      <c r="V2484" s="39" t="s">
        <v>25</v>
      </c>
      <c r="W2484" s="39" t="s">
        <v>25</v>
      </c>
      <c r="X2484" s="39" t="s">
        <v>25</v>
      </c>
      <c r="AA2484">
        <f t="shared" si="866"/>
        <v>41936.352673611109</v>
      </c>
      <c r="AB2484" t="str">
        <f t="shared" si="867"/>
        <v>41936Murilo/Kassio90</v>
      </c>
      <c r="AC2484" s="52">
        <v>41936</v>
      </c>
      <c r="AD2484" s="53" t="s">
        <v>20</v>
      </c>
      <c r="AE2484" s="54">
        <v>90</v>
      </c>
      <c r="AF2484" s="51" t="str">
        <f t="shared" si="868"/>
        <v/>
      </c>
      <c r="AG2484" s="51">
        <f t="shared" si="869"/>
        <v>0</v>
      </c>
      <c r="AH2484" s="51">
        <f t="shared" si="870"/>
        <v>0</v>
      </c>
      <c r="AI2484" s="51">
        <f t="shared" si="871"/>
        <v>0</v>
      </c>
      <c r="AJ2484" s="51">
        <f t="shared" si="872"/>
        <v>20.602689999999999</v>
      </c>
      <c r="AK2484" s="51">
        <f t="shared" si="873"/>
        <v>19.504138999999999</v>
      </c>
      <c r="AL2484" s="51">
        <f t="shared" si="874"/>
        <v>14.299173</v>
      </c>
      <c r="AM2484" s="51">
        <f t="shared" si="875"/>
        <v>18.882774000000001</v>
      </c>
      <c r="AN2484" s="51">
        <f t="shared" si="876"/>
        <v>19.732771</v>
      </c>
      <c r="AO2484" s="51">
        <f t="shared" si="877"/>
        <v>17.834807999999999</v>
      </c>
      <c r="AP2484" s="51">
        <f t="shared" si="878"/>
        <v>20.020527000000001</v>
      </c>
      <c r="AQ2484" s="51">
        <f t="shared" si="879"/>
        <v>21.372751000000001</v>
      </c>
      <c r="AR2484" s="51">
        <f t="shared" si="880"/>
        <v>28.205767000000002</v>
      </c>
      <c r="AS2484" s="51">
        <f t="shared" si="881"/>
        <v>25.511876999999998</v>
      </c>
      <c r="AT2484" s="51">
        <f t="shared" si="882"/>
        <v>24.795479</v>
      </c>
      <c r="AU2484" s="51">
        <f t="shared" si="883"/>
        <v>24.473331000000002</v>
      </c>
      <c r="AV2484" s="51">
        <f t="shared" si="884"/>
        <v>24.666338</v>
      </c>
      <c r="AY2484">
        <v>42257</v>
      </c>
      <c r="AZ2484">
        <v>42257</v>
      </c>
      <c r="BA2484" t="s">
        <v>29</v>
      </c>
      <c r="BB2484" s="1">
        <f t="shared" si="865"/>
        <v>42257</v>
      </c>
    </row>
    <row r="2485" spans="1:54">
      <c r="A2485" t="str">
        <f t="shared" si="885"/>
        <v>41774Leandro89</v>
      </c>
      <c r="B2485" s="50">
        <v>41774.370000000003</v>
      </c>
      <c r="C2485" s="44">
        <f t="shared" si="886"/>
        <v>41774</v>
      </c>
      <c r="D2485" s="45" t="s">
        <v>28</v>
      </c>
      <c r="E2485" s="42">
        <v>89</v>
      </c>
      <c r="G2485" s="49" t="e">
        <f>VLOOKUP(C2485,#REF!,2,0)</f>
        <v>#REF!</v>
      </c>
      <c r="I2485" s="39" t="s">
        <v>25</v>
      </c>
      <c r="J2485" s="39">
        <v>9.0456398735377341</v>
      </c>
      <c r="K2485" s="39">
        <v>26.63987616391508</v>
      </c>
      <c r="L2485" s="39">
        <v>24.410347195130651</v>
      </c>
      <c r="M2485" s="39">
        <v>13.308701806452035</v>
      </c>
      <c r="N2485" s="39">
        <v>17.244355034730233</v>
      </c>
      <c r="O2485" s="39">
        <v>21.733454620733948</v>
      </c>
      <c r="P2485" s="39">
        <v>28.483630792249368</v>
      </c>
      <c r="Q2485" s="39">
        <v>29.253310661859192</v>
      </c>
      <c r="R2485" s="39">
        <v>30.462132046782727</v>
      </c>
      <c r="S2485" s="39" t="s">
        <v>25</v>
      </c>
      <c r="T2485" s="39" t="s">
        <v>25</v>
      </c>
      <c r="U2485" s="39" t="s">
        <v>25</v>
      </c>
      <c r="V2485" s="39" t="s">
        <v>25</v>
      </c>
      <c r="W2485" s="39" t="s">
        <v>25</v>
      </c>
      <c r="X2485" s="39" t="s">
        <v>25</v>
      </c>
      <c r="AA2485">
        <f t="shared" si="866"/>
        <v>41943.348275462966</v>
      </c>
      <c r="AB2485" t="str">
        <f t="shared" si="867"/>
        <v>41943Murilo/Kassio90</v>
      </c>
      <c r="AC2485" s="52">
        <v>41943</v>
      </c>
      <c r="AD2485" s="53" t="s">
        <v>20</v>
      </c>
      <c r="AE2485" s="54">
        <v>90</v>
      </c>
      <c r="AF2485" s="51" t="str">
        <f t="shared" si="868"/>
        <v/>
      </c>
      <c r="AG2485" s="51">
        <f t="shared" si="869"/>
        <v>0</v>
      </c>
      <c r="AH2485" s="51">
        <f t="shared" si="870"/>
        <v>0</v>
      </c>
      <c r="AI2485" s="51">
        <f t="shared" si="871"/>
        <v>0</v>
      </c>
      <c r="AJ2485" s="51">
        <f t="shared" si="872"/>
        <v>21.552569999999999</v>
      </c>
      <c r="AK2485" s="51">
        <f t="shared" si="873"/>
        <v>19.790144000000002</v>
      </c>
      <c r="AL2485" s="51">
        <f t="shared" si="874"/>
        <v>12.894133999999999</v>
      </c>
      <c r="AM2485" s="51">
        <f t="shared" si="875"/>
        <v>17.349615</v>
      </c>
      <c r="AN2485" s="51">
        <f t="shared" si="876"/>
        <v>17.136265000000002</v>
      </c>
      <c r="AO2485" s="51">
        <f t="shared" si="877"/>
        <v>16.348943999999999</v>
      </c>
      <c r="AP2485" s="51">
        <f t="shared" si="878"/>
        <v>19.276951</v>
      </c>
      <c r="AQ2485" s="51">
        <f t="shared" si="879"/>
        <v>20.602689999999999</v>
      </c>
      <c r="AR2485" s="51">
        <f t="shared" si="880"/>
        <v>27.655892999999999</v>
      </c>
      <c r="AS2485" s="51">
        <f t="shared" si="881"/>
        <v>25.119790999999999</v>
      </c>
      <c r="AT2485" s="51">
        <f t="shared" si="882"/>
        <v>24.473331000000002</v>
      </c>
      <c r="AU2485" s="51">
        <f t="shared" si="883"/>
        <v>24.473331000000002</v>
      </c>
      <c r="AV2485" s="51">
        <f t="shared" si="884"/>
        <v>24.795479</v>
      </c>
      <c r="AY2485">
        <v>42261</v>
      </c>
      <c r="AZ2485">
        <v>42261</v>
      </c>
      <c r="BA2485" t="s">
        <v>29</v>
      </c>
      <c r="BB2485" s="1">
        <f t="shared" si="865"/>
        <v>42261</v>
      </c>
    </row>
    <row r="2486" spans="1:54">
      <c r="A2486" t="str">
        <f t="shared" si="885"/>
        <v>41775Leandro89</v>
      </c>
      <c r="B2486" s="50">
        <v>41775.68</v>
      </c>
      <c r="C2486" s="44">
        <f t="shared" si="886"/>
        <v>41775</v>
      </c>
      <c r="D2486" s="45" t="s">
        <v>28</v>
      </c>
      <c r="E2486" s="42">
        <v>89</v>
      </c>
      <c r="G2486" s="49" t="e">
        <f>VLOOKUP(C2486,#REF!,2,0)</f>
        <v>#REF!</v>
      </c>
      <c r="I2486" s="39" t="s">
        <v>25</v>
      </c>
      <c r="J2486" s="39">
        <v>6.9959474783801818</v>
      </c>
      <c r="K2486" s="39">
        <v>25.909529037293083</v>
      </c>
      <c r="L2486" s="39">
        <v>24.026629437252215</v>
      </c>
      <c r="M2486" s="39">
        <v>13.308701806452035</v>
      </c>
      <c r="N2486" s="39">
        <v>16.978901048596242</v>
      </c>
      <c r="O2486" s="39">
        <v>20.898663553066747</v>
      </c>
      <c r="P2486" s="39">
        <v>28.277101765412603</v>
      </c>
      <c r="Q2486" s="39">
        <v>28.483630792249368</v>
      </c>
      <c r="R2486" s="39">
        <v>29.606934460499193</v>
      </c>
      <c r="S2486" s="39" t="s">
        <v>25</v>
      </c>
      <c r="T2486" s="39" t="s">
        <v>25</v>
      </c>
      <c r="U2486" s="39" t="s">
        <v>25</v>
      </c>
      <c r="V2486" s="39" t="s">
        <v>25</v>
      </c>
      <c r="W2486" s="39" t="s">
        <v>25</v>
      </c>
      <c r="X2486" s="39" t="s">
        <v>25</v>
      </c>
      <c r="AA2486">
        <f t="shared" si="866"/>
        <v>41946.605474537035</v>
      </c>
      <c r="AB2486" t="str">
        <f t="shared" si="867"/>
        <v>41946Murilo/Kassio90</v>
      </c>
      <c r="AC2486" s="52">
        <v>41946</v>
      </c>
      <c r="AD2486" s="53" t="s">
        <v>20</v>
      </c>
      <c r="AE2486" s="54">
        <v>90</v>
      </c>
      <c r="AF2486" s="51" t="str">
        <f t="shared" si="868"/>
        <v/>
      </c>
      <c r="AG2486" s="51">
        <f t="shared" si="869"/>
        <v>0</v>
      </c>
      <c r="AH2486" s="51">
        <f t="shared" si="870"/>
        <v>0</v>
      </c>
      <c r="AI2486" s="51">
        <f t="shared" si="871"/>
        <v>0</v>
      </c>
      <c r="AJ2486" s="51">
        <f t="shared" si="872"/>
        <v>36.558444999999999</v>
      </c>
      <c r="AK2486" s="51">
        <f t="shared" si="873"/>
        <v>33.704093999999998</v>
      </c>
      <c r="AL2486" s="51">
        <f t="shared" si="874"/>
        <v>22.036000999999999</v>
      </c>
      <c r="AM2486" s="51">
        <f t="shared" si="875"/>
        <v>29.533953</v>
      </c>
      <c r="AN2486" s="51">
        <f t="shared" si="876"/>
        <v>24.089666000000001</v>
      </c>
      <c r="AO2486" s="51">
        <f t="shared" si="877"/>
        <v>22.463629000000001</v>
      </c>
      <c r="AP2486" s="51">
        <f t="shared" si="878"/>
        <v>24.217213000000001</v>
      </c>
      <c r="AQ2486" s="51">
        <f t="shared" si="879"/>
        <v>22.648201</v>
      </c>
      <c r="AR2486" s="51">
        <f t="shared" si="880"/>
        <v>28.067778000000001</v>
      </c>
      <c r="AS2486" s="51">
        <f t="shared" si="881"/>
        <v>25.774999999999999</v>
      </c>
      <c r="AT2486" s="51">
        <f t="shared" si="882"/>
        <v>24.730868999999998</v>
      </c>
      <c r="AU2486" s="51">
        <f t="shared" si="883"/>
        <v>25.119790999999999</v>
      </c>
      <c r="AV2486" s="51">
        <f t="shared" si="884"/>
        <v>25.380849999999999</v>
      </c>
      <c r="AY2486">
        <v>42262</v>
      </c>
      <c r="AZ2486">
        <v>42262</v>
      </c>
      <c r="BA2486" t="s">
        <v>29</v>
      </c>
      <c r="BB2486" s="1">
        <f t="shared" si="865"/>
        <v>42262</v>
      </c>
    </row>
    <row r="2487" spans="1:54">
      <c r="A2487" t="str">
        <f t="shared" si="885"/>
        <v>41778Leandro89</v>
      </c>
      <c r="B2487" s="50">
        <v>41778.76</v>
      </c>
      <c r="C2487" s="44">
        <f t="shared" si="886"/>
        <v>41778</v>
      </c>
      <c r="D2487" s="45" t="s">
        <v>28</v>
      </c>
      <c r="E2487" s="42">
        <v>89</v>
      </c>
      <c r="G2487" s="49" t="e">
        <f>VLOOKUP(C2487,#REF!,2,0)</f>
        <v>#REF!</v>
      </c>
      <c r="I2487" s="39" t="s">
        <v>25</v>
      </c>
      <c r="J2487" s="39">
        <v>8.0356892325828273</v>
      </c>
      <c r="K2487" s="39">
        <v>25.185091075813251</v>
      </c>
      <c r="L2487" s="39">
        <v>23.837482654854014</v>
      </c>
      <c r="M2487" s="39">
        <v>13.494636456510317</v>
      </c>
      <c r="N2487" s="39">
        <v>16.298184287397962</v>
      </c>
      <c r="O2487" s="39">
        <v>19.619011050147236</v>
      </c>
      <c r="P2487" s="39">
        <v>26.574826227597942</v>
      </c>
      <c r="Q2487" s="39">
        <v>27.315093718216414</v>
      </c>
      <c r="R2487" s="39">
        <v>28.693964749431132</v>
      </c>
      <c r="S2487" s="39" t="s">
        <v>25</v>
      </c>
      <c r="T2487" s="39" t="s">
        <v>25</v>
      </c>
      <c r="U2487" s="39" t="s">
        <v>25</v>
      </c>
      <c r="V2487" s="39" t="s">
        <v>25</v>
      </c>
      <c r="W2487" s="39" t="s">
        <v>25</v>
      </c>
      <c r="X2487" s="39" t="s">
        <v>25</v>
      </c>
      <c r="AA2487">
        <f t="shared" si="866"/>
        <v>41948.658715277779</v>
      </c>
      <c r="AB2487" t="str">
        <f t="shared" si="867"/>
        <v>41948Murilo/Kassio90</v>
      </c>
      <c r="AC2487" s="52">
        <v>41948</v>
      </c>
      <c r="AD2487" s="53" t="s">
        <v>20</v>
      </c>
      <c r="AE2487" s="54">
        <v>90</v>
      </c>
      <c r="AF2487" s="51" t="str">
        <f t="shared" si="868"/>
        <v/>
      </c>
      <c r="AG2487" s="51">
        <f t="shared" si="869"/>
        <v>0</v>
      </c>
      <c r="AH2487" s="51">
        <f t="shared" si="870"/>
        <v>0</v>
      </c>
      <c r="AI2487" s="51">
        <f t="shared" si="871"/>
        <v>1.4049560000000001</v>
      </c>
      <c r="AJ2487" s="51">
        <f t="shared" si="872"/>
        <v>37.668388</v>
      </c>
      <c r="AK2487" s="51">
        <f t="shared" si="873"/>
        <v>35.464916000000002</v>
      </c>
      <c r="AL2487" s="51">
        <f t="shared" si="874"/>
        <v>25.907093</v>
      </c>
      <c r="AM2487" s="51">
        <f t="shared" si="875"/>
        <v>31.474726</v>
      </c>
      <c r="AN2487" s="51">
        <f t="shared" si="876"/>
        <v>27.179286999999999</v>
      </c>
      <c r="AO2487" s="51">
        <f t="shared" si="877"/>
        <v>27.519283000000001</v>
      </c>
      <c r="AP2487" s="51">
        <f t="shared" si="878"/>
        <v>29.533953</v>
      </c>
      <c r="AQ2487" s="51">
        <f t="shared" si="879"/>
        <v>30.820837000000001</v>
      </c>
      <c r="AR2487" s="51">
        <f t="shared" si="880"/>
        <v>37.908324999999998</v>
      </c>
      <c r="AS2487" s="51">
        <f t="shared" si="881"/>
        <v>35.697848999999998</v>
      </c>
      <c r="AT2487" s="51">
        <f t="shared" si="882"/>
        <v>33.628551000000002</v>
      </c>
      <c r="AU2487" s="51">
        <f t="shared" si="883"/>
        <v>35.775677000000002</v>
      </c>
      <c r="AV2487" s="51">
        <f t="shared" si="884"/>
        <v>35.001258999999997</v>
      </c>
      <c r="AY2487">
        <v>42263</v>
      </c>
      <c r="AZ2487">
        <v>42263</v>
      </c>
      <c r="BA2487" t="s">
        <v>29</v>
      </c>
      <c r="BB2487" s="1">
        <f t="shared" si="865"/>
        <v>42263</v>
      </c>
    </row>
    <row r="2488" spans="1:54">
      <c r="A2488" t="str">
        <f t="shared" si="885"/>
        <v>41654Leandro90</v>
      </c>
      <c r="B2488" s="50">
        <v>41654.68</v>
      </c>
      <c r="C2488" s="44">
        <f t="shared" si="886"/>
        <v>41654</v>
      </c>
      <c r="D2488" s="45" t="s">
        <v>28</v>
      </c>
      <c r="E2488" s="42">
        <v>90</v>
      </c>
      <c r="G2488" s="49" t="e">
        <f>VLOOKUP(C2488,#REF!,2,0)</f>
        <v>#REF!</v>
      </c>
      <c r="I2488" s="39">
        <v>7.7995921527458737E-6</v>
      </c>
      <c r="J2488" s="39">
        <v>1.3460125944136593E-7</v>
      </c>
      <c r="K2488" s="39">
        <v>5.2167418887568173</v>
      </c>
      <c r="L2488" s="39">
        <v>40.59893966295413</v>
      </c>
      <c r="M2488" s="39">
        <v>36.48288372906638</v>
      </c>
      <c r="N2488" s="39">
        <v>30.533396404425385</v>
      </c>
      <c r="O2488" s="39">
        <v>34.467283693384729</v>
      </c>
      <c r="P2488" s="39">
        <v>34.008235439891195</v>
      </c>
      <c r="Q2488" s="39">
        <v>33.62931269179915</v>
      </c>
      <c r="R2488" s="39">
        <v>37.511463714612816</v>
      </c>
      <c r="S2488" s="39">
        <v>39.446617140753638</v>
      </c>
      <c r="T2488" s="39">
        <v>43.121719918902052</v>
      </c>
      <c r="U2488" s="39">
        <v>44.583100019212239</v>
      </c>
      <c r="V2488" s="39">
        <v>42.60979631372868</v>
      </c>
      <c r="W2488" s="39">
        <v>44.063208524967472</v>
      </c>
      <c r="X2488" s="39">
        <v>44.929444645702759</v>
      </c>
      <c r="AA2488">
        <f t="shared" si="866"/>
        <v>41950.350219907406</v>
      </c>
      <c r="AB2488" t="str">
        <f t="shared" si="867"/>
        <v>41950Murilo/Kassio90</v>
      </c>
      <c r="AC2488" s="52">
        <v>41950</v>
      </c>
      <c r="AD2488" s="53" t="s">
        <v>20</v>
      </c>
      <c r="AE2488" s="54">
        <v>90</v>
      </c>
      <c r="AF2488" s="51" t="str">
        <f t="shared" si="868"/>
        <v/>
      </c>
      <c r="AG2488" s="51">
        <f t="shared" si="869"/>
        <v>0</v>
      </c>
      <c r="AH2488" s="51">
        <f t="shared" si="870"/>
        <v>0</v>
      </c>
      <c r="AI2488" s="51">
        <f t="shared" si="871"/>
        <v>0</v>
      </c>
      <c r="AJ2488" s="51">
        <f t="shared" si="872"/>
        <v>33.177067000000001</v>
      </c>
      <c r="AK2488" s="51">
        <f t="shared" si="873"/>
        <v>32.505577000000002</v>
      </c>
      <c r="AL2488" s="51">
        <f t="shared" si="874"/>
        <v>22.036000999999999</v>
      </c>
      <c r="AM2488" s="51">
        <f t="shared" si="875"/>
        <v>29.463267999999999</v>
      </c>
      <c r="AN2488" s="51">
        <f t="shared" si="876"/>
        <v>25.184933000000001</v>
      </c>
      <c r="AO2488" s="51">
        <f t="shared" si="877"/>
        <v>25.250136999999999</v>
      </c>
      <c r="AP2488" s="51">
        <f t="shared" si="878"/>
        <v>26.908846</v>
      </c>
      <c r="AQ2488" s="51">
        <f t="shared" si="879"/>
        <v>28.761232</v>
      </c>
      <c r="AR2488" s="51">
        <f t="shared" si="880"/>
        <v>36.166004000000001</v>
      </c>
      <c r="AS2488" s="51">
        <f t="shared" si="881"/>
        <v>34.540657000000003</v>
      </c>
      <c r="AT2488" s="51">
        <f t="shared" si="882"/>
        <v>31.840954</v>
      </c>
      <c r="AU2488" s="51">
        <f t="shared" si="883"/>
        <v>33.102134999999997</v>
      </c>
      <c r="AV2488" s="51">
        <f t="shared" si="884"/>
        <v>31.988050000000001</v>
      </c>
      <c r="AY2488">
        <v>42265</v>
      </c>
      <c r="AZ2488">
        <v>42265</v>
      </c>
      <c r="BA2488" t="s">
        <v>29</v>
      </c>
      <c r="BB2488" s="1">
        <f t="shared" si="865"/>
        <v>42265</v>
      </c>
    </row>
    <row r="2489" spans="1:54">
      <c r="A2489" t="str">
        <f t="shared" si="885"/>
        <v>41659Leandro90</v>
      </c>
      <c r="B2489" s="50">
        <v>41659.440000000002</v>
      </c>
      <c r="C2489" s="44">
        <f t="shared" si="886"/>
        <v>41659</v>
      </c>
      <c r="D2489" s="45" t="s">
        <v>28</v>
      </c>
      <c r="E2489" s="42">
        <v>90</v>
      </c>
      <c r="G2489" s="49" t="e">
        <f>VLOOKUP(C2489,#REF!,2,0)</f>
        <v>#REF!</v>
      </c>
      <c r="I2489" s="39" t="s">
        <v>25</v>
      </c>
      <c r="J2489" s="39" t="s">
        <v>25</v>
      </c>
      <c r="K2489" s="39">
        <v>3.063610494540709</v>
      </c>
      <c r="L2489" s="39">
        <v>39.857783111965396</v>
      </c>
      <c r="M2489" s="39">
        <v>36.560108405557301</v>
      </c>
      <c r="N2489" s="39">
        <v>30.031108717450216</v>
      </c>
      <c r="O2489" s="39">
        <v>34.849294431697061</v>
      </c>
      <c r="P2489" s="39">
        <v>34.312719838566416</v>
      </c>
      <c r="Q2489" s="39">
        <v>34.084942477374447</v>
      </c>
      <c r="R2489" s="39">
        <v>37.272894502010722</v>
      </c>
      <c r="S2489" s="39">
        <v>38.312848840332997</v>
      </c>
      <c r="T2489" s="39">
        <v>42.949493168463</v>
      </c>
      <c r="U2489" s="39">
        <v>44.322644618575012</v>
      </c>
      <c r="V2489" s="39">
        <v>43.204530711551172</v>
      </c>
      <c r="W2489" s="39">
        <v>44.840943940050302</v>
      </c>
      <c r="X2489" s="39">
        <v>45.277724209295862</v>
      </c>
      <c r="AA2489">
        <f t="shared" si="866"/>
        <v>41956.683356481481</v>
      </c>
      <c r="AB2489" t="str">
        <f t="shared" si="867"/>
        <v>41956Murilo/Kassio90</v>
      </c>
      <c r="AC2489" s="52">
        <v>41956</v>
      </c>
      <c r="AD2489" s="53" t="s">
        <v>20</v>
      </c>
      <c r="AE2489" s="54">
        <v>90</v>
      </c>
      <c r="AF2489" s="51" t="str">
        <f t="shared" si="868"/>
        <v/>
      </c>
      <c r="AG2489" s="51">
        <f t="shared" si="869"/>
        <v>0</v>
      </c>
      <c r="AH2489" s="51">
        <f t="shared" si="870"/>
        <v>0</v>
      </c>
      <c r="AI2489" s="51">
        <f t="shared" si="871"/>
        <v>1.0246459999999999</v>
      </c>
      <c r="AJ2489" s="51">
        <f t="shared" si="872"/>
        <v>37.42915</v>
      </c>
      <c r="AK2489" s="51">
        <f t="shared" si="873"/>
        <v>33.477725999999997</v>
      </c>
      <c r="AL2489" s="51">
        <f t="shared" si="874"/>
        <v>21.612684000000002</v>
      </c>
      <c r="AM2489" s="51">
        <f t="shared" si="875"/>
        <v>27.655892999999999</v>
      </c>
      <c r="AN2489" s="51">
        <f t="shared" si="876"/>
        <v>24.666338</v>
      </c>
      <c r="AO2489" s="51">
        <f t="shared" si="877"/>
        <v>24.217213000000001</v>
      </c>
      <c r="AP2489" s="51">
        <f t="shared" si="878"/>
        <v>26.105858000000001</v>
      </c>
      <c r="AQ2489" s="51">
        <f t="shared" si="879"/>
        <v>28.482813</v>
      </c>
      <c r="AR2489" s="51">
        <f t="shared" si="880"/>
        <v>36.401234000000002</v>
      </c>
      <c r="AS2489" s="51">
        <f t="shared" si="881"/>
        <v>35.697848999999998</v>
      </c>
      <c r="AT2489" s="51">
        <f t="shared" si="882"/>
        <v>33.177067000000001</v>
      </c>
      <c r="AU2489" s="51">
        <f t="shared" si="883"/>
        <v>34.540657000000003</v>
      </c>
      <c r="AV2489" s="51">
        <f t="shared" si="884"/>
        <v>34.007137</v>
      </c>
      <c r="AY2489">
        <v>42268</v>
      </c>
      <c r="AZ2489">
        <v>42268</v>
      </c>
      <c r="BA2489" t="s">
        <v>29</v>
      </c>
      <c r="BB2489" s="1">
        <f t="shared" si="865"/>
        <v>42268</v>
      </c>
    </row>
    <row r="2490" spans="1:54">
      <c r="A2490" t="str">
        <f t="shared" si="885"/>
        <v>41667Leandro90</v>
      </c>
      <c r="B2490" s="50">
        <v>41667.35</v>
      </c>
      <c r="C2490" s="44">
        <f t="shared" si="886"/>
        <v>41667</v>
      </c>
      <c r="D2490" s="45" t="s">
        <v>28</v>
      </c>
      <c r="E2490" s="42">
        <v>90</v>
      </c>
      <c r="G2490" s="49" t="e">
        <f>VLOOKUP(C2490,#REF!,2,0)</f>
        <v>#REF!</v>
      </c>
      <c r="I2490" s="39" t="s">
        <v>25</v>
      </c>
      <c r="J2490" s="39">
        <v>5.6228179510771378E-5</v>
      </c>
      <c r="K2490" s="39">
        <v>2.4695084036247281</v>
      </c>
      <c r="L2490" s="39">
        <v>30.822613260455196</v>
      </c>
      <c r="M2490" s="39">
        <v>26.977365620735547</v>
      </c>
      <c r="N2490" s="39">
        <v>19.849195557168187</v>
      </c>
      <c r="O2490" s="39">
        <v>24.219183387553727</v>
      </c>
      <c r="P2490" s="39">
        <v>28.277101765412603</v>
      </c>
      <c r="Q2490" s="39">
        <v>29.322672316529104</v>
      </c>
      <c r="R2490" s="39">
        <v>34.235670323544745</v>
      </c>
      <c r="S2490" s="39">
        <v>35.932830143967273</v>
      </c>
      <c r="T2490" s="39">
        <v>40.764941093102841</v>
      </c>
      <c r="U2490" s="39">
        <v>41.682340786945879</v>
      </c>
      <c r="V2490" s="39">
        <v>39.857783111965396</v>
      </c>
      <c r="W2490" s="39">
        <v>42.18680203015613</v>
      </c>
      <c r="X2490" s="39">
        <v>42.695464172735235</v>
      </c>
      <c r="AA2490">
        <f t="shared" si="866"/>
        <v>41957.313460648147</v>
      </c>
      <c r="AB2490" t="str">
        <f t="shared" si="867"/>
        <v>41957Murilo/Kassio90</v>
      </c>
      <c r="AC2490" s="52">
        <v>41957</v>
      </c>
      <c r="AD2490" s="53" t="s">
        <v>20</v>
      </c>
      <c r="AE2490" s="54">
        <v>90</v>
      </c>
      <c r="AF2490" s="51" t="str">
        <f t="shared" si="868"/>
        <v/>
      </c>
      <c r="AG2490" s="51">
        <f t="shared" si="869"/>
        <v>0</v>
      </c>
      <c r="AH2490" s="51">
        <f t="shared" si="870"/>
        <v>0</v>
      </c>
      <c r="AI2490" s="51">
        <f t="shared" si="871"/>
        <v>0</v>
      </c>
      <c r="AJ2490" s="51">
        <f t="shared" si="872"/>
        <v>34.464176000000002</v>
      </c>
      <c r="AK2490" s="51">
        <f t="shared" si="873"/>
        <v>32.728637999999997</v>
      </c>
      <c r="AL2490" s="51">
        <f t="shared" si="874"/>
        <v>20.956261000000001</v>
      </c>
      <c r="AM2490" s="51">
        <f t="shared" si="875"/>
        <v>27.519283000000001</v>
      </c>
      <c r="AN2490" s="51">
        <f t="shared" si="876"/>
        <v>23.899007999999998</v>
      </c>
      <c r="AO2490" s="51">
        <f t="shared" si="877"/>
        <v>23.583013999999999</v>
      </c>
      <c r="AP2490" s="51">
        <f t="shared" si="878"/>
        <v>26.238823</v>
      </c>
      <c r="AQ2490" s="51">
        <f t="shared" si="879"/>
        <v>28.482813</v>
      </c>
      <c r="AR2490" s="51">
        <f t="shared" si="880"/>
        <v>36.716000000000001</v>
      </c>
      <c r="AS2490" s="51">
        <f t="shared" si="881"/>
        <v>36.166004000000001</v>
      </c>
      <c r="AT2490" s="51">
        <f t="shared" si="882"/>
        <v>32.579844999999999</v>
      </c>
      <c r="AU2490" s="51">
        <f t="shared" si="883"/>
        <v>34.007137</v>
      </c>
      <c r="AV2490" s="51">
        <f t="shared" si="884"/>
        <v>33.628551000000002</v>
      </c>
      <c r="AY2490">
        <v>42270</v>
      </c>
      <c r="AZ2490">
        <v>42270</v>
      </c>
      <c r="BA2490" t="s">
        <v>29</v>
      </c>
      <c r="BB2490" s="1">
        <f t="shared" si="865"/>
        <v>42270</v>
      </c>
    </row>
    <row r="2491" spans="1:54">
      <c r="A2491" t="str">
        <f t="shared" si="885"/>
        <v>41678Leandro90</v>
      </c>
      <c r="B2491" s="50">
        <v>41678.76</v>
      </c>
      <c r="C2491" s="44">
        <f t="shared" si="886"/>
        <v>41678</v>
      </c>
      <c r="D2491" s="45" t="s">
        <v>28</v>
      </c>
      <c r="E2491" s="42">
        <v>90</v>
      </c>
      <c r="G2491" s="49" t="e">
        <f>VLOOKUP(C2491,#REF!,2,0)</f>
        <v>#REF!</v>
      </c>
      <c r="I2491" s="39" t="s">
        <v>25</v>
      </c>
      <c r="J2491" s="39" t="s">
        <v>25</v>
      </c>
      <c r="K2491" s="39">
        <v>0.76556914956695243</v>
      </c>
      <c r="L2491" s="39">
        <v>21.016210334362221</v>
      </c>
      <c r="M2491" s="39">
        <v>21.134282837030561</v>
      </c>
      <c r="N2491" s="39">
        <v>13.917277664466525</v>
      </c>
      <c r="O2491" s="39">
        <v>16.978901048596242</v>
      </c>
      <c r="P2491" s="39">
        <v>19.051293918526724</v>
      </c>
      <c r="Q2491" s="39">
        <v>21.733454620733948</v>
      </c>
      <c r="R2491" s="39">
        <v>27.931552188211633</v>
      </c>
      <c r="S2491" s="39">
        <v>27.588837375393055</v>
      </c>
      <c r="T2491" s="39">
        <v>33.553293006743878</v>
      </c>
      <c r="U2491" s="39">
        <v>31.84162040246088</v>
      </c>
      <c r="V2491" s="39">
        <v>30.246107040112751</v>
      </c>
      <c r="W2491" s="39">
        <v>32.062287433310082</v>
      </c>
      <c r="X2491" s="39">
        <v>32.880069909578808</v>
      </c>
      <c r="AA2491">
        <f t="shared" si="866"/>
        <v>41960.661550925928</v>
      </c>
      <c r="AB2491" t="str">
        <f t="shared" si="867"/>
        <v>41960Murilo/Kassio90</v>
      </c>
      <c r="AC2491" s="52">
        <v>41960</v>
      </c>
      <c r="AD2491" s="53" t="s">
        <v>20</v>
      </c>
      <c r="AE2491" s="54">
        <v>90</v>
      </c>
      <c r="AF2491" s="51" t="str">
        <f t="shared" si="868"/>
        <v/>
      </c>
      <c r="AG2491" s="51">
        <f t="shared" si="869"/>
        <v>0</v>
      </c>
      <c r="AH2491" s="51">
        <f t="shared" si="870"/>
        <v>0</v>
      </c>
      <c r="AI2491" s="51">
        <f t="shared" si="871"/>
        <v>0</v>
      </c>
      <c r="AJ2491" s="51">
        <f t="shared" si="872"/>
        <v>31.547816999999998</v>
      </c>
      <c r="AK2491" s="51">
        <f t="shared" si="873"/>
        <v>31.988050000000001</v>
      </c>
      <c r="AL2491" s="51">
        <f t="shared" si="874"/>
        <v>21.914597000000001</v>
      </c>
      <c r="AM2491" s="51">
        <f t="shared" si="875"/>
        <v>27.111529999999998</v>
      </c>
      <c r="AN2491" s="51">
        <f t="shared" si="876"/>
        <v>24.345112</v>
      </c>
      <c r="AO2491" s="51">
        <f t="shared" si="877"/>
        <v>23.962475000000001</v>
      </c>
      <c r="AP2491" s="51">
        <f t="shared" si="878"/>
        <v>26.039528000000001</v>
      </c>
      <c r="AQ2491" s="51">
        <f t="shared" si="879"/>
        <v>28.205767000000002</v>
      </c>
      <c r="AR2491" s="51">
        <f t="shared" si="880"/>
        <v>35.853580000000001</v>
      </c>
      <c r="AS2491" s="51">
        <f t="shared" si="881"/>
        <v>35.078319999999998</v>
      </c>
      <c r="AT2491" s="51">
        <f t="shared" si="882"/>
        <v>32.283279</v>
      </c>
      <c r="AU2491" s="51">
        <f t="shared" si="883"/>
        <v>33.779738999999999</v>
      </c>
      <c r="AV2491" s="51">
        <f t="shared" si="884"/>
        <v>33.402434999999997</v>
      </c>
      <c r="AY2491">
        <v>42273</v>
      </c>
      <c r="AZ2491">
        <v>42273</v>
      </c>
      <c r="BA2491" t="s">
        <v>29</v>
      </c>
      <c r="BB2491" s="1">
        <f t="shared" si="865"/>
        <v>42273</v>
      </c>
    </row>
    <row r="2492" spans="1:54">
      <c r="A2492" t="str">
        <f t="shared" si="885"/>
        <v>41679Leandro90</v>
      </c>
      <c r="B2492" s="50">
        <v>41679.769999999997</v>
      </c>
      <c r="C2492" s="44">
        <f t="shared" si="886"/>
        <v>41679</v>
      </c>
      <c r="D2492" s="45" t="s">
        <v>28</v>
      </c>
      <c r="E2492" s="42">
        <v>90</v>
      </c>
      <c r="G2492" s="49" t="e">
        <f>VLOOKUP(C2492,#REF!,2,0)</f>
        <v>#REF!</v>
      </c>
      <c r="I2492" s="39" t="s">
        <v>25</v>
      </c>
      <c r="J2492" s="39" t="s">
        <v>25</v>
      </c>
      <c r="K2492" s="39">
        <v>0.53858002032792407</v>
      </c>
      <c r="L2492" s="39">
        <v>20.42824619788647</v>
      </c>
      <c r="M2492" s="39">
        <v>20.779217851666974</v>
      </c>
      <c r="N2492" s="39">
        <v>13.729106906626988</v>
      </c>
      <c r="O2492" s="39">
        <v>16.143004089896468</v>
      </c>
      <c r="P2492" s="39">
        <v>18.605172756137986</v>
      </c>
      <c r="Q2492" s="39">
        <v>20.662559810191727</v>
      </c>
      <c r="R2492" s="39">
        <v>25.512661126435809</v>
      </c>
      <c r="S2492" s="39">
        <v>26.173788070111378</v>
      </c>
      <c r="T2492" s="39">
        <v>32.283974582601871</v>
      </c>
      <c r="U2492" s="39">
        <v>30.679186204259342</v>
      </c>
      <c r="V2492" s="39">
        <v>28.622807020332626</v>
      </c>
      <c r="W2492" s="39">
        <v>30.604880373507672</v>
      </c>
      <c r="X2492" s="39">
        <v>31.038429479387379</v>
      </c>
      <c r="AA2492">
        <f t="shared" si="866"/>
        <v>41962.618101851855</v>
      </c>
      <c r="AB2492" t="str">
        <f t="shared" si="867"/>
        <v>41962Murilo/Kassio90</v>
      </c>
      <c r="AC2492" s="52">
        <v>41962</v>
      </c>
      <c r="AD2492" s="53" t="s">
        <v>20</v>
      </c>
      <c r="AE2492" s="54">
        <v>90</v>
      </c>
      <c r="AF2492" s="51" t="str">
        <f t="shared" si="868"/>
        <v/>
      </c>
      <c r="AG2492" s="51">
        <f t="shared" si="869"/>
        <v>0</v>
      </c>
      <c r="AH2492" s="51">
        <f t="shared" si="870"/>
        <v>0</v>
      </c>
      <c r="AI2492" s="51">
        <f t="shared" si="871"/>
        <v>0</v>
      </c>
      <c r="AJ2492" s="51">
        <f t="shared" si="872"/>
        <v>28.691483999999999</v>
      </c>
      <c r="AK2492" s="51">
        <f t="shared" si="873"/>
        <v>29.463267999999999</v>
      </c>
      <c r="AL2492" s="51">
        <f t="shared" si="874"/>
        <v>19.962803000000001</v>
      </c>
      <c r="AM2492" s="51">
        <f t="shared" si="875"/>
        <v>26.30545</v>
      </c>
      <c r="AN2492" s="51">
        <f t="shared" si="876"/>
        <v>23.331790999999999</v>
      </c>
      <c r="AO2492" s="51">
        <f t="shared" si="877"/>
        <v>23.269210999999999</v>
      </c>
      <c r="AP2492" s="51">
        <f t="shared" si="878"/>
        <v>25.511876999999998</v>
      </c>
      <c r="AQ2492" s="51">
        <f t="shared" si="879"/>
        <v>27.587548999999999</v>
      </c>
      <c r="AR2492" s="51">
        <f t="shared" si="880"/>
        <v>35.001258999999997</v>
      </c>
      <c r="AS2492" s="51">
        <f t="shared" si="881"/>
        <v>34.693863</v>
      </c>
      <c r="AT2492" s="51">
        <f t="shared" si="882"/>
        <v>32.209347000000001</v>
      </c>
      <c r="AU2492" s="51">
        <f t="shared" si="883"/>
        <v>33.327229000000003</v>
      </c>
      <c r="AV2492" s="51">
        <f t="shared" si="884"/>
        <v>33.102134999999997</v>
      </c>
      <c r="AY2492">
        <v>42274</v>
      </c>
      <c r="AZ2492">
        <v>42274</v>
      </c>
      <c r="BA2492" t="s">
        <v>29</v>
      </c>
      <c r="BB2492" s="1">
        <f t="shared" si="865"/>
        <v>42274</v>
      </c>
    </row>
    <row r="2493" spans="1:54">
      <c r="A2493" t="str">
        <f t="shared" si="885"/>
        <v>41687Leandro90</v>
      </c>
      <c r="B2493" s="50">
        <v>41687.58</v>
      </c>
      <c r="C2493" s="44">
        <f t="shared" si="886"/>
        <v>41687</v>
      </c>
      <c r="D2493" s="45" t="s">
        <v>28</v>
      </c>
      <c r="E2493" s="42">
        <v>90</v>
      </c>
      <c r="G2493" s="49" t="e">
        <f>VLOOKUP(C2493,#REF!,2,0)</f>
        <v>#REF!</v>
      </c>
      <c r="I2493" s="39" t="s">
        <v>25</v>
      </c>
      <c r="J2493" s="39" t="s">
        <v>25</v>
      </c>
      <c r="K2493" s="39">
        <v>1.8332630803779051</v>
      </c>
      <c r="L2493" s="39">
        <v>25.315760451482923</v>
      </c>
      <c r="M2493" s="39">
        <v>21.554281471248252</v>
      </c>
      <c r="N2493" s="39">
        <v>13.822978204844235</v>
      </c>
      <c r="O2493" s="39">
        <v>16.662869863315866</v>
      </c>
      <c r="P2493" s="39">
        <v>18.053383147066643</v>
      </c>
      <c r="Q2493" s="39">
        <v>19.051293918526724</v>
      </c>
      <c r="R2493" s="39">
        <v>22.958514906117738</v>
      </c>
      <c r="S2493" s="39">
        <v>24.282823926654327</v>
      </c>
      <c r="T2493" s="39">
        <v>30.75078953614625</v>
      </c>
      <c r="U2493" s="39">
        <v>29.184058792032907</v>
      </c>
      <c r="V2493" s="39">
        <v>27.248845407295399</v>
      </c>
      <c r="W2493" s="39">
        <v>27.931552188211633</v>
      </c>
      <c r="X2493" s="39">
        <v>29.53427022837133</v>
      </c>
      <c r="AA2493">
        <f t="shared" si="866"/>
        <v>41963.37226851852</v>
      </c>
      <c r="AB2493" t="str">
        <f t="shared" si="867"/>
        <v>41963Murilo/Kassio90</v>
      </c>
      <c r="AC2493" s="52">
        <v>41963</v>
      </c>
      <c r="AD2493" s="53" t="s">
        <v>20</v>
      </c>
      <c r="AE2493" s="54">
        <v>90</v>
      </c>
      <c r="AF2493" s="51" t="str">
        <f t="shared" si="868"/>
        <v/>
      </c>
      <c r="AG2493" s="51">
        <f t="shared" si="869"/>
        <v>0</v>
      </c>
      <c r="AH2493" s="51">
        <f t="shared" si="870"/>
        <v>0</v>
      </c>
      <c r="AI2493" s="51">
        <f t="shared" si="871"/>
        <v>0</v>
      </c>
      <c r="AJ2493" s="51">
        <f t="shared" si="872"/>
        <v>26.238823</v>
      </c>
      <c r="AK2493" s="51">
        <f t="shared" si="873"/>
        <v>28.761232</v>
      </c>
      <c r="AL2493" s="51">
        <f t="shared" si="874"/>
        <v>20.310499</v>
      </c>
      <c r="AM2493" s="51">
        <f t="shared" si="875"/>
        <v>25.973248999999999</v>
      </c>
      <c r="AN2493" s="51">
        <f t="shared" si="876"/>
        <v>23.20673</v>
      </c>
      <c r="AO2493" s="51">
        <f t="shared" si="877"/>
        <v>22.648201</v>
      </c>
      <c r="AP2493" s="51">
        <f t="shared" si="878"/>
        <v>25.315441</v>
      </c>
      <c r="AQ2493" s="51">
        <f t="shared" si="879"/>
        <v>27.451124</v>
      </c>
      <c r="AR2493" s="51">
        <f t="shared" si="880"/>
        <v>35.001258999999997</v>
      </c>
      <c r="AS2493" s="51">
        <f t="shared" si="881"/>
        <v>33.931216999999997</v>
      </c>
      <c r="AT2493" s="51">
        <f t="shared" si="882"/>
        <v>31.474726</v>
      </c>
      <c r="AU2493" s="51">
        <f t="shared" si="883"/>
        <v>33.102134999999997</v>
      </c>
      <c r="AV2493" s="51">
        <f t="shared" si="884"/>
        <v>32.877800000000001</v>
      </c>
      <c r="AY2493">
        <v>42276</v>
      </c>
      <c r="AZ2493">
        <v>42276</v>
      </c>
      <c r="BA2493" t="s">
        <v>29</v>
      </c>
      <c r="BB2493" s="1">
        <f t="shared" si="865"/>
        <v>42276</v>
      </c>
    </row>
    <row r="2494" spans="1:54">
      <c r="A2494" t="str">
        <f t="shared" si="885"/>
        <v>41692Leandro90</v>
      </c>
      <c r="B2494" s="50">
        <v>41692.49</v>
      </c>
      <c r="C2494" s="44">
        <f t="shared" si="886"/>
        <v>41692</v>
      </c>
      <c r="D2494" s="45" t="s">
        <v>28</v>
      </c>
      <c r="E2494" s="42">
        <v>90</v>
      </c>
      <c r="G2494" s="49" t="e">
        <f>VLOOKUP(C2494,#REF!,2,0)</f>
        <v>#REF!</v>
      </c>
      <c r="I2494" s="39" t="s">
        <v>25</v>
      </c>
      <c r="J2494" s="39" t="s">
        <v>25</v>
      </c>
      <c r="K2494" s="39">
        <v>1.0552753787186251</v>
      </c>
      <c r="L2494" s="39">
        <v>23.019922013620036</v>
      </c>
      <c r="M2494" s="39">
        <v>20.898663553066747</v>
      </c>
      <c r="N2494" s="39">
        <v>12.623114027287857</v>
      </c>
      <c r="O2494" s="39">
        <v>15.683396690911357</v>
      </c>
      <c r="P2494" s="39">
        <v>17.13749044158283</v>
      </c>
      <c r="Q2494" s="39">
        <v>18.107659111350387</v>
      </c>
      <c r="R2494" s="39">
        <v>21.733454620733948</v>
      </c>
      <c r="S2494" s="39">
        <v>22.772730307267469</v>
      </c>
      <c r="T2494" s="39">
        <v>29.53427022837133</v>
      </c>
      <c r="U2494" s="39">
        <v>27.453045764058597</v>
      </c>
      <c r="V2494" s="39">
        <v>25.710583100104259</v>
      </c>
      <c r="W2494" s="39">
        <v>25.973486020984875</v>
      </c>
      <c r="X2494" s="39">
        <v>27.383961422551671</v>
      </c>
      <c r="AA2494">
        <f t="shared" si="866"/>
        <v>41967.67491898148</v>
      </c>
      <c r="AB2494" t="str">
        <f t="shared" si="867"/>
        <v>41967Murilo/Kassio90</v>
      </c>
      <c r="AC2494" s="52">
        <v>41967</v>
      </c>
      <c r="AD2494" s="53" t="s">
        <v>20</v>
      </c>
      <c r="AE2494" s="54">
        <v>90</v>
      </c>
      <c r="AF2494" s="51" t="str">
        <f t="shared" si="868"/>
        <v/>
      </c>
      <c r="AG2494" s="51">
        <f t="shared" si="869"/>
        <v>0</v>
      </c>
      <c r="AH2494" s="51">
        <f t="shared" si="870"/>
        <v>0</v>
      </c>
      <c r="AI2494" s="51">
        <f t="shared" si="871"/>
        <v>0</v>
      </c>
      <c r="AJ2494" s="51">
        <f t="shared" si="872"/>
        <v>27.655892999999999</v>
      </c>
      <c r="AK2494" s="51">
        <f t="shared" si="873"/>
        <v>25.577513</v>
      </c>
      <c r="AL2494" s="51">
        <f t="shared" si="874"/>
        <v>18.603891000000001</v>
      </c>
      <c r="AM2494" s="51">
        <f t="shared" si="875"/>
        <v>24.601942000000001</v>
      </c>
      <c r="AN2494" s="51">
        <f t="shared" si="876"/>
        <v>24.217213000000001</v>
      </c>
      <c r="AO2494" s="51">
        <f t="shared" si="877"/>
        <v>22.771705999999998</v>
      </c>
      <c r="AP2494" s="51">
        <f t="shared" si="878"/>
        <v>24.473331000000002</v>
      </c>
      <c r="AQ2494" s="51">
        <f t="shared" si="879"/>
        <v>27.179286999999999</v>
      </c>
      <c r="AR2494" s="51">
        <f t="shared" si="880"/>
        <v>35.155479</v>
      </c>
      <c r="AS2494" s="51">
        <f t="shared" si="881"/>
        <v>33.704093999999998</v>
      </c>
      <c r="AT2494" s="51">
        <f t="shared" si="882"/>
        <v>31.474726</v>
      </c>
      <c r="AU2494" s="51">
        <f t="shared" si="883"/>
        <v>32.877800000000001</v>
      </c>
      <c r="AV2494" s="51">
        <f t="shared" si="884"/>
        <v>32.061729</v>
      </c>
      <c r="AY2494">
        <v>42278</v>
      </c>
      <c r="AZ2494">
        <v>42278</v>
      </c>
      <c r="BA2494" t="s">
        <v>29</v>
      </c>
      <c r="BB2494" s="1">
        <f t="shared" si="865"/>
        <v>42278</v>
      </c>
    </row>
    <row r="2495" spans="1:54">
      <c r="A2495" t="str">
        <f t="shared" si="885"/>
        <v>41697Leandro90</v>
      </c>
      <c r="B2495" s="50">
        <v>41697.660000000003</v>
      </c>
      <c r="C2495" s="44">
        <f t="shared" si="886"/>
        <v>41697</v>
      </c>
      <c r="D2495" s="45" t="s">
        <v>28</v>
      </c>
      <c r="E2495" s="42">
        <v>90</v>
      </c>
      <c r="G2495" s="49" t="e">
        <f>VLOOKUP(C2495,#REF!,2,0)</f>
        <v>#REF!</v>
      </c>
      <c r="I2495" s="39" t="s">
        <v>25</v>
      </c>
      <c r="J2495" s="39" t="s">
        <v>25</v>
      </c>
      <c r="K2495" s="39">
        <v>0.29101381227048106</v>
      </c>
      <c r="L2495" s="39">
        <v>20.369410842675759</v>
      </c>
      <c r="M2495" s="39">
        <v>20.195715845070939</v>
      </c>
      <c r="N2495" s="39">
        <v>12.311068299622313</v>
      </c>
      <c r="O2495" s="39">
        <v>15.683396690911357</v>
      </c>
      <c r="P2495" s="39">
        <v>16.454358687170267</v>
      </c>
      <c r="Q2495" s="39">
        <v>17.45755996122503</v>
      </c>
      <c r="R2495" s="39">
        <v>20.603273890406879</v>
      </c>
      <c r="S2495" s="39">
        <v>22.096959106349075</v>
      </c>
      <c r="T2495" s="39">
        <v>28.483630792249368</v>
      </c>
      <c r="U2495" s="39">
        <v>26.707700226323308</v>
      </c>
      <c r="V2495" s="39">
        <v>24.925012339102864</v>
      </c>
      <c r="W2495" s="39">
        <v>25.119878410560382</v>
      </c>
      <c r="X2495" s="39">
        <v>26.439843088011564</v>
      </c>
      <c r="AA2495">
        <f t="shared" si="866"/>
        <v>41970.582708333335</v>
      </c>
      <c r="AB2495" t="str">
        <f t="shared" si="867"/>
        <v>41970Murilo/Kassio90</v>
      </c>
      <c r="AC2495" s="52">
        <v>41970</v>
      </c>
      <c r="AD2495" s="53" t="s">
        <v>20</v>
      </c>
      <c r="AE2495" s="54">
        <v>90</v>
      </c>
      <c r="AF2495" s="51" t="str">
        <f t="shared" si="868"/>
        <v/>
      </c>
      <c r="AG2495" s="51">
        <f t="shared" si="869"/>
        <v>0</v>
      </c>
      <c r="AH2495" s="51">
        <f t="shared" si="870"/>
        <v>0</v>
      </c>
      <c r="AI2495" s="51">
        <f t="shared" si="871"/>
        <v>0</v>
      </c>
      <c r="AJ2495" s="51">
        <f t="shared" si="872"/>
        <v>37.270088000000001</v>
      </c>
      <c r="AK2495" s="51">
        <f t="shared" si="873"/>
        <v>36.794913999999999</v>
      </c>
      <c r="AL2495" s="51">
        <f t="shared" si="874"/>
        <v>25.774999999999999</v>
      </c>
      <c r="AM2495" s="51">
        <f t="shared" si="875"/>
        <v>30.965553</v>
      </c>
      <c r="AN2495" s="51">
        <f t="shared" si="876"/>
        <v>28.691483999999999</v>
      </c>
      <c r="AO2495" s="51">
        <f t="shared" si="877"/>
        <v>28.900929999999999</v>
      </c>
      <c r="AP2495" s="51">
        <f t="shared" si="878"/>
        <v>31.840954</v>
      </c>
      <c r="AQ2495" s="51">
        <f t="shared" si="879"/>
        <v>43.460709000000001</v>
      </c>
      <c r="AR2495" s="51">
        <f t="shared" si="880"/>
        <v>45.450977000000002</v>
      </c>
      <c r="AS2495" s="51">
        <f t="shared" si="881"/>
        <v>45.538505999999998</v>
      </c>
      <c r="AT2495" s="51">
        <f t="shared" si="882"/>
        <v>48.651164999999999</v>
      </c>
      <c r="AU2495" s="51">
        <f t="shared" si="883"/>
        <v>49.013069000000002</v>
      </c>
      <c r="AV2495" s="51">
        <f t="shared" si="884"/>
        <v>48.380538999999999</v>
      </c>
      <c r="AY2495">
        <v>42280</v>
      </c>
      <c r="AZ2495">
        <v>42280</v>
      </c>
      <c r="BA2495" t="s">
        <v>29</v>
      </c>
      <c r="BB2495" s="1">
        <f t="shared" si="865"/>
        <v>42280</v>
      </c>
    </row>
    <row r="2496" spans="1:54">
      <c r="A2496" t="str">
        <f t="shared" si="885"/>
        <v>41711Leandro90</v>
      </c>
      <c r="B2496" s="50">
        <v>41711.620000000003</v>
      </c>
      <c r="C2496" s="44">
        <f t="shared" si="886"/>
        <v>41711</v>
      </c>
      <c r="D2496" s="45" t="s">
        <v>28</v>
      </c>
      <c r="E2496" s="42">
        <v>90</v>
      </c>
      <c r="G2496" s="49" t="e">
        <f>VLOOKUP(C2496,#REF!,2,0)</f>
        <v>#REF!</v>
      </c>
      <c r="I2496" s="39" t="s">
        <v>25</v>
      </c>
      <c r="J2496" s="39" t="s">
        <v>25</v>
      </c>
      <c r="K2496" s="39">
        <v>4.0091801271162417</v>
      </c>
      <c r="L2496" s="39">
        <v>38.392641408422328</v>
      </c>
      <c r="M2496" s="39">
        <v>32.581110782745441</v>
      </c>
      <c r="N2496" s="39">
        <v>22.096959106349075</v>
      </c>
      <c r="O2496" s="39">
        <v>26.574826227597942</v>
      </c>
      <c r="P2496" s="39">
        <v>25.250321664335946</v>
      </c>
      <c r="Q2496" s="39">
        <v>25.512661126435809</v>
      </c>
      <c r="R2496" s="39">
        <v>27.931552188211633</v>
      </c>
      <c r="S2496" s="39">
        <v>24.795696076969286</v>
      </c>
      <c r="T2496" s="39">
        <v>29.53427022837133</v>
      </c>
      <c r="U2496" s="39">
        <v>26.843595369446891</v>
      </c>
      <c r="V2496" s="39">
        <v>25.710583100104259</v>
      </c>
      <c r="W2496" s="39">
        <v>25.644463412991701</v>
      </c>
      <c r="X2496" s="39">
        <v>27.111580839774192</v>
      </c>
      <c r="AA2496">
        <f t="shared" si="866"/>
        <v>41971.431168981479</v>
      </c>
      <c r="AB2496" t="str">
        <f t="shared" si="867"/>
        <v>41971Murilo/Kassio90</v>
      </c>
      <c r="AC2496" s="52">
        <v>41971</v>
      </c>
      <c r="AD2496" s="53" t="s">
        <v>20</v>
      </c>
      <c r="AE2496" s="54">
        <v>90</v>
      </c>
      <c r="AF2496" s="51" t="str">
        <f t="shared" si="868"/>
        <v/>
      </c>
      <c r="AG2496" s="51">
        <f t="shared" si="869"/>
        <v>0</v>
      </c>
      <c r="AH2496" s="51">
        <f t="shared" si="870"/>
        <v>0</v>
      </c>
      <c r="AI2496" s="51">
        <f t="shared" si="871"/>
        <v>0</v>
      </c>
      <c r="AJ2496" s="51">
        <f t="shared" si="872"/>
        <v>35.232684999999996</v>
      </c>
      <c r="AK2496" s="51">
        <f t="shared" si="873"/>
        <v>33.252102000000001</v>
      </c>
      <c r="AL2496" s="51">
        <f t="shared" si="874"/>
        <v>24.026022000000001</v>
      </c>
      <c r="AM2496" s="51">
        <f t="shared" si="875"/>
        <v>30.604437000000001</v>
      </c>
      <c r="AN2496" s="51">
        <f t="shared" si="876"/>
        <v>26.438934</v>
      </c>
      <c r="AO2496" s="51">
        <f t="shared" si="877"/>
        <v>27.792849</v>
      </c>
      <c r="AP2496" s="51">
        <f t="shared" si="878"/>
        <v>35.387413000000002</v>
      </c>
      <c r="AQ2496" s="51">
        <f t="shared" si="879"/>
        <v>43.460709000000001</v>
      </c>
      <c r="AR2496" s="51">
        <f t="shared" si="880"/>
        <v>45.363556000000003</v>
      </c>
      <c r="AS2496" s="51">
        <f t="shared" si="881"/>
        <v>45.363556000000003</v>
      </c>
      <c r="AT2496" s="51">
        <f t="shared" si="882"/>
        <v>48.380538999999999</v>
      </c>
      <c r="AU2496" s="51">
        <f t="shared" si="883"/>
        <v>48.651164999999999</v>
      </c>
      <c r="AV2496" s="51">
        <f t="shared" si="884"/>
        <v>48.380538999999999</v>
      </c>
      <c r="AY2496">
        <v>42283</v>
      </c>
      <c r="AZ2496">
        <v>42283</v>
      </c>
      <c r="BA2496" t="s">
        <v>29</v>
      </c>
      <c r="BB2496" s="1">
        <f t="shared" si="865"/>
        <v>42283</v>
      </c>
    </row>
    <row r="2497" spans="1:54">
      <c r="A2497" t="str">
        <f t="shared" si="885"/>
        <v>41726Leandro90</v>
      </c>
      <c r="B2497" s="50">
        <v>41726.68</v>
      </c>
      <c r="C2497" s="44">
        <f t="shared" si="886"/>
        <v>41726</v>
      </c>
      <c r="D2497" s="45" t="s">
        <v>28</v>
      </c>
      <c r="E2497" s="42">
        <v>90</v>
      </c>
      <c r="G2497" s="49" t="e">
        <f>VLOOKUP(C2497,#REF!,2,0)</f>
        <v>#REF!</v>
      </c>
      <c r="I2497" s="39" t="s">
        <v>25</v>
      </c>
      <c r="J2497" s="39" t="s">
        <v>25</v>
      </c>
      <c r="K2497" s="39">
        <v>1.0552753787186251</v>
      </c>
      <c r="L2497" s="39">
        <v>24.026629437252215</v>
      </c>
      <c r="M2497" s="39">
        <v>21.373970189116459</v>
      </c>
      <c r="N2497" s="39">
        <v>13.308701806452035</v>
      </c>
      <c r="O2497" s="39">
        <v>16.454358687170267</v>
      </c>
      <c r="P2497" s="39">
        <v>16.609588444905302</v>
      </c>
      <c r="Q2497" s="39">
        <v>18.660551772487175</v>
      </c>
      <c r="R2497" s="39">
        <v>23.271244224023039</v>
      </c>
      <c r="S2497" s="39">
        <v>23.64696572414719</v>
      </c>
      <c r="T2497" s="39" t="s">
        <v>25</v>
      </c>
      <c r="U2497" s="39" t="s">
        <v>25</v>
      </c>
      <c r="V2497" s="39" t="s">
        <v>25</v>
      </c>
      <c r="W2497" s="39" t="s">
        <v>25</v>
      </c>
      <c r="X2497" s="39" t="s">
        <v>25</v>
      </c>
      <c r="AA2497">
        <f t="shared" si="866"/>
        <v>41974.651493055557</v>
      </c>
      <c r="AB2497" t="str">
        <f t="shared" si="867"/>
        <v>41974Murilo/Kassio90</v>
      </c>
      <c r="AC2497" s="52">
        <v>41974</v>
      </c>
      <c r="AD2497" s="53" t="s">
        <v>20</v>
      </c>
      <c r="AE2497" s="54">
        <v>90</v>
      </c>
      <c r="AF2497" s="51" t="str">
        <f t="shared" si="868"/>
        <v/>
      </c>
      <c r="AG2497" s="51">
        <f t="shared" si="869"/>
        <v>0</v>
      </c>
      <c r="AH2497" s="51">
        <f t="shared" si="870"/>
        <v>0</v>
      </c>
      <c r="AI2497" s="51">
        <f t="shared" si="871"/>
        <v>0</v>
      </c>
      <c r="AJ2497" s="51">
        <f t="shared" si="872"/>
        <v>31.840954</v>
      </c>
      <c r="AK2497" s="51">
        <f t="shared" si="873"/>
        <v>31.988050000000001</v>
      </c>
      <c r="AL2497" s="51">
        <f t="shared" si="874"/>
        <v>21.193718000000001</v>
      </c>
      <c r="AM2497" s="51">
        <f t="shared" si="875"/>
        <v>28.621839999999999</v>
      </c>
      <c r="AN2497" s="51">
        <f t="shared" si="876"/>
        <v>25.184933000000001</v>
      </c>
      <c r="AO2497" s="51">
        <f t="shared" si="877"/>
        <v>25.709078000000002</v>
      </c>
      <c r="AP2497" s="51">
        <f t="shared" si="878"/>
        <v>28.552289999999999</v>
      </c>
      <c r="AQ2497" s="51">
        <f t="shared" si="879"/>
        <v>31.840954</v>
      </c>
      <c r="AR2497" s="51">
        <f t="shared" si="880"/>
        <v>39.527172</v>
      </c>
      <c r="AS2497" s="51">
        <f t="shared" si="881"/>
        <v>41.095592000000003</v>
      </c>
      <c r="AT2497" s="51">
        <f t="shared" si="882"/>
        <v>47.483643000000001</v>
      </c>
      <c r="AU2497" s="51">
        <f t="shared" si="883"/>
        <v>48.380538999999999</v>
      </c>
      <c r="AV2497" s="51">
        <f t="shared" si="884"/>
        <v>48.380538999999999</v>
      </c>
      <c r="AY2497">
        <v>42287</v>
      </c>
      <c r="AZ2497">
        <v>42287</v>
      </c>
      <c r="BA2497" t="s">
        <v>29</v>
      </c>
      <c r="BB2497" s="1">
        <f t="shared" si="865"/>
        <v>42287</v>
      </c>
    </row>
    <row r="2498" spans="1:54">
      <c r="A2498" t="str">
        <f t="shared" si="885"/>
        <v>41732Leandro90</v>
      </c>
      <c r="B2498" s="50">
        <v>41732.65</v>
      </c>
      <c r="C2498" s="44">
        <f t="shared" si="886"/>
        <v>41732</v>
      </c>
      <c r="D2498" s="45" t="s">
        <v>28</v>
      </c>
      <c r="E2498" s="42">
        <v>90</v>
      </c>
      <c r="G2498" s="49" t="e">
        <f>VLOOKUP(C2498,#REF!,2,0)</f>
        <v>#REF!</v>
      </c>
      <c r="I2498" s="39" t="s">
        <v>25</v>
      </c>
      <c r="J2498" s="39" t="s">
        <v>25</v>
      </c>
      <c r="K2498" s="39">
        <v>2.7384688618476041</v>
      </c>
      <c r="L2498" s="39">
        <v>27.248845407295399</v>
      </c>
      <c r="M2498" s="39">
        <v>20.838925335090934</v>
      </c>
      <c r="N2498" s="39">
        <v>12.311068299622313</v>
      </c>
      <c r="O2498" s="39">
        <v>15.938874261987813</v>
      </c>
      <c r="P2498" s="39">
        <v>15.785993477613872</v>
      </c>
      <c r="Q2498" s="39">
        <v>17.189910460092296</v>
      </c>
      <c r="R2498" s="39">
        <v>22.833715895611057</v>
      </c>
      <c r="S2498" s="39">
        <v>22.711765057660376</v>
      </c>
      <c r="T2498" s="39" t="s">
        <v>25</v>
      </c>
      <c r="U2498" s="39" t="s">
        <v>25</v>
      </c>
      <c r="V2498" s="39" t="s">
        <v>25</v>
      </c>
      <c r="W2498" s="39" t="s">
        <v>25</v>
      </c>
      <c r="X2498" s="39" t="s">
        <v>25</v>
      </c>
      <c r="AA2498">
        <f t="shared" si="866"/>
        <v>41976.572268518517</v>
      </c>
      <c r="AB2498" t="str">
        <f t="shared" si="867"/>
        <v>41976Murilo/Kassio90</v>
      </c>
      <c r="AC2498" s="52">
        <v>41976</v>
      </c>
      <c r="AD2498" s="53" t="s">
        <v>20</v>
      </c>
      <c r="AE2498" s="54">
        <v>90</v>
      </c>
      <c r="AF2498" s="51" t="str">
        <f t="shared" si="868"/>
        <v/>
      </c>
      <c r="AG2498" s="51">
        <f t="shared" si="869"/>
        <v>0</v>
      </c>
      <c r="AH2498" s="51">
        <f t="shared" si="870"/>
        <v>0</v>
      </c>
      <c r="AI2498" s="51">
        <f t="shared" si="871"/>
        <v>0</v>
      </c>
      <c r="AJ2498" s="51">
        <f t="shared" si="872"/>
        <v>32.505577000000002</v>
      </c>
      <c r="AK2498" s="51">
        <f t="shared" si="873"/>
        <v>30.388791999999999</v>
      </c>
      <c r="AL2498" s="51">
        <f t="shared" si="874"/>
        <v>21.733191999999999</v>
      </c>
      <c r="AM2498" s="51">
        <f t="shared" si="875"/>
        <v>28.482813</v>
      </c>
      <c r="AN2498" s="51">
        <f t="shared" si="876"/>
        <v>24.537593999999999</v>
      </c>
      <c r="AO2498" s="51">
        <f t="shared" si="877"/>
        <v>25.250136999999999</v>
      </c>
      <c r="AP2498" s="51">
        <f t="shared" si="878"/>
        <v>28.274913999999999</v>
      </c>
      <c r="AQ2498" s="51">
        <f t="shared" si="879"/>
        <v>30.965553</v>
      </c>
      <c r="AR2498" s="51">
        <f t="shared" si="880"/>
        <v>38.229481</v>
      </c>
      <c r="AS2498" s="51">
        <f t="shared" si="881"/>
        <v>38.875652000000002</v>
      </c>
      <c r="AT2498" s="51">
        <f t="shared" si="882"/>
        <v>37.349601999999997</v>
      </c>
      <c r="AU2498" s="51">
        <f t="shared" si="883"/>
        <v>47.305241000000002</v>
      </c>
      <c r="AV2498" s="51">
        <f t="shared" si="884"/>
        <v>48.470664999999997</v>
      </c>
      <c r="AY2498">
        <v>42291</v>
      </c>
      <c r="AZ2498">
        <v>42291</v>
      </c>
      <c r="BA2498" t="s">
        <v>29</v>
      </c>
      <c r="BB2498" s="1">
        <f t="shared" si="865"/>
        <v>42291</v>
      </c>
    </row>
    <row r="2499" spans="1:54">
      <c r="A2499" t="str">
        <f t="shared" si="885"/>
        <v>41736Leandro90</v>
      </c>
      <c r="B2499" s="50">
        <v>41736.5</v>
      </c>
      <c r="C2499" s="44">
        <f t="shared" si="886"/>
        <v>41736</v>
      </c>
      <c r="D2499" s="45" t="s">
        <v>28</v>
      </c>
      <c r="E2499" s="42">
        <v>90</v>
      </c>
      <c r="G2499" s="49" t="e">
        <f>VLOOKUP(C2499,#REF!,2,0)</f>
        <v>#REF!</v>
      </c>
      <c r="I2499" s="39" t="s">
        <v>25</v>
      </c>
      <c r="J2499" s="39" t="s">
        <v>25</v>
      </c>
      <c r="K2499" s="39">
        <v>1.951027594208903</v>
      </c>
      <c r="L2499" s="39">
        <v>24.219183387553727</v>
      </c>
      <c r="M2499" s="39">
        <v>21.194585562851437</v>
      </c>
      <c r="N2499" s="39">
        <v>12.443713889452217</v>
      </c>
      <c r="O2499" s="39">
        <v>16.092741803148826</v>
      </c>
      <c r="P2499" s="39">
        <v>15.835613493485553</v>
      </c>
      <c r="Q2499" s="39">
        <v>17.349812872391883</v>
      </c>
      <c r="R2499" s="39">
        <v>21.313326536105389</v>
      </c>
      <c r="S2499" s="39">
        <v>23.019922013620036</v>
      </c>
      <c r="T2499" s="39" t="s">
        <v>25</v>
      </c>
      <c r="U2499" s="39" t="s">
        <v>25</v>
      </c>
      <c r="V2499" s="39" t="s">
        <v>25</v>
      </c>
      <c r="W2499" s="39" t="s">
        <v>25</v>
      </c>
      <c r="X2499" s="39" t="s">
        <v>25</v>
      </c>
      <c r="AA2499">
        <f t="shared" si="866"/>
        <v>41978.705057870371</v>
      </c>
      <c r="AB2499" t="str">
        <f t="shared" si="867"/>
        <v>41978Murilo/Kassio90</v>
      </c>
      <c r="AC2499" s="52">
        <v>41978</v>
      </c>
      <c r="AD2499" s="53" t="s">
        <v>20</v>
      </c>
      <c r="AE2499" s="54">
        <v>90</v>
      </c>
      <c r="AF2499" s="51" t="str">
        <f t="shared" si="868"/>
        <v/>
      </c>
      <c r="AG2499" s="51">
        <f t="shared" si="869"/>
        <v>0</v>
      </c>
      <c r="AH2499" s="51">
        <f t="shared" si="870"/>
        <v>0</v>
      </c>
      <c r="AI2499" s="51">
        <f t="shared" si="871"/>
        <v>0</v>
      </c>
      <c r="AJ2499" s="51">
        <f t="shared" si="872"/>
        <v>30.031096000000002</v>
      </c>
      <c r="AK2499" s="51">
        <f t="shared" si="873"/>
        <v>29.533953</v>
      </c>
      <c r="AL2499" s="51">
        <f t="shared" si="874"/>
        <v>21.193718000000001</v>
      </c>
      <c r="AM2499" s="51">
        <f t="shared" si="875"/>
        <v>27.587548999999999</v>
      </c>
      <c r="AN2499" s="51">
        <f t="shared" si="876"/>
        <v>24.924942000000001</v>
      </c>
      <c r="AO2499" s="51">
        <f t="shared" si="877"/>
        <v>24.537593999999999</v>
      </c>
      <c r="AP2499" s="51">
        <f t="shared" si="878"/>
        <v>28.205767000000002</v>
      </c>
      <c r="AQ2499" s="51">
        <f t="shared" si="879"/>
        <v>29.888642999999998</v>
      </c>
      <c r="AR2499" s="51">
        <f t="shared" si="880"/>
        <v>36.873905000000001</v>
      </c>
      <c r="AS2499" s="51">
        <f t="shared" si="881"/>
        <v>37.111370000000001</v>
      </c>
      <c r="AT2499" s="51">
        <f t="shared" si="882"/>
        <v>34.693863</v>
      </c>
      <c r="AU2499" s="51">
        <f t="shared" si="883"/>
        <v>39.119338999999997</v>
      </c>
      <c r="AV2499" s="51">
        <f t="shared" si="884"/>
        <v>42.439273999999997</v>
      </c>
      <c r="AY2499">
        <v>42292</v>
      </c>
      <c r="AZ2499">
        <v>42292</v>
      </c>
      <c r="BA2499" t="s">
        <v>29</v>
      </c>
      <c r="BB2499" s="1">
        <f t="shared" ref="BB2499:BB2542" si="887">DATE(YEAR(AZ2499),MONTH(AZ2499),DAY(AZ2499))</f>
        <v>42292</v>
      </c>
    </row>
    <row r="2500" spans="1:54">
      <c r="A2500" t="str">
        <f t="shared" si="885"/>
        <v>41739Leandro90</v>
      </c>
      <c r="B2500" s="50">
        <v>41739.339999999997</v>
      </c>
      <c r="C2500" s="44">
        <f t="shared" si="886"/>
        <v>41739</v>
      </c>
      <c r="D2500" s="45" t="s">
        <v>28</v>
      </c>
      <c r="E2500" s="42">
        <v>90</v>
      </c>
      <c r="G2500" s="49" t="e">
        <f>VLOOKUP(C2500,#REF!,2,0)</f>
        <v>#REF!</v>
      </c>
      <c r="I2500" s="39" t="s">
        <v>25</v>
      </c>
      <c r="J2500" s="39" t="s">
        <v>25</v>
      </c>
      <c r="K2500" s="39">
        <v>6.8677913460572508</v>
      </c>
      <c r="L2500" s="39">
        <v>34.696764314225788</v>
      </c>
      <c r="M2500" s="39">
        <v>28.902522043260518</v>
      </c>
      <c r="N2500" s="39">
        <v>16.350796073727857</v>
      </c>
      <c r="O2500" s="39">
        <v>21.373970189116459</v>
      </c>
      <c r="P2500" s="39">
        <v>21.373970189116459</v>
      </c>
      <c r="Q2500" s="39">
        <v>21.493296083704617</v>
      </c>
      <c r="R2500" s="39">
        <v>22.341510697243432</v>
      </c>
      <c r="S2500" s="39">
        <v>22.464506193996261</v>
      </c>
      <c r="T2500" s="39" t="s">
        <v>25</v>
      </c>
      <c r="U2500" s="39" t="s">
        <v>25</v>
      </c>
      <c r="V2500" s="39" t="s">
        <v>25</v>
      </c>
      <c r="W2500" s="39" t="s">
        <v>25</v>
      </c>
      <c r="X2500" s="39" t="s">
        <v>25</v>
      </c>
      <c r="AA2500">
        <f t="shared" ref="AA2500:AA2563" si="888">VLOOKUP(AB2500,$A$4:$B$4281,2,0)</f>
        <v>41981.346030092594</v>
      </c>
      <c r="AB2500" t="str">
        <f t="shared" ref="AB2500:AB2563" si="889">AC2500&amp;AD2500&amp;AE2500</f>
        <v>41981Murilo/Kassio90</v>
      </c>
      <c r="AC2500" s="52">
        <v>41981</v>
      </c>
      <c r="AD2500" s="53" t="s">
        <v>20</v>
      </c>
      <c r="AE2500" s="54">
        <v>90</v>
      </c>
      <c r="AF2500" s="51" t="str">
        <f t="shared" ref="AF2500:AF2563" si="890">IF(VLOOKUP(AB2500,$A$4:$H$4281,8,0)=0,"",VLOOKUP(AB2500,$A$4:$H$4281,8,0))</f>
        <v/>
      </c>
      <c r="AG2500" s="51">
        <f t="shared" ref="AG2500:AG2563" si="891">IFERROR(AVERAGEIFS(I:I,$C:$C,$AC2500,$D:$D,$AD2500,$E:$E,$AE2500,$F:$F,"&lt;&gt;X"),"N/A")</f>
        <v>0</v>
      </c>
      <c r="AH2500" s="51">
        <f t="shared" ref="AH2500:AH2563" si="892">IFERROR(AVERAGEIFS(J:J,$C:$C,$AC2500,$D:$D,$AD2500,$E:$E,$AE2500,$F:$F,"&lt;&gt;X"),"N/A")</f>
        <v>0</v>
      </c>
      <c r="AI2500" s="51">
        <f t="shared" ref="AI2500:AI2563" si="893">IFERROR(AVERAGEIFS(K:K,$C:$C,$AC2500,$D:$D,$AD2500,$E:$E,$AE2500,$F:$F,"&lt;&gt;X"),"N/A")</f>
        <v>0</v>
      </c>
      <c r="AJ2500" s="51">
        <f t="shared" ref="AJ2500:AJ2563" si="894">IFERROR(AVERAGEIFS(L:L,$C:$C,$AC2500,$D:$D,$AD2500,$E:$E,$AE2500,$F:$F,"&lt;&gt;X"),"N/A")</f>
        <v>27.587548999999999</v>
      </c>
      <c r="AK2500" s="51">
        <f t="shared" ref="AK2500:AK2563" si="895">IFERROR(AVERAGEIFS(M:M,$C:$C,$AC2500,$D:$D,$AD2500,$E:$E,$AE2500,$F:$F,"&lt;&gt;X"),"N/A")</f>
        <v>26.639799</v>
      </c>
      <c r="AL2500" s="51">
        <f t="shared" ref="AL2500:AL2563" si="896">IFERROR(AVERAGEIFS(N:N,$C:$C,$AC2500,$D:$D,$AD2500,$E:$E,$AE2500,$F:$F,"&lt;&gt;X"),"N/A")</f>
        <v>19.905152999999999</v>
      </c>
      <c r="AM2500" s="51">
        <f t="shared" ref="AM2500:AM2563" si="897">IFERROR(AVERAGEIFS(O:O,$C:$C,$AC2500,$D:$D,$AD2500,$E:$E,$AE2500,$F:$F,"&lt;&gt;X"),"N/A")</f>
        <v>27.179286999999999</v>
      </c>
      <c r="AN2500" s="51">
        <f t="shared" ref="AN2500:AN2563" si="898">IFERROR(AVERAGEIFS(P:P,$C:$C,$AC2500,$D:$D,$AD2500,$E:$E,$AE2500,$F:$F,"&lt;&gt;X"),"N/A")</f>
        <v>23.646038000000001</v>
      </c>
      <c r="AO2500" s="51">
        <f t="shared" ref="AO2500:AO2563" si="899">IFERROR(AVERAGEIFS(Q:Q,$C:$C,$AC2500,$D:$D,$AD2500,$E:$E,$AE2500,$F:$F,"&lt;&gt;X"),"N/A")</f>
        <v>24.345112</v>
      </c>
      <c r="AP2500" s="51">
        <f t="shared" ref="AP2500:AP2563" si="900">IFERROR(AVERAGEIFS(R:R,$C:$C,$AC2500,$D:$D,$AD2500,$E:$E,$AE2500,$F:$F,"&lt;&gt;X"),"N/A")</f>
        <v>26.976317999999999</v>
      </c>
      <c r="AQ2500" s="51">
        <f t="shared" ref="AQ2500:AQ2563" si="901">IFERROR(AVERAGEIFS(S:S,$C:$C,$AC2500,$D:$D,$AD2500,$E:$E,$AE2500,$F:$F,"&lt;&gt;X"),"N/A")</f>
        <v>29.604711999999999</v>
      </c>
      <c r="AR2500" s="51">
        <f t="shared" ref="AR2500:AR2563" si="902">IFERROR(AVERAGEIFS(T:T,$C:$C,$AC2500,$D:$D,$AD2500,$E:$E,$AE2500,$F:$F,"&lt;&gt;X"),"N/A")</f>
        <v>36.952976</v>
      </c>
      <c r="AS2500" s="51">
        <f t="shared" ref="AS2500:AS2563" si="903">IFERROR(AVERAGEIFS(U:U,$C:$C,$AC2500,$D:$D,$AD2500,$E:$E,$AE2500,$F:$F,"&lt;&gt;X"),"N/A")</f>
        <v>36.322754000000003</v>
      </c>
      <c r="AT2500" s="51">
        <f t="shared" ref="AT2500:AT2563" si="904">IFERROR(AVERAGEIFS(V:V,$C:$C,$AC2500,$D:$D,$AD2500,$E:$E,$AE2500,$F:$F,"&lt;&gt;X"),"N/A")</f>
        <v>34.159145000000002</v>
      </c>
      <c r="AU2500" s="51">
        <f t="shared" ref="AU2500:AU2563" si="905">IFERROR(AVERAGEIFS(W:W,$C:$C,$AC2500,$D:$D,$AD2500,$E:$E,$AE2500,$F:$F,"&lt;&gt;X"),"N/A")</f>
        <v>37.908324999999998</v>
      </c>
      <c r="AV2500" s="51">
        <f t="shared" ref="AV2500:AV2563" si="906">IFERROR(AVERAGEIFS(X:X,$C:$C,$AC2500,$D:$D,$AD2500,$E:$E,$AE2500,$F:$F,"&lt;&gt;X"),"N/A")</f>
        <v>38.309925</v>
      </c>
      <c r="AY2500">
        <v>42294</v>
      </c>
      <c r="AZ2500">
        <v>42294</v>
      </c>
      <c r="BA2500" t="s">
        <v>29</v>
      </c>
      <c r="BB2500" s="1">
        <f t="shared" si="887"/>
        <v>42294</v>
      </c>
    </row>
    <row r="2501" spans="1:54">
      <c r="A2501" t="str">
        <f t="shared" ref="A2501:A2564" si="907">C2501&amp;D2501&amp;E2501</f>
        <v>41740Leandro90</v>
      </c>
      <c r="B2501" s="50">
        <v>41740.720000000001</v>
      </c>
      <c r="C2501" s="44">
        <f t="shared" si="886"/>
        <v>41740</v>
      </c>
      <c r="D2501" s="45" t="s">
        <v>28</v>
      </c>
      <c r="E2501" s="42">
        <v>90</v>
      </c>
      <c r="G2501" s="49" t="e">
        <f>VLOOKUP(C2501,#REF!,2,0)</f>
        <v>#REF!</v>
      </c>
      <c r="I2501" s="39" t="s">
        <v>25</v>
      </c>
      <c r="J2501" s="39" t="s">
        <v>25</v>
      </c>
      <c r="K2501" s="39">
        <v>5.4090992292962197</v>
      </c>
      <c r="L2501" s="39">
        <v>34.467283693384729</v>
      </c>
      <c r="M2501" s="39">
        <v>29.112090410243216</v>
      </c>
      <c r="N2501" s="39">
        <v>17.565828185638082</v>
      </c>
      <c r="O2501" s="39">
        <v>22.833715895611057</v>
      </c>
      <c r="P2501" s="39">
        <v>22.0372099975718</v>
      </c>
      <c r="Q2501" s="39">
        <v>21.554281471248252</v>
      </c>
      <c r="R2501" s="39">
        <v>23.20705070867184</v>
      </c>
      <c r="S2501" s="39">
        <v>22.833715895611057</v>
      </c>
      <c r="T2501" s="39" t="s">
        <v>25</v>
      </c>
      <c r="U2501" s="39" t="s">
        <v>25</v>
      </c>
      <c r="V2501" s="39" t="s">
        <v>25</v>
      </c>
      <c r="W2501" s="39" t="s">
        <v>25</v>
      </c>
      <c r="X2501" s="39" t="s">
        <v>25</v>
      </c>
      <c r="AA2501">
        <f t="shared" si="888"/>
        <v>41984.447002314817</v>
      </c>
      <c r="AB2501" t="str">
        <f t="shared" si="889"/>
        <v>41984Murilo/Kassio90</v>
      </c>
      <c r="AC2501" s="52">
        <v>41984</v>
      </c>
      <c r="AD2501" s="53" t="s">
        <v>20</v>
      </c>
      <c r="AE2501" s="54">
        <v>90</v>
      </c>
      <c r="AF2501" s="51" t="str">
        <f t="shared" si="890"/>
        <v/>
      </c>
      <c r="AG2501" s="51">
        <f t="shared" si="891"/>
        <v>0</v>
      </c>
      <c r="AH2501" s="51">
        <f t="shared" si="892"/>
        <v>0</v>
      </c>
      <c r="AI2501" s="51">
        <f t="shared" si="893"/>
        <v>1.4296720000000001</v>
      </c>
      <c r="AJ2501" s="51">
        <f t="shared" si="894"/>
        <v>36.794913999999999</v>
      </c>
      <c r="AK2501" s="51">
        <f t="shared" si="895"/>
        <v>34.770592000000001</v>
      </c>
      <c r="AL2501" s="51">
        <f t="shared" si="896"/>
        <v>23.019756000000001</v>
      </c>
      <c r="AM2501" s="51">
        <f t="shared" si="897"/>
        <v>28.691483999999999</v>
      </c>
      <c r="AN2501" s="51">
        <f t="shared" si="898"/>
        <v>25.577513</v>
      </c>
      <c r="AO2501" s="51">
        <f t="shared" si="899"/>
        <v>25.446300999999998</v>
      </c>
      <c r="AP2501" s="51">
        <f t="shared" si="900"/>
        <v>27.043897999999999</v>
      </c>
      <c r="AQ2501" s="51">
        <f t="shared" si="901"/>
        <v>29.817532</v>
      </c>
      <c r="AR2501" s="51">
        <f t="shared" si="902"/>
        <v>37.032131</v>
      </c>
      <c r="AS2501" s="51">
        <f t="shared" si="903"/>
        <v>36.873905000000001</v>
      </c>
      <c r="AT2501" s="51">
        <f t="shared" si="904"/>
        <v>33.477725999999997</v>
      </c>
      <c r="AU2501" s="51">
        <f t="shared" si="905"/>
        <v>36.952976</v>
      </c>
      <c r="AV2501" s="51">
        <f t="shared" si="906"/>
        <v>36.244323999999999</v>
      </c>
      <c r="AY2501">
        <v>42296</v>
      </c>
      <c r="AZ2501">
        <v>42296</v>
      </c>
      <c r="BA2501" t="s">
        <v>29</v>
      </c>
      <c r="BB2501" s="1">
        <f t="shared" si="887"/>
        <v>42296</v>
      </c>
    </row>
    <row r="2502" spans="1:54">
      <c r="A2502" t="str">
        <f t="shared" si="907"/>
        <v>41745Leandro90</v>
      </c>
      <c r="B2502" s="50">
        <v>41745.74</v>
      </c>
      <c r="C2502" s="44">
        <f t="shared" si="886"/>
        <v>41745</v>
      </c>
      <c r="D2502" s="45" t="s">
        <v>28</v>
      </c>
      <c r="E2502" s="42">
        <v>90</v>
      </c>
      <c r="G2502" s="49" t="e">
        <f>VLOOKUP(C2502,#REF!,2,0)</f>
        <v>#REF!</v>
      </c>
      <c r="I2502" s="39" t="s">
        <v>25</v>
      </c>
      <c r="J2502" s="39" t="s">
        <v>25</v>
      </c>
      <c r="K2502" s="39">
        <v>6.1581617812633578</v>
      </c>
      <c r="L2502" s="39">
        <v>39.284226983157829</v>
      </c>
      <c r="M2502" s="39">
        <v>34.008235439891195</v>
      </c>
      <c r="N2502" s="39">
        <v>22.281407616218882</v>
      </c>
      <c r="O2502" s="39">
        <v>28.277101765412603</v>
      </c>
      <c r="P2502" s="39">
        <v>25.512661126435809</v>
      </c>
      <c r="Q2502" s="39">
        <v>26.307862303285166</v>
      </c>
      <c r="R2502" s="39">
        <v>30.246107040112751</v>
      </c>
      <c r="S2502" s="39">
        <v>32.955066753006612</v>
      </c>
      <c r="T2502" s="39" t="s">
        <v>25</v>
      </c>
      <c r="U2502" s="39" t="s">
        <v>25</v>
      </c>
      <c r="V2502" s="39" t="s">
        <v>25</v>
      </c>
      <c r="W2502" s="39" t="s">
        <v>25</v>
      </c>
      <c r="X2502" s="39" t="s">
        <v>25</v>
      </c>
      <c r="AA2502">
        <f t="shared" si="888"/>
        <v>41987.650763888887</v>
      </c>
      <c r="AB2502" t="str">
        <f t="shared" si="889"/>
        <v>41987Murilo/Kassio90</v>
      </c>
      <c r="AC2502" s="52">
        <v>41987</v>
      </c>
      <c r="AD2502" s="53" t="s">
        <v>20</v>
      </c>
      <c r="AE2502" s="54">
        <v>90</v>
      </c>
      <c r="AF2502" s="51" t="str">
        <f t="shared" si="890"/>
        <v/>
      </c>
      <c r="AG2502" s="51">
        <f t="shared" si="891"/>
        <v>0</v>
      </c>
      <c r="AH2502" s="51">
        <f t="shared" si="892"/>
        <v>0</v>
      </c>
      <c r="AI2502" s="51">
        <f t="shared" si="893"/>
        <v>0</v>
      </c>
      <c r="AJ2502" s="51">
        <f t="shared" si="894"/>
        <v>34.387813999999999</v>
      </c>
      <c r="AK2502" s="51">
        <f t="shared" si="895"/>
        <v>37.270088000000001</v>
      </c>
      <c r="AL2502" s="51">
        <f t="shared" si="896"/>
        <v>26.372135</v>
      </c>
      <c r="AM2502" s="51">
        <f t="shared" si="897"/>
        <v>35.310035999999997</v>
      </c>
      <c r="AN2502" s="51">
        <f t="shared" si="898"/>
        <v>42.948523999999999</v>
      </c>
      <c r="AO2502" s="51">
        <f t="shared" si="899"/>
        <v>47.483643000000001</v>
      </c>
      <c r="AP2502" s="51">
        <f t="shared" si="900"/>
        <v>47.931125999999999</v>
      </c>
      <c r="AQ2502" s="51">
        <f t="shared" si="901"/>
        <v>44.407268999999999</v>
      </c>
      <c r="AR2502" s="51">
        <f t="shared" si="902"/>
        <v>46.683235000000003</v>
      </c>
      <c r="AS2502" s="51">
        <f t="shared" si="903"/>
        <v>46.153187000000003</v>
      </c>
      <c r="AT2502" s="51">
        <f t="shared" si="904"/>
        <v>48.922485000000002</v>
      </c>
      <c r="AU2502" s="51">
        <f t="shared" si="905"/>
        <v>49.923369999999998</v>
      </c>
      <c r="AV2502" s="51">
        <f t="shared" si="906"/>
        <v>49.103760000000001</v>
      </c>
      <c r="AY2502">
        <v>42301</v>
      </c>
      <c r="AZ2502">
        <v>42301</v>
      </c>
      <c r="BA2502" t="s">
        <v>29</v>
      </c>
      <c r="BB2502" s="1">
        <f t="shared" si="887"/>
        <v>42301</v>
      </c>
    </row>
    <row r="2503" spans="1:54">
      <c r="A2503" t="str">
        <f t="shared" si="907"/>
        <v>41750Leandro90</v>
      </c>
      <c r="B2503" s="50">
        <v>41750.49</v>
      </c>
      <c r="C2503" s="44">
        <f t="shared" si="886"/>
        <v>41750</v>
      </c>
      <c r="D2503" s="45" t="s">
        <v>28</v>
      </c>
      <c r="E2503" s="42">
        <v>90</v>
      </c>
      <c r="G2503" s="49" t="e">
        <f>VLOOKUP(C2503,#REF!,2,0)</f>
        <v>#REF!</v>
      </c>
      <c r="I2503" s="39" t="s">
        <v>25</v>
      </c>
      <c r="J2503" s="39" t="s">
        <v>25</v>
      </c>
      <c r="K2503" s="39">
        <v>2.9851485743897985</v>
      </c>
      <c r="L2503" s="39">
        <v>34.541630014443257</v>
      </c>
      <c r="M2503" s="39">
        <v>30.246107040112751</v>
      </c>
      <c r="N2503" s="39">
        <v>19.849195557168187</v>
      </c>
      <c r="O2503" s="39">
        <v>25.250321664335946</v>
      </c>
      <c r="P2503" s="39">
        <v>21.915785078891329</v>
      </c>
      <c r="Q2503" s="39">
        <v>22.833715895611057</v>
      </c>
      <c r="R2503" s="39">
        <v>26.63987616391508</v>
      </c>
      <c r="S2503" s="39">
        <v>28.693964749431132</v>
      </c>
      <c r="T2503" s="39" t="s">
        <v>25</v>
      </c>
      <c r="U2503" s="39" t="s">
        <v>25</v>
      </c>
      <c r="V2503" s="39" t="s">
        <v>25</v>
      </c>
      <c r="W2503" s="39" t="s">
        <v>25</v>
      </c>
      <c r="X2503" s="39" t="s">
        <v>25</v>
      </c>
      <c r="AA2503">
        <f t="shared" si="888"/>
        <v>41995.417291666665</v>
      </c>
      <c r="AB2503" t="str">
        <f t="shared" si="889"/>
        <v>41995Murilo/Kassio90</v>
      </c>
      <c r="AC2503" s="52">
        <v>41995</v>
      </c>
      <c r="AD2503" s="53" t="s">
        <v>20</v>
      </c>
      <c r="AE2503" s="54">
        <v>90</v>
      </c>
      <c r="AF2503" s="51" t="str">
        <f t="shared" si="890"/>
        <v/>
      </c>
      <c r="AG2503" s="51">
        <f t="shared" si="891"/>
        <v>0</v>
      </c>
      <c r="AH2503" s="51">
        <f t="shared" si="892"/>
        <v>0</v>
      </c>
      <c r="AI2503" s="51">
        <f t="shared" si="893"/>
        <v>1.172258</v>
      </c>
      <c r="AJ2503" s="51">
        <f t="shared" si="894"/>
        <v>34.770592000000001</v>
      </c>
      <c r="AK2503" s="51">
        <f t="shared" si="895"/>
        <v>32.952477000000002</v>
      </c>
      <c r="AL2503" s="51">
        <f t="shared" si="896"/>
        <v>24.026022000000001</v>
      </c>
      <c r="AM2503" s="51">
        <f t="shared" si="897"/>
        <v>31.474726</v>
      </c>
      <c r="AN2503" s="51">
        <f t="shared" si="898"/>
        <v>29.322168000000001</v>
      </c>
      <c r="AO2503" s="51">
        <f t="shared" si="899"/>
        <v>30.245471999999999</v>
      </c>
      <c r="AP2503" s="51">
        <f t="shared" si="900"/>
        <v>39.200752000000001</v>
      </c>
      <c r="AQ2503" s="51">
        <f t="shared" si="901"/>
        <v>42.863453</v>
      </c>
      <c r="AR2503" s="51">
        <f t="shared" si="902"/>
        <v>45.276226000000001</v>
      </c>
      <c r="AS2503" s="51">
        <f t="shared" si="903"/>
        <v>45.188960999999999</v>
      </c>
      <c r="AT2503" s="51">
        <f t="shared" si="904"/>
        <v>47.931125999999999</v>
      </c>
      <c r="AU2503" s="51">
        <f t="shared" si="905"/>
        <v>48.380538999999999</v>
      </c>
      <c r="AV2503" s="51">
        <f t="shared" si="906"/>
        <v>48.110667999999997</v>
      </c>
      <c r="AY2503">
        <v>42303</v>
      </c>
      <c r="AZ2503">
        <v>42303</v>
      </c>
      <c r="BA2503" t="s">
        <v>29</v>
      </c>
      <c r="BB2503" s="1">
        <f t="shared" si="887"/>
        <v>42303</v>
      </c>
    </row>
    <row r="2504" spans="1:54">
      <c r="A2504" t="str">
        <f t="shared" si="907"/>
        <v>41752Leandro90</v>
      </c>
      <c r="B2504" s="50">
        <v>41752.65</v>
      </c>
      <c r="C2504" s="44">
        <f t="shared" si="886"/>
        <v>41752</v>
      </c>
      <c r="D2504" s="45" t="s">
        <v>28</v>
      </c>
      <c r="E2504" s="42">
        <v>90</v>
      </c>
      <c r="G2504" s="49" t="e">
        <f>VLOOKUP(C2504,#REF!,2,0)</f>
        <v>#REF!</v>
      </c>
      <c r="I2504" s="39" t="s">
        <v>25</v>
      </c>
      <c r="J2504" s="39" t="s">
        <v>25</v>
      </c>
      <c r="K2504" s="39">
        <v>5.5211225550422904</v>
      </c>
      <c r="L2504" s="39">
        <v>37.113346205157384</v>
      </c>
      <c r="M2504" s="39">
        <v>32.80507389203661</v>
      </c>
      <c r="N2504" s="39">
        <v>21.373970189116459</v>
      </c>
      <c r="O2504" s="39">
        <v>26.173788070111378</v>
      </c>
      <c r="P2504" s="39">
        <v>23.774625204109729</v>
      </c>
      <c r="Q2504" s="39">
        <v>23.837482654854014</v>
      </c>
      <c r="R2504" s="39">
        <v>26.240719109506419</v>
      </c>
      <c r="S2504" s="39">
        <v>27.794634146367645</v>
      </c>
      <c r="T2504" s="39" t="s">
        <v>25</v>
      </c>
      <c r="U2504" s="39" t="s">
        <v>25</v>
      </c>
      <c r="V2504" s="39" t="s">
        <v>25</v>
      </c>
      <c r="W2504" s="39" t="s">
        <v>25</v>
      </c>
      <c r="X2504" s="39" t="s">
        <v>25</v>
      </c>
      <c r="AA2504">
        <f t="shared" si="888"/>
        <v>42001.68476851852</v>
      </c>
      <c r="AB2504" t="str">
        <f t="shared" si="889"/>
        <v>42001Murilo/Kassio90</v>
      </c>
      <c r="AC2504" s="52">
        <v>42001</v>
      </c>
      <c r="AD2504" s="53" t="s">
        <v>20</v>
      </c>
      <c r="AE2504" s="54">
        <v>90</v>
      </c>
      <c r="AF2504" s="51" t="str">
        <f t="shared" si="890"/>
        <v/>
      </c>
      <c r="AG2504" s="51">
        <f t="shared" si="891"/>
        <v>0</v>
      </c>
      <c r="AH2504" s="51">
        <f t="shared" si="892"/>
        <v>0</v>
      </c>
      <c r="AI2504" s="51">
        <f t="shared" si="893"/>
        <v>0</v>
      </c>
      <c r="AJ2504" s="51">
        <f t="shared" si="894"/>
        <v>31.767537999999998</v>
      </c>
      <c r="AK2504" s="51">
        <f t="shared" si="895"/>
        <v>31.255997000000001</v>
      </c>
      <c r="AL2504" s="51">
        <f t="shared" si="896"/>
        <v>23.709154000000002</v>
      </c>
      <c r="AM2504" s="51">
        <f t="shared" si="897"/>
        <v>28.970938</v>
      </c>
      <c r="AN2504" s="51">
        <f t="shared" si="898"/>
        <v>26.908846</v>
      </c>
      <c r="AO2504" s="51">
        <f t="shared" si="899"/>
        <v>27.383023999999999</v>
      </c>
      <c r="AP2504" s="51">
        <f t="shared" si="900"/>
        <v>29.959826</v>
      </c>
      <c r="AQ2504" s="51">
        <f t="shared" si="901"/>
        <v>34.159145000000002</v>
      </c>
      <c r="AR2504" s="51">
        <f t="shared" si="902"/>
        <v>41.095592000000003</v>
      </c>
      <c r="AS2504" s="51">
        <f t="shared" si="903"/>
        <v>43.803790999999997</v>
      </c>
      <c r="AT2504" s="51">
        <f t="shared" si="904"/>
        <v>47.751877</v>
      </c>
      <c r="AU2504" s="51">
        <f t="shared" si="905"/>
        <v>48.470664999999997</v>
      </c>
      <c r="AV2504" s="51">
        <f t="shared" si="906"/>
        <v>48.110667999999997</v>
      </c>
      <c r="AY2504">
        <v>42306</v>
      </c>
      <c r="AZ2504">
        <v>42306</v>
      </c>
      <c r="BA2504" t="s">
        <v>29</v>
      </c>
      <c r="BB2504" s="1">
        <f t="shared" si="887"/>
        <v>42306</v>
      </c>
    </row>
    <row r="2505" spans="1:54">
      <c r="A2505" t="str">
        <f t="shared" si="907"/>
        <v>41754Leandro90</v>
      </c>
      <c r="B2505" s="50">
        <v>41754.550000000003</v>
      </c>
      <c r="C2505" s="44">
        <f t="shared" si="886"/>
        <v>41754</v>
      </c>
      <c r="D2505" s="45" t="s">
        <v>28</v>
      </c>
      <c r="E2505" s="42">
        <v>90</v>
      </c>
      <c r="G2505" s="49" t="e">
        <f>VLOOKUP(C2505,#REF!,2,0)</f>
        <v>#REF!</v>
      </c>
      <c r="I2505" s="39" t="s">
        <v>25</v>
      </c>
      <c r="J2505" s="39" t="s">
        <v>25</v>
      </c>
      <c r="K2505" s="39">
        <v>4.7161708685542783</v>
      </c>
      <c r="L2505" s="39">
        <v>37.191460295730536</v>
      </c>
      <c r="M2505" s="39">
        <v>32.062287433310082</v>
      </c>
      <c r="N2505" s="39">
        <v>20.779217851666974</v>
      </c>
      <c r="O2505" s="39">
        <v>25.776720178758325</v>
      </c>
      <c r="P2505" s="39">
        <v>23.083769142162957</v>
      </c>
      <c r="Q2505" s="39">
        <v>23.145399941092769</v>
      </c>
      <c r="R2505" s="39">
        <v>26.240719109506419</v>
      </c>
      <c r="S2505" s="39">
        <v>27.111580839774192</v>
      </c>
      <c r="T2505" s="39" t="s">
        <v>25</v>
      </c>
      <c r="U2505" s="39" t="s">
        <v>25</v>
      </c>
      <c r="V2505" s="39" t="s">
        <v>25</v>
      </c>
      <c r="W2505" s="39" t="s">
        <v>25</v>
      </c>
      <c r="X2505" s="39" t="s">
        <v>25</v>
      </c>
      <c r="AA2505">
        <f t="shared" si="888"/>
        <v>42010.631284722222</v>
      </c>
      <c r="AB2505" t="str">
        <f t="shared" si="889"/>
        <v>42010Murilo/Kassio90</v>
      </c>
      <c r="AC2505" s="52">
        <v>42010</v>
      </c>
      <c r="AD2505" s="53" t="s">
        <v>20</v>
      </c>
      <c r="AE2505" s="54">
        <v>90</v>
      </c>
      <c r="AF2505" s="51" t="str">
        <f t="shared" si="890"/>
        <v/>
      </c>
      <c r="AG2505" s="51">
        <f t="shared" si="891"/>
        <v>0</v>
      </c>
      <c r="AH2505" s="51">
        <f t="shared" si="892"/>
        <v>0</v>
      </c>
      <c r="AI2505" s="51">
        <f t="shared" si="893"/>
        <v>1.4296720000000001</v>
      </c>
      <c r="AJ2505" s="51">
        <f t="shared" si="894"/>
        <v>38.390529999999998</v>
      </c>
      <c r="AK2505" s="51">
        <f t="shared" si="895"/>
        <v>36.716000000000001</v>
      </c>
      <c r="AL2505" s="51">
        <f t="shared" si="896"/>
        <v>29.041008000000001</v>
      </c>
      <c r="AM2505" s="51">
        <f t="shared" si="897"/>
        <v>40.929091999999997</v>
      </c>
      <c r="AN2505" s="51">
        <f t="shared" si="898"/>
        <v>46.771839</v>
      </c>
      <c r="AO2505" s="51">
        <f t="shared" si="899"/>
        <v>45.276226000000001</v>
      </c>
      <c r="AP2505" s="51">
        <f t="shared" si="900"/>
        <v>45.363556000000003</v>
      </c>
      <c r="AQ2505" s="51">
        <f t="shared" si="901"/>
        <v>42.863453</v>
      </c>
      <c r="AR2505" s="51">
        <f t="shared" si="902"/>
        <v>45.450977000000002</v>
      </c>
      <c r="AS2505" s="51">
        <f t="shared" si="903"/>
        <v>44.493800999999998</v>
      </c>
      <c r="AT2505" s="51">
        <f t="shared" si="904"/>
        <v>49.013069000000002</v>
      </c>
      <c r="AU2505" s="51">
        <f t="shared" si="905"/>
        <v>49.467232000000003</v>
      </c>
      <c r="AV2505" s="51">
        <f t="shared" si="906"/>
        <v>49.013069000000002</v>
      </c>
      <c r="AY2505">
        <v>42311</v>
      </c>
      <c r="AZ2505">
        <v>42311</v>
      </c>
      <c r="BA2505" t="s">
        <v>29</v>
      </c>
      <c r="BB2505" s="1">
        <f t="shared" si="887"/>
        <v>42311</v>
      </c>
    </row>
    <row r="2506" spans="1:54">
      <c r="A2506" t="str">
        <f t="shared" si="907"/>
        <v>41757Leandro90</v>
      </c>
      <c r="B2506" s="50">
        <v>41757.47</v>
      </c>
      <c r="C2506" s="44">
        <f t="shared" si="886"/>
        <v>41757</v>
      </c>
      <c r="D2506" s="45" t="s">
        <v>28</v>
      </c>
      <c r="E2506" s="42">
        <v>90</v>
      </c>
      <c r="G2506" s="49" t="e">
        <f>VLOOKUP(C2506,#REF!,2,0)</f>
        <v>#REF!</v>
      </c>
      <c r="I2506" s="39" t="s">
        <v>25</v>
      </c>
      <c r="J2506" s="39" t="s">
        <v>25</v>
      </c>
      <c r="K2506" s="39">
        <v>4.0319692002883061</v>
      </c>
      <c r="L2506" s="39">
        <v>36.012411939620371</v>
      </c>
      <c r="M2506" s="39">
        <v>31.403447314375562</v>
      </c>
      <c r="N2506" s="39">
        <v>20.137329320932277</v>
      </c>
      <c r="O2506" s="39">
        <v>25.315760451482923</v>
      </c>
      <c r="P2506" s="39">
        <v>21.975313970293982</v>
      </c>
      <c r="Q2506" s="39">
        <v>22.833715895611057</v>
      </c>
      <c r="R2506" s="39">
        <v>26.240719109506419</v>
      </c>
      <c r="S2506" s="39">
        <v>27.315093718216414</v>
      </c>
      <c r="T2506" s="39" t="s">
        <v>25</v>
      </c>
      <c r="U2506" s="39" t="s">
        <v>25</v>
      </c>
      <c r="V2506" s="39" t="s">
        <v>25</v>
      </c>
      <c r="W2506" s="39" t="s">
        <v>25</v>
      </c>
      <c r="X2506" s="39" t="s">
        <v>25</v>
      </c>
      <c r="AA2506">
        <f t="shared" si="888"/>
        <v>42012.706342592595</v>
      </c>
      <c r="AB2506" t="str">
        <f t="shared" si="889"/>
        <v>42012Murilo/Kassio90</v>
      </c>
      <c r="AC2506" s="52">
        <v>42012</v>
      </c>
      <c r="AD2506" s="53" t="s">
        <v>20</v>
      </c>
      <c r="AE2506" s="54">
        <v>90</v>
      </c>
      <c r="AF2506" s="51" t="str">
        <f t="shared" si="890"/>
        <v/>
      </c>
      <c r="AG2506" s="51">
        <f t="shared" si="891"/>
        <v>0</v>
      </c>
      <c r="AH2506" s="51">
        <f t="shared" si="892"/>
        <v>0</v>
      </c>
      <c r="AI2506" s="51">
        <f t="shared" si="893"/>
        <v>0</v>
      </c>
      <c r="AJ2506" s="51">
        <f t="shared" si="894"/>
        <v>35.078319999999998</v>
      </c>
      <c r="AK2506" s="51">
        <f t="shared" si="895"/>
        <v>32.877800000000001</v>
      </c>
      <c r="AL2506" s="51">
        <f t="shared" si="896"/>
        <v>25.709078000000002</v>
      </c>
      <c r="AM2506" s="51">
        <f t="shared" si="897"/>
        <v>30.317093</v>
      </c>
      <c r="AN2506" s="51">
        <f t="shared" si="898"/>
        <v>28.482813</v>
      </c>
      <c r="AO2506" s="51">
        <f t="shared" si="899"/>
        <v>30.893166999999998</v>
      </c>
      <c r="AP2506" s="51">
        <f t="shared" si="900"/>
        <v>36.952976</v>
      </c>
      <c r="AQ2506" s="51">
        <f t="shared" si="901"/>
        <v>41.76482</v>
      </c>
      <c r="AR2506" s="51">
        <f t="shared" si="902"/>
        <v>44.580418000000002</v>
      </c>
      <c r="AS2506" s="51">
        <f t="shared" si="903"/>
        <v>43.033695000000002</v>
      </c>
      <c r="AT2506" s="51">
        <f t="shared" si="904"/>
        <v>47.931125999999999</v>
      </c>
      <c r="AU2506" s="51">
        <f t="shared" si="905"/>
        <v>48.290481999999997</v>
      </c>
      <c r="AV2506" s="51">
        <f t="shared" si="906"/>
        <v>47.841434</v>
      </c>
      <c r="AY2506">
        <v>42312</v>
      </c>
      <c r="AZ2506">
        <v>42312</v>
      </c>
      <c r="BA2506" t="s">
        <v>29</v>
      </c>
      <c r="BB2506" s="1">
        <f t="shared" si="887"/>
        <v>42312</v>
      </c>
    </row>
    <row r="2507" spans="1:54">
      <c r="A2507" t="str">
        <f t="shared" si="907"/>
        <v>41759Leandro90</v>
      </c>
      <c r="B2507" s="50">
        <v>41759.589999999997</v>
      </c>
      <c r="C2507" s="44">
        <f t="shared" si="886"/>
        <v>41759</v>
      </c>
      <c r="D2507" s="45" t="s">
        <v>28</v>
      </c>
      <c r="E2507" s="42">
        <v>90</v>
      </c>
      <c r="G2507" s="49" t="e">
        <f>VLOOKUP(C2507,#REF!,2,0)</f>
        <v>#REF!</v>
      </c>
      <c r="I2507" s="39" t="s">
        <v>25</v>
      </c>
      <c r="J2507" s="39" t="s">
        <v>25</v>
      </c>
      <c r="K2507" s="39">
        <v>2.7940551668042843</v>
      </c>
      <c r="L2507" s="39">
        <v>32.880069909578808</v>
      </c>
      <c r="M2507" s="39">
        <v>28.068920443799996</v>
      </c>
      <c r="N2507" s="39">
        <v>18.218527346829909</v>
      </c>
      <c r="O2507" s="39">
        <v>22.958514906117738</v>
      </c>
      <c r="P2507" s="39">
        <v>21.016210334362221</v>
      </c>
      <c r="Q2507" s="39">
        <v>21.134282837030561</v>
      </c>
      <c r="R2507" s="39">
        <v>24.925012339102864</v>
      </c>
      <c r="S2507" s="39">
        <v>26.173788070111378</v>
      </c>
      <c r="T2507" s="39" t="s">
        <v>25</v>
      </c>
      <c r="U2507" s="39" t="s">
        <v>25</v>
      </c>
      <c r="V2507" s="39" t="s">
        <v>25</v>
      </c>
      <c r="W2507" s="39" t="s">
        <v>25</v>
      </c>
      <c r="X2507" s="39" t="s">
        <v>25</v>
      </c>
      <c r="AA2507">
        <f t="shared" si="888"/>
        <v>42016.608888888892</v>
      </c>
      <c r="AB2507" t="str">
        <f t="shared" si="889"/>
        <v>42016Murilo/Kassio90</v>
      </c>
      <c r="AC2507" s="52">
        <v>42016</v>
      </c>
      <c r="AD2507" s="53" t="s">
        <v>20</v>
      </c>
      <c r="AE2507" s="54">
        <v>90</v>
      </c>
      <c r="AF2507" s="51" t="str">
        <f t="shared" si="890"/>
        <v/>
      </c>
      <c r="AG2507" s="51">
        <f t="shared" si="891"/>
        <v>0</v>
      </c>
      <c r="AH2507" s="51">
        <f t="shared" si="892"/>
        <v>0</v>
      </c>
      <c r="AI2507" s="51">
        <f t="shared" si="893"/>
        <v>0</v>
      </c>
      <c r="AJ2507" s="51">
        <f t="shared" si="894"/>
        <v>24.409174</v>
      </c>
      <c r="AK2507" s="51">
        <f t="shared" si="895"/>
        <v>29.604711999999999</v>
      </c>
      <c r="AL2507" s="51">
        <f t="shared" si="896"/>
        <v>23.835629999999998</v>
      </c>
      <c r="AM2507" s="51">
        <f t="shared" si="897"/>
        <v>25.446300999999998</v>
      </c>
      <c r="AN2507" s="51">
        <f t="shared" si="898"/>
        <v>25.250136999999999</v>
      </c>
      <c r="AO2507" s="51">
        <f t="shared" si="899"/>
        <v>26.639799</v>
      </c>
      <c r="AP2507" s="51">
        <f t="shared" si="900"/>
        <v>29.959826</v>
      </c>
      <c r="AQ2507" s="51">
        <f t="shared" si="901"/>
        <v>32.505577000000002</v>
      </c>
      <c r="AR2507" s="51">
        <f t="shared" si="902"/>
        <v>38.632705999999999</v>
      </c>
      <c r="AS2507" s="51">
        <f t="shared" si="903"/>
        <v>39.690842000000004</v>
      </c>
      <c r="AT2507" s="51">
        <f t="shared" si="904"/>
        <v>36.479773999999999</v>
      </c>
      <c r="AU2507" s="51">
        <f t="shared" si="905"/>
        <v>46.683235000000003</v>
      </c>
      <c r="AV2507" s="51">
        <f t="shared" si="906"/>
        <v>47.394382</v>
      </c>
      <c r="AY2507">
        <v>42317</v>
      </c>
      <c r="AZ2507">
        <v>42317</v>
      </c>
      <c r="BA2507" t="s">
        <v>29</v>
      </c>
      <c r="BB2507" s="1">
        <f t="shared" si="887"/>
        <v>42317</v>
      </c>
    </row>
    <row r="2508" spans="1:54">
      <c r="A2508" t="str">
        <f t="shared" si="907"/>
        <v>41760Leandro90</v>
      </c>
      <c r="B2508" s="50">
        <v>41760.44</v>
      </c>
      <c r="C2508" s="44">
        <f t="shared" si="886"/>
        <v>41760</v>
      </c>
      <c r="D2508" s="45" t="s">
        <v>28</v>
      </c>
      <c r="E2508" s="42">
        <v>90</v>
      </c>
      <c r="G2508" s="49" t="e">
        <f>VLOOKUP(C2508,#REF!,2,0)</f>
        <v>#REF!</v>
      </c>
      <c r="I2508" s="39" t="s">
        <v>25</v>
      </c>
      <c r="J2508" s="39" t="s">
        <v>25</v>
      </c>
      <c r="K2508" s="39">
        <v>2.6467391536853713</v>
      </c>
      <c r="L2508" s="39">
        <v>31.84162040246088</v>
      </c>
      <c r="M2508" s="39">
        <v>28.277101765412603</v>
      </c>
      <c r="N2508" s="39">
        <v>18.273211264160057</v>
      </c>
      <c r="O2508" s="39">
        <v>22.833715895611057</v>
      </c>
      <c r="P2508" s="39">
        <v>20.838925335090934</v>
      </c>
      <c r="Q2508" s="39">
        <v>21.554281471248252</v>
      </c>
      <c r="R2508" s="39">
        <v>24.86034508255312</v>
      </c>
      <c r="S2508" s="39">
        <v>26.240719109506419</v>
      </c>
      <c r="T2508" s="39" t="s">
        <v>25</v>
      </c>
      <c r="U2508" s="39" t="s">
        <v>25</v>
      </c>
      <c r="V2508" s="39" t="s">
        <v>25</v>
      </c>
      <c r="W2508" s="39" t="s">
        <v>25</v>
      </c>
      <c r="X2508" s="39" t="s">
        <v>25</v>
      </c>
      <c r="AA2508">
        <f t="shared" si="888"/>
        <v>42020.781331018516</v>
      </c>
      <c r="AB2508" t="str">
        <f t="shared" si="889"/>
        <v>42020Murilo/Kassio90</v>
      </c>
      <c r="AC2508" s="52">
        <v>42020</v>
      </c>
      <c r="AD2508" s="53" t="s">
        <v>20</v>
      </c>
      <c r="AE2508" s="54">
        <v>90</v>
      </c>
      <c r="AF2508" s="51" t="str">
        <f t="shared" si="890"/>
        <v/>
      </c>
      <c r="AG2508" s="51">
        <f t="shared" si="891"/>
        <v>0</v>
      </c>
      <c r="AH2508" s="51">
        <f t="shared" si="892"/>
        <v>0</v>
      </c>
      <c r="AI2508" s="51">
        <f t="shared" si="893"/>
        <v>0</v>
      </c>
      <c r="AJ2508" s="51">
        <f t="shared" si="894"/>
        <v>19.051168000000001</v>
      </c>
      <c r="AK2508" s="51">
        <f t="shared" si="895"/>
        <v>22.771705999999998</v>
      </c>
      <c r="AL2508" s="51">
        <f t="shared" si="896"/>
        <v>15.632203000000001</v>
      </c>
      <c r="AM2508" s="51">
        <f t="shared" si="897"/>
        <v>19.675467000000001</v>
      </c>
      <c r="AN2508" s="51">
        <f t="shared" si="898"/>
        <v>21.312973</v>
      </c>
      <c r="AO2508" s="51">
        <f t="shared" si="899"/>
        <v>20.078351999999999</v>
      </c>
      <c r="AP2508" s="51">
        <f t="shared" si="900"/>
        <v>25.840996000000001</v>
      </c>
      <c r="AQ2508" s="51">
        <f t="shared" si="901"/>
        <v>29.533953</v>
      </c>
      <c r="AR2508" s="51">
        <f t="shared" si="902"/>
        <v>35.232684999999996</v>
      </c>
      <c r="AS2508" s="51">
        <f t="shared" si="903"/>
        <v>36.637206999999997</v>
      </c>
      <c r="AT2508" s="51">
        <f t="shared" si="904"/>
        <v>30.893166999999998</v>
      </c>
      <c r="AU2508" s="51">
        <f t="shared" si="905"/>
        <v>34.847389</v>
      </c>
      <c r="AV2508" s="51">
        <f t="shared" si="906"/>
        <v>36.716000000000001</v>
      </c>
      <c r="AY2508">
        <v>42319</v>
      </c>
      <c r="AZ2508">
        <v>42319</v>
      </c>
      <c r="BA2508" t="s">
        <v>29</v>
      </c>
      <c r="BB2508" s="1">
        <f t="shared" si="887"/>
        <v>42319</v>
      </c>
    </row>
    <row r="2509" spans="1:54">
      <c r="A2509" t="str">
        <f t="shared" si="907"/>
        <v>41764Leandro90</v>
      </c>
      <c r="B2509" s="50">
        <v>41764.480000000003</v>
      </c>
      <c r="C2509" s="44">
        <f t="shared" si="886"/>
        <v>41764</v>
      </c>
      <c r="D2509" s="45" t="s">
        <v>28</v>
      </c>
      <c r="E2509" s="42">
        <v>90</v>
      </c>
      <c r="G2509" s="49" t="e">
        <f>VLOOKUP(C2509,#REF!,2,0)</f>
        <v>#REF!</v>
      </c>
      <c r="I2509" s="39" t="s">
        <v>25</v>
      </c>
      <c r="J2509" s="39" t="s">
        <v>25</v>
      </c>
      <c r="K2509" s="39">
        <v>0.5184926231502488</v>
      </c>
      <c r="L2509" s="39">
        <v>28.762437188833452</v>
      </c>
      <c r="M2509" s="39">
        <v>26.977365620735547</v>
      </c>
      <c r="N2509" s="39">
        <v>16.401524215908605</v>
      </c>
      <c r="O2509" s="39">
        <v>19.849195557168187</v>
      </c>
      <c r="P2509" s="39">
        <v>19.561745142508364</v>
      </c>
      <c r="Q2509" s="39">
        <v>20.310688891079767</v>
      </c>
      <c r="R2509" s="39">
        <v>24.602517203561465</v>
      </c>
      <c r="S2509" s="39">
        <v>25.578457511247642</v>
      </c>
      <c r="T2509" s="39" t="s">
        <v>25</v>
      </c>
      <c r="U2509" s="39" t="s">
        <v>25</v>
      </c>
      <c r="V2509" s="39" t="s">
        <v>25</v>
      </c>
      <c r="W2509" s="39" t="s">
        <v>25</v>
      </c>
      <c r="X2509" s="39" t="s">
        <v>25</v>
      </c>
      <c r="AA2509">
        <f t="shared" si="888"/>
        <v>42023.788495370369</v>
      </c>
      <c r="AB2509" t="str">
        <f t="shared" si="889"/>
        <v>42023Murilo/Kassio90</v>
      </c>
      <c r="AC2509" s="52">
        <v>42023</v>
      </c>
      <c r="AD2509" s="53" t="s">
        <v>20</v>
      </c>
      <c r="AE2509" s="54">
        <v>90</v>
      </c>
      <c r="AF2509" s="51" t="str">
        <f t="shared" si="890"/>
        <v/>
      </c>
      <c r="AG2509" s="51">
        <f t="shared" si="891"/>
        <v>0</v>
      </c>
      <c r="AH2509" s="51">
        <f t="shared" si="892"/>
        <v>0</v>
      </c>
      <c r="AI2509" s="51">
        <f t="shared" si="893"/>
        <v>0</v>
      </c>
      <c r="AJ2509" s="51">
        <f t="shared" si="894"/>
        <v>15.230460000000001</v>
      </c>
      <c r="AK2509" s="51">
        <f t="shared" si="895"/>
        <v>19.905152999999999</v>
      </c>
      <c r="AL2509" s="51">
        <f t="shared" si="896"/>
        <v>13.869260000000001</v>
      </c>
      <c r="AM2509" s="51">
        <f t="shared" si="897"/>
        <v>17.189468000000002</v>
      </c>
      <c r="AN2509" s="51">
        <f t="shared" si="898"/>
        <v>18.437611</v>
      </c>
      <c r="AO2509" s="51">
        <f t="shared" si="899"/>
        <v>19.447222</v>
      </c>
      <c r="AP2509" s="51">
        <f t="shared" si="900"/>
        <v>23.962475000000001</v>
      </c>
      <c r="AQ2509" s="51">
        <f t="shared" si="901"/>
        <v>28.205767000000002</v>
      </c>
      <c r="AR2509" s="51">
        <f t="shared" si="902"/>
        <v>35.001258999999997</v>
      </c>
      <c r="AS2509" s="51">
        <f t="shared" si="903"/>
        <v>34.159145000000002</v>
      </c>
      <c r="AT2509" s="51">
        <f t="shared" si="904"/>
        <v>29.817532</v>
      </c>
      <c r="AU2509" s="51">
        <f t="shared" si="905"/>
        <v>33.252102000000001</v>
      </c>
      <c r="AV2509" s="51">
        <f t="shared" si="906"/>
        <v>34.693863</v>
      </c>
      <c r="AY2509">
        <v>42322</v>
      </c>
      <c r="AZ2509">
        <v>42322</v>
      </c>
      <c r="BA2509" t="s">
        <v>29</v>
      </c>
      <c r="BB2509" s="1">
        <f t="shared" si="887"/>
        <v>42322</v>
      </c>
    </row>
    <row r="2510" spans="1:54">
      <c r="A2510" t="str">
        <f t="shared" si="907"/>
        <v>41766Leandro90</v>
      </c>
      <c r="B2510" s="50">
        <v>41766.550000000003</v>
      </c>
      <c r="C2510" s="44">
        <f t="shared" si="886"/>
        <v>41766</v>
      </c>
      <c r="D2510" s="45" t="s">
        <v>28</v>
      </c>
      <c r="E2510" s="42">
        <v>90</v>
      </c>
      <c r="G2510" s="49" t="e">
        <f>VLOOKUP(C2510,#REF!,2,0)</f>
        <v>#REF!</v>
      </c>
      <c r="I2510" s="39" t="s">
        <v>25</v>
      </c>
      <c r="J2510" s="39" t="s">
        <v>25</v>
      </c>
      <c r="K2510" s="39">
        <v>1.5444545050965457</v>
      </c>
      <c r="L2510" s="39">
        <v>26.040074307289224</v>
      </c>
      <c r="M2510" s="39">
        <v>23.019922013620036</v>
      </c>
      <c r="N2510" s="39">
        <v>14.348678382463323</v>
      </c>
      <c r="O2510" s="39">
        <v>17.781601703122647</v>
      </c>
      <c r="P2510" s="39">
        <v>17.510632216129721</v>
      </c>
      <c r="Q2510" s="39">
        <v>18.883169960509665</v>
      </c>
      <c r="R2510" s="39">
        <v>23.145399941092769</v>
      </c>
      <c r="S2510" s="39">
        <v>25.250321664335946</v>
      </c>
      <c r="T2510" s="39" t="s">
        <v>25</v>
      </c>
      <c r="U2510" s="39" t="s">
        <v>25</v>
      </c>
      <c r="V2510" s="39" t="s">
        <v>25</v>
      </c>
      <c r="W2510" s="39" t="s">
        <v>25</v>
      </c>
      <c r="X2510" s="39" t="s">
        <v>25</v>
      </c>
      <c r="AA2510">
        <f t="shared" si="888"/>
        <v>42025.758564814816</v>
      </c>
      <c r="AB2510" t="str">
        <f t="shared" si="889"/>
        <v>42025Murilo/Kassio90</v>
      </c>
      <c r="AC2510" s="52">
        <v>42025</v>
      </c>
      <c r="AD2510" s="53" t="s">
        <v>20</v>
      </c>
      <c r="AE2510" s="54">
        <v>90</v>
      </c>
      <c r="AF2510" s="51" t="str">
        <f t="shared" si="890"/>
        <v/>
      </c>
      <c r="AG2510" s="51">
        <f t="shared" si="891"/>
        <v>0</v>
      </c>
      <c r="AH2510" s="51">
        <f t="shared" si="892"/>
        <v>0</v>
      </c>
      <c r="AI2510" s="51">
        <f t="shared" si="893"/>
        <v>0</v>
      </c>
      <c r="AJ2510" s="51">
        <f t="shared" si="894"/>
        <v>29.111183</v>
      </c>
      <c r="AK2510" s="51">
        <f t="shared" si="895"/>
        <v>20.427109000000002</v>
      </c>
      <c r="AL2510" s="51">
        <f t="shared" si="896"/>
        <v>14.687381999999999</v>
      </c>
      <c r="AM2510" s="51">
        <f t="shared" si="897"/>
        <v>17.834807999999999</v>
      </c>
      <c r="AN2510" s="51">
        <f t="shared" si="898"/>
        <v>18.659481</v>
      </c>
      <c r="AO2510" s="51">
        <f t="shared" si="899"/>
        <v>19.905152999999999</v>
      </c>
      <c r="AP2510" s="51">
        <f t="shared" si="900"/>
        <v>24.601942000000001</v>
      </c>
      <c r="AQ2510" s="51">
        <f t="shared" si="901"/>
        <v>28.621839999999999</v>
      </c>
      <c r="AR2510" s="51">
        <f t="shared" si="902"/>
        <v>35.931556999999998</v>
      </c>
      <c r="AS2510" s="51">
        <f t="shared" si="903"/>
        <v>34.159145000000002</v>
      </c>
      <c r="AT2510" s="51">
        <f t="shared" si="904"/>
        <v>29.111183</v>
      </c>
      <c r="AU2510" s="51">
        <f t="shared" si="905"/>
        <v>32.505577000000002</v>
      </c>
      <c r="AV2510" s="51">
        <f t="shared" si="906"/>
        <v>34.007137</v>
      </c>
      <c r="AY2510">
        <v>42324</v>
      </c>
      <c r="AZ2510">
        <v>42324</v>
      </c>
      <c r="BA2510" t="s">
        <v>29</v>
      </c>
      <c r="BB2510" s="1">
        <f t="shared" si="887"/>
        <v>42324</v>
      </c>
    </row>
    <row r="2511" spans="1:54">
      <c r="A2511" t="str">
        <f t="shared" si="907"/>
        <v>41767Leandro90</v>
      </c>
      <c r="B2511" s="50">
        <v>41767.370000000003</v>
      </c>
      <c r="C2511" s="44">
        <f t="shared" si="886"/>
        <v>41767</v>
      </c>
      <c r="D2511" s="45" t="s">
        <v>28</v>
      </c>
      <c r="E2511" s="42">
        <v>90</v>
      </c>
      <c r="G2511" s="49" t="e">
        <f>VLOOKUP(C2511,#REF!,2,0)</f>
        <v>#REF!</v>
      </c>
      <c r="I2511" s="39" t="s">
        <v>25</v>
      </c>
      <c r="J2511" s="39" t="s">
        <v>25</v>
      </c>
      <c r="K2511" s="39">
        <v>1.4801697241210225</v>
      </c>
      <c r="L2511" s="39">
        <v>26.977365620735547</v>
      </c>
      <c r="M2511" s="39">
        <v>24.026629437252215</v>
      </c>
      <c r="N2511" s="39">
        <v>14.83463163247289</v>
      </c>
      <c r="O2511" s="39">
        <v>18.107659111350387</v>
      </c>
      <c r="P2511" s="39">
        <v>18.218527346829909</v>
      </c>
      <c r="Q2511" s="39">
        <v>19.561745142508364</v>
      </c>
      <c r="R2511" s="39">
        <v>23.774625204109729</v>
      </c>
      <c r="S2511" s="39">
        <v>25.250321664335946</v>
      </c>
      <c r="T2511" s="39" t="s">
        <v>25</v>
      </c>
      <c r="U2511" s="39" t="s">
        <v>25</v>
      </c>
      <c r="V2511" s="39" t="s">
        <v>25</v>
      </c>
      <c r="W2511" s="39" t="s">
        <v>25</v>
      </c>
      <c r="X2511" s="39" t="s">
        <v>25</v>
      </c>
      <c r="AA2511">
        <f t="shared" si="888"/>
        <v>42031.624340277776</v>
      </c>
      <c r="AB2511" t="str">
        <f t="shared" si="889"/>
        <v>42031Murilo/Kassio90</v>
      </c>
      <c r="AC2511" s="52">
        <v>42031</v>
      </c>
      <c r="AD2511" s="53" t="s">
        <v>20</v>
      </c>
      <c r="AE2511" s="54">
        <v>90</v>
      </c>
      <c r="AF2511" s="51" t="str">
        <f t="shared" si="890"/>
        <v/>
      </c>
      <c r="AG2511" s="51">
        <f t="shared" si="891"/>
        <v>0</v>
      </c>
      <c r="AH2511" s="51">
        <f t="shared" si="892"/>
        <v>0</v>
      </c>
      <c r="AI2511" s="51">
        <f t="shared" si="893"/>
        <v>0</v>
      </c>
      <c r="AJ2511" s="51">
        <f t="shared" si="894"/>
        <v>35.155479</v>
      </c>
      <c r="AK2511" s="51">
        <f t="shared" si="895"/>
        <v>32.803176999999998</v>
      </c>
      <c r="AL2511" s="51">
        <f t="shared" si="896"/>
        <v>25.643274000000002</v>
      </c>
      <c r="AM2511" s="51">
        <f t="shared" si="897"/>
        <v>32.803176999999998</v>
      </c>
      <c r="AN2511" s="51">
        <f t="shared" si="898"/>
        <v>34.617221999999998</v>
      </c>
      <c r="AO2511" s="51">
        <f t="shared" si="899"/>
        <v>32.877800000000001</v>
      </c>
      <c r="AP2511" s="51">
        <f t="shared" si="900"/>
        <v>37.668388</v>
      </c>
      <c r="AQ2511" s="51">
        <f t="shared" si="901"/>
        <v>39.119338999999997</v>
      </c>
      <c r="AR2511" s="51">
        <f t="shared" si="902"/>
        <v>42.270195000000001</v>
      </c>
      <c r="AS2511" s="51">
        <f t="shared" si="903"/>
        <v>42.693542000000001</v>
      </c>
      <c r="AT2511" s="51">
        <f t="shared" si="904"/>
        <v>47.483643000000001</v>
      </c>
      <c r="AU2511" s="51">
        <f t="shared" si="905"/>
        <v>46.771839</v>
      </c>
      <c r="AV2511" s="51">
        <f t="shared" si="906"/>
        <v>46.065162999999998</v>
      </c>
      <c r="AY2511">
        <v>42326</v>
      </c>
      <c r="AZ2511">
        <v>42326</v>
      </c>
      <c r="BA2511" t="s">
        <v>29</v>
      </c>
      <c r="BB2511" s="1">
        <f t="shared" si="887"/>
        <v>42326</v>
      </c>
    </row>
    <row r="2512" spans="1:54">
      <c r="A2512" t="str">
        <f t="shared" si="907"/>
        <v>41768Leandro90</v>
      </c>
      <c r="B2512" s="50">
        <v>41768.550000000003</v>
      </c>
      <c r="C2512" s="44">
        <f t="shared" si="886"/>
        <v>41768</v>
      </c>
      <c r="D2512" s="45" t="s">
        <v>28</v>
      </c>
      <c r="E2512" s="42">
        <v>90</v>
      </c>
      <c r="G2512" s="49" t="e">
        <f>VLOOKUP(C2512,#REF!,2,0)</f>
        <v>#REF!</v>
      </c>
      <c r="I2512" s="39" t="s">
        <v>25</v>
      </c>
      <c r="J2512" s="39" t="s">
        <v>25</v>
      </c>
      <c r="K2512" s="39">
        <v>0.57989031328991658</v>
      </c>
      <c r="L2512" s="39">
        <v>25.250321664335946</v>
      </c>
      <c r="M2512" s="39">
        <v>22.648608032144889</v>
      </c>
      <c r="N2512" s="39">
        <v>12.895413441478409</v>
      </c>
      <c r="O2512" s="39">
        <v>16.873140285640005</v>
      </c>
      <c r="P2512" s="39">
        <v>16.819410021185671</v>
      </c>
      <c r="Q2512" s="39">
        <v>18.660551772487175</v>
      </c>
      <c r="R2512" s="39">
        <v>23.20705070867184</v>
      </c>
      <c r="S2512" s="39">
        <v>24.155654460829485</v>
      </c>
      <c r="T2512" s="39" t="s">
        <v>25</v>
      </c>
      <c r="U2512" s="39" t="s">
        <v>25</v>
      </c>
      <c r="V2512" s="39" t="s">
        <v>25</v>
      </c>
      <c r="W2512" s="39" t="s">
        <v>25</v>
      </c>
      <c r="X2512" s="39" t="s">
        <v>25</v>
      </c>
      <c r="AA2512">
        <f t="shared" si="888"/>
        <v>42038.789120370369</v>
      </c>
      <c r="AB2512" t="str">
        <f t="shared" si="889"/>
        <v>42038Murilo/Kassio90</v>
      </c>
      <c r="AC2512" s="52">
        <v>42038</v>
      </c>
      <c r="AD2512" s="53" t="s">
        <v>20</v>
      </c>
      <c r="AE2512" s="54">
        <v>90</v>
      </c>
      <c r="AF2512" s="51" t="str">
        <f t="shared" si="890"/>
        <v/>
      </c>
      <c r="AG2512" s="51">
        <f t="shared" si="891"/>
        <v>0</v>
      </c>
      <c r="AH2512" s="51">
        <f t="shared" si="892"/>
        <v>0</v>
      </c>
      <c r="AI2512" s="51">
        <f t="shared" si="893"/>
        <v>0</v>
      </c>
      <c r="AJ2512" s="51">
        <f t="shared" si="894"/>
        <v>34.235270999999997</v>
      </c>
      <c r="AK2512" s="51">
        <f t="shared" si="895"/>
        <v>30.893166999999998</v>
      </c>
      <c r="AL2512" s="51">
        <f t="shared" si="896"/>
        <v>24.217213000000001</v>
      </c>
      <c r="AM2512" s="51">
        <f t="shared" si="897"/>
        <v>28.691483999999999</v>
      </c>
      <c r="AN2512" s="51">
        <f t="shared" si="898"/>
        <v>29.111183</v>
      </c>
      <c r="AO2512" s="51">
        <f t="shared" si="899"/>
        <v>26.238823</v>
      </c>
      <c r="AP2512" s="51">
        <f t="shared" si="900"/>
        <v>28.344125999999999</v>
      </c>
      <c r="AQ2512" s="51">
        <f t="shared" si="901"/>
        <v>30.532489999999999</v>
      </c>
      <c r="AR2512" s="51">
        <f t="shared" si="902"/>
        <v>38.229481</v>
      </c>
      <c r="AS2512" s="51">
        <f t="shared" si="903"/>
        <v>37.42915</v>
      </c>
      <c r="AT2512" s="51">
        <f t="shared" si="904"/>
        <v>31.183260000000001</v>
      </c>
      <c r="AU2512" s="51">
        <f t="shared" si="905"/>
        <v>36.716000000000001</v>
      </c>
      <c r="AV2512" s="51">
        <f t="shared" si="906"/>
        <v>38.713603999999997</v>
      </c>
      <c r="AY2512">
        <v>42333</v>
      </c>
      <c r="AZ2512">
        <v>42333</v>
      </c>
      <c r="BA2512" t="s">
        <v>29</v>
      </c>
      <c r="BB2512" s="1">
        <f t="shared" si="887"/>
        <v>42333</v>
      </c>
    </row>
    <row r="2513" spans="1:54">
      <c r="A2513" t="str">
        <f t="shared" si="907"/>
        <v>41771Leandro90</v>
      </c>
      <c r="B2513" s="50">
        <v>41771.760000000002</v>
      </c>
      <c r="C2513" s="44">
        <f t="shared" si="886"/>
        <v>41771</v>
      </c>
      <c r="D2513" s="45" t="s">
        <v>28</v>
      </c>
      <c r="E2513" s="42">
        <v>90</v>
      </c>
      <c r="G2513" s="49" t="e">
        <f>VLOOKUP(C2513,#REF!,2,0)</f>
        <v>#REF!</v>
      </c>
      <c r="I2513" s="39" t="s">
        <v>25</v>
      </c>
      <c r="J2513" s="39" t="s">
        <v>25</v>
      </c>
      <c r="K2513" s="39">
        <v>0.89860386403043391</v>
      </c>
      <c r="L2513" s="39">
        <v>22.464506193996261</v>
      </c>
      <c r="M2513" s="39">
        <v>20.487195067058593</v>
      </c>
      <c r="N2513" s="39">
        <v>11.741732149402987</v>
      </c>
      <c r="O2513" s="39">
        <v>15.082558079371838</v>
      </c>
      <c r="P2513" s="39">
        <v>15.032779785351737</v>
      </c>
      <c r="Q2513" s="39">
        <v>17.349812872391883</v>
      </c>
      <c r="R2513" s="39">
        <v>22.0372099975718</v>
      </c>
      <c r="S2513" s="39">
        <v>23.774625204109729</v>
      </c>
      <c r="T2513" s="39" t="s">
        <v>25</v>
      </c>
      <c r="U2513" s="39" t="s">
        <v>25</v>
      </c>
      <c r="V2513" s="39" t="s">
        <v>25</v>
      </c>
      <c r="W2513" s="39" t="s">
        <v>25</v>
      </c>
      <c r="X2513" s="39" t="s">
        <v>25</v>
      </c>
      <c r="AA2513">
        <f t="shared" si="888"/>
        <v>42041.606851851851</v>
      </c>
      <c r="AB2513" t="str">
        <f t="shared" si="889"/>
        <v>42041Murilo/Kassio90</v>
      </c>
      <c r="AC2513" s="52">
        <v>42041</v>
      </c>
      <c r="AD2513" s="53" t="s">
        <v>20</v>
      </c>
      <c r="AE2513" s="54">
        <v>90</v>
      </c>
      <c r="AF2513" s="51" t="str">
        <f t="shared" si="890"/>
        <v/>
      </c>
      <c r="AG2513" s="51">
        <f t="shared" si="891"/>
        <v>0</v>
      </c>
      <c r="AH2513" s="51">
        <f t="shared" si="892"/>
        <v>0</v>
      </c>
      <c r="AI2513" s="51">
        <f t="shared" si="893"/>
        <v>1.205506</v>
      </c>
      <c r="AJ2513" s="51">
        <f t="shared" si="894"/>
        <v>36.952976</v>
      </c>
      <c r="AK2513" s="51">
        <f t="shared" si="895"/>
        <v>34.311497000000003</v>
      </c>
      <c r="AL2513" s="51">
        <f t="shared" si="896"/>
        <v>26.706914999999999</v>
      </c>
      <c r="AM2513" s="51">
        <f t="shared" si="897"/>
        <v>32.283279</v>
      </c>
      <c r="AN2513" s="51">
        <f t="shared" si="898"/>
        <v>33.553108000000002</v>
      </c>
      <c r="AO2513" s="51">
        <f t="shared" si="899"/>
        <v>30.820837000000001</v>
      </c>
      <c r="AP2513" s="51">
        <f t="shared" si="900"/>
        <v>34.770592000000001</v>
      </c>
      <c r="AQ2513" s="51">
        <f t="shared" si="901"/>
        <v>40.266392000000003</v>
      </c>
      <c r="AR2513" s="51">
        <f t="shared" si="902"/>
        <v>43.975777000000001</v>
      </c>
      <c r="AS2513" s="51">
        <f t="shared" si="903"/>
        <v>44.320816000000001</v>
      </c>
      <c r="AT2513" s="51">
        <f t="shared" si="904"/>
        <v>48.110667999999997</v>
      </c>
      <c r="AU2513" s="51">
        <f t="shared" si="905"/>
        <v>47.305241000000002</v>
      </c>
      <c r="AV2513" s="51">
        <f t="shared" si="906"/>
        <v>46.771839</v>
      </c>
      <c r="AY2513">
        <v>42333</v>
      </c>
      <c r="AZ2513">
        <v>42333</v>
      </c>
      <c r="BA2513" t="s">
        <v>29</v>
      </c>
      <c r="BB2513" s="1">
        <f t="shared" si="887"/>
        <v>42333</v>
      </c>
    </row>
    <row r="2514" spans="1:54">
      <c r="A2514" t="str">
        <f t="shared" si="907"/>
        <v>41773Leandro90</v>
      </c>
      <c r="B2514" s="50">
        <v>41773.56</v>
      </c>
      <c r="C2514" s="44">
        <f t="shared" si="886"/>
        <v>41773</v>
      </c>
      <c r="D2514" s="45" t="s">
        <v>28</v>
      </c>
      <c r="E2514" s="42">
        <v>90</v>
      </c>
      <c r="G2514" s="49" t="e">
        <f>VLOOKUP(C2514,#REF!,2,0)</f>
        <v>#REF!</v>
      </c>
      <c r="I2514" s="39" t="s">
        <v>25</v>
      </c>
      <c r="J2514" s="39" t="s">
        <v>25</v>
      </c>
      <c r="K2514" s="39">
        <v>0.81717853233751869</v>
      </c>
      <c r="L2514" s="39">
        <v>20.956247566401089</v>
      </c>
      <c r="M2514" s="39">
        <v>19.907022454666972</v>
      </c>
      <c r="N2514" s="39">
        <v>11.314734241815382</v>
      </c>
      <c r="O2514" s="39">
        <v>14.883970513667961</v>
      </c>
      <c r="P2514" s="39">
        <v>14.591159754169176</v>
      </c>
      <c r="Q2514" s="39">
        <v>16.609588444905302</v>
      </c>
      <c r="R2514" s="39">
        <v>21.076287707623898</v>
      </c>
      <c r="S2514" s="39">
        <v>22.648608032144889</v>
      </c>
      <c r="T2514" s="39" t="s">
        <v>25</v>
      </c>
      <c r="U2514" s="39" t="s">
        <v>25</v>
      </c>
      <c r="V2514" s="39" t="s">
        <v>25</v>
      </c>
      <c r="W2514" s="39" t="s">
        <v>25</v>
      </c>
      <c r="X2514" s="39" t="s">
        <v>25</v>
      </c>
      <c r="AA2514">
        <f t="shared" si="888"/>
        <v>42082.380555555559</v>
      </c>
      <c r="AB2514" t="str">
        <f t="shared" si="889"/>
        <v>42082Murilo/Kassio90</v>
      </c>
      <c r="AC2514" s="52">
        <v>42082</v>
      </c>
      <c r="AD2514" s="53" t="s">
        <v>20</v>
      </c>
      <c r="AE2514" s="54">
        <v>90</v>
      </c>
      <c r="AF2514" s="51" t="str">
        <f t="shared" si="890"/>
        <v/>
      </c>
      <c r="AG2514" s="51">
        <f t="shared" si="891"/>
        <v>0</v>
      </c>
      <c r="AH2514" s="51">
        <f t="shared" si="892"/>
        <v>1.2999999999999999E-5</v>
      </c>
      <c r="AI2514" s="51">
        <f t="shared" si="893"/>
        <v>0.467422</v>
      </c>
      <c r="AJ2514" s="51">
        <f t="shared" si="894"/>
        <v>40.019249000000002</v>
      </c>
      <c r="AK2514" s="51">
        <f t="shared" si="895"/>
        <v>38.068714</v>
      </c>
      <c r="AL2514" s="51">
        <f t="shared" si="896"/>
        <v>36.166004000000001</v>
      </c>
      <c r="AM2514" s="51">
        <f t="shared" si="897"/>
        <v>44.753883000000002</v>
      </c>
      <c r="AN2514" s="51">
        <f t="shared" si="898"/>
        <v>44.061951000000001</v>
      </c>
      <c r="AO2514" s="51">
        <f t="shared" si="899"/>
        <v>43.546363999999997</v>
      </c>
      <c r="AP2514" s="51">
        <f t="shared" si="900"/>
        <v>43.803790999999997</v>
      </c>
      <c r="AQ2514" s="51">
        <f t="shared" si="901"/>
        <v>41.680878</v>
      </c>
      <c r="AR2514" s="51">
        <f t="shared" si="902"/>
        <v>44.840724999999999</v>
      </c>
      <c r="AS2514" s="51">
        <f t="shared" si="903"/>
        <v>45.538505999999998</v>
      </c>
      <c r="AT2514" s="51">
        <f t="shared" si="904"/>
        <v>49.467232000000003</v>
      </c>
      <c r="AU2514" s="51">
        <f t="shared" si="905"/>
        <v>48.470664999999997</v>
      </c>
      <c r="AV2514" s="51">
        <f t="shared" si="906"/>
        <v>47.394382</v>
      </c>
      <c r="AY2514">
        <v>42336</v>
      </c>
      <c r="AZ2514">
        <v>42336</v>
      </c>
      <c r="BA2514" t="s">
        <v>29</v>
      </c>
      <c r="BB2514" s="1">
        <f t="shared" si="887"/>
        <v>42336</v>
      </c>
    </row>
    <row r="2515" spans="1:54">
      <c r="A2515" t="str">
        <f t="shared" si="907"/>
        <v>41774Leandro90</v>
      </c>
      <c r="B2515" s="50">
        <v>41774.370000000003</v>
      </c>
      <c r="C2515" s="44">
        <f t="shared" si="886"/>
        <v>41774</v>
      </c>
      <c r="D2515" s="45" t="s">
        <v>28</v>
      </c>
      <c r="E2515" s="42">
        <v>90</v>
      </c>
      <c r="G2515" s="49" t="e">
        <f>VLOOKUP(C2515,#REF!,2,0)</f>
        <v>#REF!</v>
      </c>
      <c r="I2515" s="39" t="s">
        <v>25</v>
      </c>
      <c r="J2515" s="39" t="s">
        <v>25</v>
      </c>
      <c r="K2515" s="39">
        <v>0.82609187752164603</v>
      </c>
      <c r="L2515" s="39">
        <v>20.603273890406879</v>
      </c>
      <c r="M2515" s="39">
        <v>18.827349874525179</v>
      </c>
      <c r="N2515" s="39">
        <v>10.853862757533754</v>
      </c>
      <c r="O2515" s="39">
        <v>14.059499636295554</v>
      </c>
      <c r="P2515" s="39">
        <v>13.494636456510317</v>
      </c>
      <c r="Q2515" s="39">
        <v>15.430671646259018</v>
      </c>
      <c r="R2515" s="39">
        <v>21.016210334362221</v>
      </c>
      <c r="S2515" s="39">
        <v>22.587865251289752</v>
      </c>
      <c r="T2515" s="39" t="s">
        <v>25</v>
      </c>
      <c r="U2515" s="39" t="s">
        <v>25</v>
      </c>
      <c r="V2515" s="39" t="s">
        <v>25</v>
      </c>
      <c r="W2515" s="39" t="s">
        <v>25</v>
      </c>
      <c r="X2515" s="39" t="s">
        <v>25</v>
      </c>
      <c r="AA2515">
        <f t="shared" si="888"/>
        <v>42084.453194444446</v>
      </c>
      <c r="AB2515" t="str">
        <f t="shared" si="889"/>
        <v>42084Murilo/Kassio90</v>
      </c>
      <c r="AC2515" s="52">
        <v>42084</v>
      </c>
      <c r="AD2515" s="53" t="s">
        <v>20</v>
      </c>
      <c r="AE2515" s="54">
        <v>90</v>
      </c>
      <c r="AF2515" s="51" t="str">
        <f t="shared" si="890"/>
        <v/>
      </c>
      <c r="AG2515" s="51">
        <f t="shared" si="891"/>
        <v>0</v>
      </c>
      <c r="AH2515" s="51">
        <f t="shared" si="892"/>
        <v>0</v>
      </c>
      <c r="AI2515" s="51">
        <f t="shared" si="893"/>
        <v>0.51186900000000002</v>
      </c>
      <c r="AJ2515" s="51">
        <f t="shared" si="894"/>
        <v>39.038032999999999</v>
      </c>
      <c r="AK2515" s="51">
        <f t="shared" si="895"/>
        <v>36.166004000000001</v>
      </c>
      <c r="AL2515" s="51">
        <f t="shared" si="896"/>
        <v>28.621839999999999</v>
      </c>
      <c r="AM2515" s="51">
        <f t="shared" si="897"/>
        <v>36.558444999999999</v>
      </c>
      <c r="AN2515" s="51">
        <f t="shared" si="898"/>
        <v>44.493800999999998</v>
      </c>
      <c r="AO2515" s="51">
        <f t="shared" si="899"/>
        <v>42.778446000000002</v>
      </c>
      <c r="AP2515" s="51">
        <f t="shared" si="900"/>
        <v>42.948523999999999</v>
      </c>
      <c r="AQ2515" s="51">
        <f t="shared" si="901"/>
        <v>41.429546000000002</v>
      </c>
      <c r="AR2515" s="51">
        <f t="shared" si="902"/>
        <v>44.234439999999999</v>
      </c>
      <c r="AS2515" s="51">
        <f t="shared" si="903"/>
        <v>45.101790999999999</v>
      </c>
      <c r="AT2515" s="51">
        <f t="shared" si="904"/>
        <v>48.200530999999998</v>
      </c>
      <c r="AU2515" s="51">
        <f t="shared" si="905"/>
        <v>48.470664999999997</v>
      </c>
      <c r="AV2515" s="51">
        <f t="shared" si="906"/>
        <v>47.841434</v>
      </c>
      <c r="AY2515">
        <v>42338</v>
      </c>
      <c r="AZ2515">
        <v>42338</v>
      </c>
      <c r="BA2515" t="s">
        <v>29</v>
      </c>
      <c r="BB2515" s="1">
        <f t="shared" si="887"/>
        <v>42338</v>
      </c>
    </row>
    <row r="2516" spans="1:54">
      <c r="A2516" t="str">
        <f t="shared" si="907"/>
        <v>41775Leandro90</v>
      </c>
      <c r="B2516" s="50">
        <v>41775.68</v>
      </c>
      <c r="C2516" s="44">
        <f t="shared" si="886"/>
        <v>41775</v>
      </c>
      <c r="D2516" s="45" t="s">
        <v>28</v>
      </c>
      <c r="E2516" s="42">
        <v>90</v>
      </c>
      <c r="G2516" s="49" t="e">
        <f>VLOOKUP(C2516,#REF!,2,0)</f>
        <v>#REF!</v>
      </c>
      <c r="I2516" s="39" t="s">
        <v>25</v>
      </c>
      <c r="J2516" s="39" t="s">
        <v>25</v>
      </c>
      <c r="K2516" s="39">
        <v>0.34904775151201856</v>
      </c>
      <c r="L2516" s="39">
        <v>20.02089506112808</v>
      </c>
      <c r="M2516" s="39">
        <v>19.16400988737157</v>
      </c>
      <c r="N2516" s="39">
        <v>10.527037331564141</v>
      </c>
      <c r="O2516" s="39">
        <v>13.87004247363417</v>
      </c>
      <c r="P2516" s="39">
        <v>13.077476323329032</v>
      </c>
      <c r="Q2516" s="39">
        <v>15.132446459102011</v>
      </c>
      <c r="R2516" s="39">
        <v>19.791481078294115</v>
      </c>
      <c r="S2516" s="39">
        <v>21.613152327334177</v>
      </c>
      <c r="T2516" s="39" t="s">
        <v>25</v>
      </c>
      <c r="U2516" s="39" t="s">
        <v>25</v>
      </c>
      <c r="V2516" s="39" t="s">
        <v>25</v>
      </c>
      <c r="W2516" s="39" t="s">
        <v>25</v>
      </c>
      <c r="X2516" s="39" t="s">
        <v>25</v>
      </c>
      <c r="AA2516">
        <f t="shared" si="888"/>
        <v>42086.733368055553</v>
      </c>
      <c r="AB2516" t="str">
        <f t="shared" si="889"/>
        <v>42086Murilo/Kassio90</v>
      </c>
      <c r="AC2516" s="52">
        <v>42086</v>
      </c>
      <c r="AD2516" s="53" t="s">
        <v>20</v>
      </c>
      <c r="AE2516" s="54">
        <v>90</v>
      </c>
      <c r="AF2516" s="51" t="str">
        <f t="shared" si="890"/>
        <v/>
      </c>
      <c r="AG2516" s="51">
        <f t="shared" si="891"/>
        <v>0</v>
      </c>
      <c r="AH2516" s="51">
        <f t="shared" si="892"/>
        <v>0</v>
      </c>
      <c r="AI2516" s="51">
        <f t="shared" si="893"/>
        <v>0.36459900000000001</v>
      </c>
      <c r="AJ2516" s="51">
        <f t="shared" si="894"/>
        <v>38.875652000000002</v>
      </c>
      <c r="AK2516" s="51">
        <f t="shared" si="895"/>
        <v>35.387413000000002</v>
      </c>
      <c r="AL2516" s="51">
        <f t="shared" si="896"/>
        <v>28.691483999999999</v>
      </c>
      <c r="AM2516" s="51">
        <f t="shared" si="897"/>
        <v>35.464916000000002</v>
      </c>
      <c r="AN2516" s="51">
        <f t="shared" si="898"/>
        <v>44.148147999999999</v>
      </c>
      <c r="AO2516" s="51">
        <f t="shared" si="899"/>
        <v>42.354678999999997</v>
      </c>
      <c r="AP2516" s="51">
        <f t="shared" si="900"/>
        <v>42.354678999999997</v>
      </c>
      <c r="AQ2516" s="51">
        <f t="shared" si="901"/>
        <v>40.514282000000001</v>
      </c>
      <c r="AR2516" s="51">
        <f t="shared" si="902"/>
        <v>44.580418000000002</v>
      </c>
      <c r="AS2516" s="51">
        <f t="shared" si="903"/>
        <v>44.753883000000002</v>
      </c>
      <c r="AT2516" s="51">
        <f t="shared" si="904"/>
        <v>48.020843999999997</v>
      </c>
      <c r="AU2516" s="51">
        <f t="shared" si="905"/>
        <v>47.483643000000001</v>
      </c>
      <c r="AV2516" s="51">
        <f t="shared" si="906"/>
        <v>46.594707</v>
      </c>
      <c r="AY2516">
        <v>42341</v>
      </c>
      <c r="AZ2516">
        <v>42341</v>
      </c>
      <c r="BA2516" t="s">
        <v>29</v>
      </c>
      <c r="BB2516" s="1">
        <f t="shared" si="887"/>
        <v>42341</v>
      </c>
    </row>
    <row r="2517" spans="1:54">
      <c r="A2517" t="str">
        <f t="shared" si="907"/>
        <v>41778Leandro90</v>
      </c>
      <c r="B2517" s="50">
        <v>41778.76</v>
      </c>
      <c r="C2517" s="44">
        <f t="shared" si="886"/>
        <v>41778</v>
      </c>
      <c r="D2517" s="45" t="s">
        <v>28</v>
      </c>
      <c r="E2517" s="42">
        <v>90</v>
      </c>
      <c r="G2517" s="49" t="e">
        <f>VLOOKUP(C2517,#REF!,2,0)</f>
        <v>#REF!</v>
      </c>
      <c r="I2517" s="39" t="s">
        <v>25</v>
      </c>
      <c r="J2517" s="39" t="s">
        <v>25</v>
      </c>
      <c r="K2517" s="39">
        <v>0.68439937196013589</v>
      </c>
      <c r="L2517" s="39">
        <v>19.676388935109092</v>
      </c>
      <c r="M2517" s="39">
        <v>18.883169960509665</v>
      </c>
      <c r="N2517" s="39">
        <v>10.527037331564141</v>
      </c>
      <c r="O2517" s="39">
        <v>13.87004247363417</v>
      </c>
      <c r="P2517" s="39">
        <v>13.68065729406789</v>
      </c>
      <c r="Q2517" s="39">
        <v>14.83463163247289</v>
      </c>
      <c r="R2517" s="39">
        <v>19.619011050147236</v>
      </c>
      <c r="S2517" s="39">
        <v>21.733454620733948</v>
      </c>
      <c r="T2517" s="39" t="s">
        <v>25</v>
      </c>
      <c r="U2517" s="39" t="s">
        <v>25</v>
      </c>
      <c r="V2517" s="39" t="s">
        <v>25</v>
      </c>
      <c r="W2517" s="39" t="s">
        <v>25</v>
      </c>
      <c r="X2517" s="39" t="s">
        <v>25</v>
      </c>
      <c r="AA2517">
        <f t="shared" si="888"/>
        <v>42089.778587962966</v>
      </c>
      <c r="AB2517" t="str">
        <f t="shared" si="889"/>
        <v>42089Murilo/Kassio90</v>
      </c>
      <c r="AC2517" s="52">
        <v>42089</v>
      </c>
      <c r="AD2517" s="53" t="s">
        <v>20</v>
      </c>
      <c r="AE2517" s="54">
        <v>90</v>
      </c>
      <c r="AF2517" s="51" t="str">
        <f t="shared" si="890"/>
        <v/>
      </c>
      <c r="AG2517" s="51">
        <f t="shared" si="891"/>
        <v>0</v>
      </c>
      <c r="AH2517" s="51">
        <f t="shared" si="892"/>
        <v>0</v>
      </c>
      <c r="AI2517" s="51">
        <f t="shared" si="893"/>
        <v>0.27307199999999998</v>
      </c>
      <c r="AJ2517" s="51">
        <f t="shared" si="894"/>
        <v>36.637206999999997</v>
      </c>
      <c r="AK2517" s="51">
        <f t="shared" si="895"/>
        <v>35.078319999999998</v>
      </c>
      <c r="AL2517" s="51">
        <f t="shared" si="896"/>
        <v>26.572737</v>
      </c>
      <c r="AM2517" s="51">
        <f t="shared" si="897"/>
        <v>31.038038</v>
      </c>
      <c r="AN2517" s="51">
        <f t="shared" si="898"/>
        <v>31.840954</v>
      </c>
      <c r="AO2517" s="51">
        <f t="shared" si="899"/>
        <v>29.959826</v>
      </c>
      <c r="AP2517" s="51">
        <f t="shared" si="900"/>
        <v>33.779738999999999</v>
      </c>
      <c r="AQ2517" s="51">
        <f t="shared" si="901"/>
        <v>35.001258999999997</v>
      </c>
      <c r="AR2517" s="51">
        <f t="shared" si="902"/>
        <v>41.848830999999997</v>
      </c>
      <c r="AS2517" s="51">
        <f t="shared" si="903"/>
        <v>44.061951000000001</v>
      </c>
      <c r="AT2517" s="51">
        <f t="shared" si="904"/>
        <v>47.127128999999996</v>
      </c>
      <c r="AU2517" s="51">
        <f t="shared" si="905"/>
        <v>47.127128999999996</v>
      </c>
      <c r="AV2517" s="51">
        <f t="shared" si="906"/>
        <v>46.241351999999999</v>
      </c>
      <c r="AY2517">
        <v>42343</v>
      </c>
      <c r="AZ2517">
        <v>42343</v>
      </c>
      <c r="BA2517" t="s">
        <v>29</v>
      </c>
      <c r="BB2517" s="1">
        <f t="shared" si="887"/>
        <v>42343</v>
      </c>
    </row>
    <row r="2518" spans="1:54">
      <c r="A2518" t="str">
        <f t="shared" si="907"/>
        <v>41654Leandro91</v>
      </c>
      <c r="B2518" s="50">
        <v>41654.68</v>
      </c>
      <c r="C2518" s="44">
        <f t="shared" si="886"/>
        <v>41654</v>
      </c>
      <c r="D2518" s="45" t="s">
        <v>28</v>
      </c>
      <c r="E2518" s="42">
        <v>91</v>
      </c>
      <c r="G2518" s="49" t="e">
        <f>VLOOKUP(C2518,#REF!,2,0)</f>
        <v>#REF!</v>
      </c>
      <c r="H2518" s="43" t="s">
        <v>175</v>
      </c>
      <c r="I2518" s="39">
        <v>5.6228179510771378E-5</v>
      </c>
      <c r="J2518" s="39">
        <v>2.6196808940656224E-3</v>
      </c>
      <c r="K2518" s="39">
        <v>16.298184287397962</v>
      </c>
      <c r="L2518" s="39">
        <v>20.42824619788647</v>
      </c>
      <c r="M2518" s="39">
        <v>26.775639643512328</v>
      </c>
      <c r="N2518" s="39">
        <v>28.483630792249368</v>
      </c>
      <c r="O2518" s="39">
        <v>28.206739658535756</v>
      </c>
      <c r="P2518" s="39">
        <v>31.403447314375562</v>
      </c>
      <c r="Q2518" s="39">
        <v>42.101952095192772</v>
      </c>
      <c r="R2518" s="39">
        <v>43.804789722616334</v>
      </c>
      <c r="S2518" s="39">
        <v>42.7811117177406</v>
      </c>
      <c r="T2518" s="39">
        <v>46.333098630232762</v>
      </c>
      <c r="U2518" s="39">
        <v>46.950631604479319</v>
      </c>
      <c r="V2518" s="39">
        <v>47.754259402404145</v>
      </c>
      <c r="W2518" s="39">
        <v>45.366940983273587</v>
      </c>
      <c r="X2518" s="39">
        <v>46.597659733968889</v>
      </c>
      <c r="AA2518">
        <f t="shared" si="888"/>
        <v>42094.768842592595</v>
      </c>
      <c r="AB2518" t="str">
        <f t="shared" si="889"/>
        <v>42094Murilo/Kassio90</v>
      </c>
      <c r="AC2518" s="52">
        <v>42094</v>
      </c>
      <c r="AD2518" s="53" t="s">
        <v>20</v>
      </c>
      <c r="AE2518" s="54">
        <v>90</v>
      </c>
      <c r="AF2518" s="51" t="str">
        <f t="shared" si="890"/>
        <v/>
      </c>
      <c r="AG2518" s="51">
        <f t="shared" si="891"/>
        <v>0</v>
      </c>
      <c r="AH2518" s="51">
        <f t="shared" si="892"/>
        <v>0</v>
      </c>
      <c r="AI2518" s="51">
        <f t="shared" si="893"/>
        <v>0.41971799999999998</v>
      </c>
      <c r="AJ2518" s="51">
        <f t="shared" si="894"/>
        <v>38.956802000000003</v>
      </c>
      <c r="AK2518" s="51">
        <f t="shared" si="895"/>
        <v>35.078319999999998</v>
      </c>
      <c r="AL2518" s="51">
        <f t="shared" si="896"/>
        <v>27.998936</v>
      </c>
      <c r="AM2518" s="51">
        <f t="shared" si="897"/>
        <v>31.474726</v>
      </c>
      <c r="AN2518" s="51">
        <f t="shared" si="898"/>
        <v>31.694199000000001</v>
      </c>
      <c r="AO2518" s="51">
        <f t="shared" si="899"/>
        <v>28.067778000000001</v>
      </c>
      <c r="AP2518" s="51">
        <f t="shared" si="900"/>
        <v>31.038038</v>
      </c>
      <c r="AQ2518" s="51">
        <f t="shared" si="901"/>
        <v>31.988050000000001</v>
      </c>
      <c r="AR2518" s="51">
        <f t="shared" si="902"/>
        <v>38.309925</v>
      </c>
      <c r="AS2518" s="51">
        <f t="shared" si="903"/>
        <v>37.270088000000001</v>
      </c>
      <c r="AT2518" s="51">
        <f t="shared" si="904"/>
        <v>32.877800000000001</v>
      </c>
      <c r="AU2518" s="51">
        <f t="shared" si="905"/>
        <v>38.229481</v>
      </c>
      <c r="AV2518" s="51">
        <f t="shared" si="906"/>
        <v>38.713603999999997</v>
      </c>
      <c r="AY2518">
        <v>42346</v>
      </c>
      <c r="AZ2518">
        <v>42346</v>
      </c>
      <c r="BA2518" t="s">
        <v>29</v>
      </c>
      <c r="BB2518" s="1">
        <f t="shared" si="887"/>
        <v>42346</v>
      </c>
    </row>
    <row r="2519" spans="1:54">
      <c r="A2519" t="str">
        <f t="shared" si="907"/>
        <v>41659Leandro91</v>
      </c>
      <c r="B2519" s="50">
        <v>41659.440000000002</v>
      </c>
      <c r="C2519" s="44">
        <f t="shared" si="886"/>
        <v>41659</v>
      </c>
      <c r="D2519" s="45" t="s">
        <v>28</v>
      </c>
      <c r="E2519" s="42">
        <v>91</v>
      </c>
      <c r="G2519" s="49" t="e">
        <f>VLOOKUP(C2519,#REF!,2,0)</f>
        <v>#REF!</v>
      </c>
      <c r="H2519" s="43" t="s">
        <v>175</v>
      </c>
      <c r="I2519" s="39">
        <v>6.7921038749817087E-7</v>
      </c>
      <c r="J2519" s="39">
        <v>2.6423855560966773E-4</v>
      </c>
      <c r="K2519" s="39">
        <v>10.48509942420027</v>
      </c>
      <c r="L2519" s="39">
        <v>17.083271801180938</v>
      </c>
      <c r="M2519" s="39">
        <v>24.602517203561465</v>
      </c>
      <c r="N2519" s="39">
        <v>25.973486020984875</v>
      </c>
      <c r="O2519" s="39">
        <v>23.64696572414719</v>
      </c>
      <c r="P2519" s="39">
        <v>27.315093718216414</v>
      </c>
      <c r="Q2519" s="39">
        <v>40.764941093102841</v>
      </c>
      <c r="R2519" s="39">
        <v>44.494917181414905</v>
      </c>
      <c r="S2519" s="39">
        <v>43.204530711551172</v>
      </c>
      <c r="T2519" s="39">
        <v>45.979547249048984</v>
      </c>
      <c r="U2519" s="39">
        <v>47.038143186449069</v>
      </c>
      <c r="V2519" s="39">
        <v>48.11305779192039</v>
      </c>
      <c r="W2519" s="39">
        <v>46.156096604540451</v>
      </c>
      <c r="X2519" s="39">
        <v>46.950631604479319</v>
      </c>
      <c r="AA2519">
        <f t="shared" si="888"/>
        <v>42102.732557870368</v>
      </c>
      <c r="AB2519" t="str">
        <f t="shared" si="889"/>
        <v>42102Murilo/Kassio90</v>
      </c>
      <c r="AC2519" s="52">
        <v>42102</v>
      </c>
      <c r="AD2519" s="53" t="s">
        <v>20</v>
      </c>
      <c r="AE2519" s="54">
        <v>90</v>
      </c>
      <c r="AF2519" s="51" t="str">
        <f t="shared" si="890"/>
        <v/>
      </c>
      <c r="AG2519" s="51">
        <f t="shared" si="891"/>
        <v>0</v>
      </c>
      <c r="AH2519" s="51">
        <f t="shared" si="892"/>
        <v>0</v>
      </c>
      <c r="AI2519" s="51">
        <f t="shared" si="893"/>
        <v>3.9808999999999997E-2</v>
      </c>
      <c r="AJ2519" s="51">
        <f t="shared" si="894"/>
        <v>34.387813999999999</v>
      </c>
      <c r="AK2519" s="51">
        <f t="shared" si="895"/>
        <v>33.855441999999996</v>
      </c>
      <c r="AL2519" s="51">
        <f t="shared" si="896"/>
        <v>25.709078000000002</v>
      </c>
      <c r="AM2519" s="51">
        <f t="shared" si="897"/>
        <v>28.761232</v>
      </c>
      <c r="AN2519" s="51">
        <f t="shared" si="898"/>
        <v>29.392672999999998</v>
      </c>
      <c r="AO2519" s="51">
        <f t="shared" si="899"/>
        <v>26.438934</v>
      </c>
      <c r="AP2519" s="51">
        <f t="shared" si="900"/>
        <v>29.746500000000001</v>
      </c>
      <c r="AQ2519" s="51">
        <f t="shared" si="901"/>
        <v>30.965553</v>
      </c>
      <c r="AR2519" s="51">
        <f t="shared" si="902"/>
        <v>37.190693000000003</v>
      </c>
      <c r="AS2519" s="51">
        <f t="shared" si="903"/>
        <v>35.697848999999998</v>
      </c>
      <c r="AT2519" s="51">
        <f t="shared" si="904"/>
        <v>30.965553</v>
      </c>
      <c r="AU2519" s="51">
        <f t="shared" si="905"/>
        <v>36.009644000000002</v>
      </c>
      <c r="AV2519" s="51">
        <f t="shared" si="906"/>
        <v>36.794913999999999</v>
      </c>
      <c r="AY2519">
        <v>42349</v>
      </c>
      <c r="AZ2519">
        <v>42349</v>
      </c>
      <c r="BA2519" t="s">
        <v>29</v>
      </c>
      <c r="BB2519" s="1">
        <f t="shared" si="887"/>
        <v>42349</v>
      </c>
    </row>
    <row r="2520" spans="1:54">
      <c r="A2520" t="str">
        <f t="shared" si="907"/>
        <v>41667Leandro91</v>
      </c>
      <c r="B2520" s="50">
        <v>41667.35</v>
      </c>
      <c r="C2520" s="44">
        <f t="shared" si="886"/>
        <v>41667</v>
      </c>
      <c r="D2520" s="45" t="s">
        <v>28</v>
      </c>
      <c r="E2520" s="42">
        <v>91</v>
      </c>
      <c r="G2520" s="49" t="e">
        <f>VLOOKUP(C2520,#REF!,2,0)</f>
        <v>#REF!</v>
      </c>
      <c r="I2520" s="39" t="s">
        <v>25</v>
      </c>
      <c r="J2520" s="39">
        <v>3.6704257262804154E-4</v>
      </c>
      <c r="K2520" s="39">
        <v>5.5211225550422904</v>
      </c>
      <c r="L2520" s="39">
        <v>12.80423522178781</v>
      </c>
      <c r="M2520" s="39">
        <v>21.194585562851437</v>
      </c>
      <c r="N2520" s="39">
        <v>22.648608032144889</v>
      </c>
      <c r="O2520" s="39">
        <v>19.447548817918385</v>
      </c>
      <c r="P2520" s="39">
        <v>20.369410842675759</v>
      </c>
      <c r="Q2520" s="39">
        <v>31.330831047951751</v>
      </c>
      <c r="R2520" s="39">
        <v>35.856494196413479</v>
      </c>
      <c r="S2520" s="39">
        <v>36.325606044132755</v>
      </c>
      <c r="T2520" s="39">
        <v>43.547386195817019</v>
      </c>
      <c r="U2520" s="39">
        <v>44.494917181414905</v>
      </c>
      <c r="V2520" s="39">
        <v>46.419982178102387</v>
      </c>
      <c r="W2520" s="39">
        <v>44.494917181414905</v>
      </c>
      <c r="X2520" s="39">
        <v>45.541915132699252</v>
      </c>
      <c r="AA2520">
        <f t="shared" si="888"/>
        <v>42104.467824074076</v>
      </c>
      <c r="AB2520" t="str">
        <f t="shared" si="889"/>
        <v>42104Murilo/Kassio90</v>
      </c>
      <c r="AC2520" s="52">
        <v>42104</v>
      </c>
      <c r="AD2520" s="53" t="s">
        <v>20</v>
      </c>
      <c r="AE2520" s="54">
        <v>90</v>
      </c>
      <c r="AF2520" s="51" t="str">
        <f t="shared" si="890"/>
        <v/>
      </c>
      <c r="AG2520" s="51">
        <f t="shared" si="891"/>
        <v>0</v>
      </c>
      <c r="AH2520" s="51">
        <f t="shared" si="892"/>
        <v>0</v>
      </c>
      <c r="AI2520" s="51">
        <f t="shared" si="893"/>
        <v>5.373E-2</v>
      </c>
      <c r="AJ2520" s="51">
        <f t="shared" si="894"/>
        <v>33.931216999999997</v>
      </c>
      <c r="AK2520" s="51">
        <f t="shared" si="895"/>
        <v>33.177067000000001</v>
      </c>
      <c r="AL2520" s="51">
        <f t="shared" si="896"/>
        <v>25.973248999999999</v>
      </c>
      <c r="AM2520" s="51">
        <f t="shared" si="897"/>
        <v>27.861469</v>
      </c>
      <c r="AN2520" s="51">
        <f t="shared" si="898"/>
        <v>28.970938</v>
      </c>
      <c r="AO2520" s="51">
        <f t="shared" si="899"/>
        <v>26.172321</v>
      </c>
      <c r="AP2520" s="51">
        <f t="shared" si="900"/>
        <v>29.392672999999998</v>
      </c>
      <c r="AQ2520" s="51">
        <f t="shared" si="901"/>
        <v>29.604711999999999</v>
      </c>
      <c r="AR2520" s="51">
        <f t="shared" si="902"/>
        <v>36.479773999999999</v>
      </c>
      <c r="AS2520" s="51">
        <f t="shared" si="903"/>
        <v>35.387413000000002</v>
      </c>
      <c r="AT2520" s="51">
        <f t="shared" si="904"/>
        <v>30.748636000000001</v>
      </c>
      <c r="AU2520" s="51">
        <f t="shared" si="905"/>
        <v>35.464916000000002</v>
      </c>
      <c r="AV2520" s="51">
        <f t="shared" si="906"/>
        <v>36.479773999999999</v>
      </c>
      <c r="AY2520">
        <v>42349</v>
      </c>
      <c r="AZ2520">
        <v>42349</v>
      </c>
      <c r="BA2520" t="s">
        <v>29</v>
      </c>
      <c r="BB2520" s="1">
        <f t="shared" si="887"/>
        <v>42349</v>
      </c>
    </row>
    <row r="2521" spans="1:54">
      <c r="A2521" t="str">
        <f t="shared" si="907"/>
        <v>41678Leandro91</v>
      </c>
      <c r="B2521" s="50">
        <v>41678.76</v>
      </c>
      <c r="C2521" s="44">
        <f t="shared" si="886"/>
        <v>41678</v>
      </c>
      <c r="D2521" s="45" t="s">
        <v>28</v>
      </c>
      <c r="E2521" s="42">
        <v>91</v>
      </c>
      <c r="G2521" s="49" t="e">
        <f>VLOOKUP(C2521,#REF!,2,0)</f>
        <v>#REF!</v>
      </c>
      <c r="I2521" s="39" t="s">
        <v>25</v>
      </c>
      <c r="J2521" s="39" t="s">
        <v>25</v>
      </c>
      <c r="K2521" s="39">
        <v>3.3689448824715535</v>
      </c>
      <c r="L2521" s="39">
        <v>10.364048515257428</v>
      </c>
      <c r="M2521" s="39">
        <v>18.382754163994107</v>
      </c>
      <c r="N2521" s="39">
        <v>19.733878907716537</v>
      </c>
      <c r="O2521" s="39">
        <v>16.350796073727857</v>
      </c>
      <c r="P2521" s="39">
        <v>16.609588444905302</v>
      </c>
      <c r="Q2521" s="39">
        <v>25.315760451482923</v>
      </c>
      <c r="R2521" s="39">
        <v>27.658165572886247</v>
      </c>
      <c r="S2521" s="39">
        <v>23.709506160801649</v>
      </c>
      <c r="T2521" s="39">
        <v>29.53427022837133</v>
      </c>
      <c r="U2521" s="39">
        <v>32.955066753006612</v>
      </c>
      <c r="V2521" s="39">
        <v>37.668920254047606</v>
      </c>
      <c r="W2521" s="39">
        <v>36.325606044132755</v>
      </c>
      <c r="X2521" s="39">
        <v>39.203199785224641</v>
      </c>
      <c r="AA2521">
        <f t="shared" si="888"/>
        <v>41856.778113425928</v>
      </c>
      <c r="AB2521" t="str">
        <f t="shared" si="889"/>
        <v>41856Murilo/Kassio91</v>
      </c>
      <c r="AC2521" s="52">
        <v>41856</v>
      </c>
      <c r="AD2521" s="53" t="s">
        <v>20</v>
      </c>
      <c r="AE2521" s="55">
        <v>91</v>
      </c>
      <c r="AF2521" s="51" t="str">
        <f t="shared" si="890"/>
        <v/>
      </c>
      <c r="AG2521" s="51" t="str">
        <f t="shared" si="891"/>
        <v>N/A</v>
      </c>
      <c r="AH2521" s="51" t="str">
        <f t="shared" si="892"/>
        <v>N/A</v>
      </c>
      <c r="AI2521" s="51">
        <f t="shared" si="893"/>
        <v>3.24</v>
      </c>
      <c r="AJ2521" s="51">
        <f t="shared" si="894"/>
        <v>9.65</v>
      </c>
      <c r="AK2521" s="51">
        <f t="shared" si="895"/>
        <v>18.22</v>
      </c>
      <c r="AL2521" s="51">
        <f t="shared" si="896"/>
        <v>18.77</v>
      </c>
      <c r="AM2521" s="51">
        <f t="shared" si="897"/>
        <v>15.84</v>
      </c>
      <c r="AN2521" s="51">
        <f t="shared" si="898"/>
        <v>16.25</v>
      </c>
      <c r="AO2521" s="51">
        <f t="shared" si="899"/>
        <v>24.09</v>
      </c>
      <c r="AP2521" s="51">
        <f t="shared" si="900"/>
        <v>25.78</v>
      </c>
      <c r="AQ2521" s="51">
        <f t="shared" si="901"/>
        <v>22.34</v>
      </c>
      <c r="AR2521" s="51">
        <f t="shared" si="902"/>
        <v>26.37</v>
      </c>
      <c r="AS2521" s="51">
        <f t="shared" si="903"/>
        <v>25.97</v>
      </c>
      <c r="AT2521" s="51">
        <f t="shared" si="904"/>
        <v>27.72</v>
      </c>
      <c r="AU2521" s="51">
        <f t="shared" si="905"/>
        <v>26.44</v>
      </c>
      <c r="AV2521" s="51">
        <f t="shared" si="906"/>
        <v>29.75</v>
      </c>
      <c r="AY2521">
        <v>42354</v>
      </c>
      <c r="AZ2521">
        <v>42354</v>
      </c>
      <c r="BA2521" t="s">
        <v>29</v>
      </c>
      <c r="BB2521" s="1">
        <f t="shared" si="887"/>
        <v>42354</v>
      </c>
    </row>
    <row r="2522" spans="1:54">
      <c r="A2522" t="str">
        <f t="shared" si="907"/>
        <v>41679Leandro91</v>
      </c>
      <c r="B2522" s="50">
        <v>41679.769999999997</v>
      </c>
      <c r="C2522" s="44">
        <f t="shared" si="886"/>
        <v>41679</v>
      </c>
      <c r="D2522" s="45" t="s">
        <v>28</v>
      </c>
      <c r="E2522" s="42">
        <v>91</v>
      </c>
      <c r="G2522" s="49" t="e">
        <f>VLOOKUP(C2522,#REF!,2,0)</f>
        <v>#REF!</v>
      </c>
      <c r="I2522" s="39" t="s">
        <v>25</v>
      </c>
      <c r="J2522" s="39" t="s">
        <v>25</v>
      </c>
      <c r="K2522" s="39">
        <v>2.8885454108201492</v>
      </c>
      <c r="L2522" s="39">
        <v>10.204157687978599</v>
      </c>
      <c r="M2522" s="39">
        <v>17.835330262301596</v>
      </c>
      <c r="N2522" s="39">
        <v>18.9952205492432</v>
      </c>
      <c r="O2522" s="39">
        <v>16.245685808157774</v>
      </c>
      <c r="P2522" s="39">
        <v>16.298184287397962</v>
      </c>
      <c r="Q2522" s="39">
        <v>25.054778740426812</v>
      </c>
      <c r="R2522" s="39">
        <v>27.111580839774192</v>
      </c>
      <c r="S2522" s="39">
        <v>23.457378961404295</v>
      </c>
      <c r="T2522" s="39">
        <v>28.762437188833452</v>
      </c>
      <c r="U2522" s="39">
        <v>31.549017261247293</v>
      </c>
      <c r="V2522" s="39">
        <v>36.48288372906638</v>
      </c>
      <c r="W2522" s="39">
        <v>35.234125631414877</v>
      </c>
      <c r="X2522" s="39">
        <v>37.99166068381912</v>
      </c>
      <c r="AA2522">
        <f t="shared" si="888"/>
        <v>41859.726203703707</v>
      </c>
      <c r="AB2522" t="str">
        <f t="shared" si="889"/>
        <v>41859Murilo/Kassio91</v>
      </c>
      <c r="AC2522" s="52">
        <v>41859</v>
      </c>
      <c r="AD2522" s="53" t="s">
        <v>20</v>
      </c>
      <c r="AE2522" s="55">
        <v>91</v>
      </c>
      <c r="AF2522" s="51" t="str">
        <f t="shared" si="890"/>
        <v/>
      </c>
      <c r="AG2522" s="51" t="str">
        <f t="shared" si="891"/>
        <v>N/A</v>
      </c>
      <c r="AH2522" s="51" t="str">
        <f t="shared" si="892"/>
        <v>N/A</v>
      </c>
      <c r="AI2522" s="51">
        <f t="shared" si="893"/>
        <v>3.14</v>
      </c>
      <c r="AJ2522" s="51">
        <f t="shared" si="894"/>
        <v>9.73</v>
      </c>
      <c r="AK2522" s="51">
        <f t="shared" si="895"/>
        <v>18.22</v>
      </c>
      <c r="AL2522" s="51">
        <f t="shared" si="896"/>
        <v>18.940000000000001</v>
      </c>
      <c r="AM2522" s="51">
        <f t="shared" si="897"/>
        <v>15.94</v>
      </c>
      <c r="AN2522" s="51">
        <f t="shared" si="898"/>
        <v>16.25</v>
      </c>
      <c r="AO2522" s="51">
        <f t="shared" si="899"/>
        <v>24.41</v>
      </c>
      <c r="AP2522" s="51">
        <f t="shared" si="900"/>
        <v>26.04</v>
      </c>
      <c r="AQ2522" s="51">
        <f t="shared" si="901"/>
        <v>22.77</v>
      </c>
      <c r="AR2522" s="51">
        <f t="shared" si="902"/>
        <v>26.51</v>
      </c>
      <c r="AS2522" s="51">
        <f t="shared" si="903"/>
        <v>26.64</v>
      </c>
      <c r="AT2522" s="51">
        <f t="shared" si="904"/>
        <v>27.93</v>
      </c>
      <c r="AU2522" s="51">
        <f t="shared" si="905"/>
        <v>26.51</v>
      </c>
      <c r="AV2522" s="51">
        <f t="shared" si="906"/>
        <v>30.32</v>
      </c>
      <c r="AY2522">
        <v>42355</v>
      </c>
      <c r="AZ2522">
        <v>42355</v>
      </c>
      <c r="BA2522" t="s">
        <v>29</v>
      </c>
      <c r="BB2522" s="1">
        <f t="shared" si="887"/>
        <v>42355</v>
      </c>
    </row>
    <row r="2523" spans="1:54">
      <c r="A2523" t="str">
        <f t="shared" si="907"/>
        <v>41687Leandro91</v>
      </c>
      <c r="B2523" s="50">
        <v>41687.58</v>
      </c>
      <c r="C2523" s="44">
        <f t="shared" si="886"/>
        <v>41687</v>
      </c>
      <c r="D2523" s="45" t="s">
        <v>28</v>
      </c>
      <c r="E2523" s="42">
        <v>91</v>
      </c>
      <c r="G2523" s="49" t="e">
        <f>VLOOKUP(C2523,#REF!,2,0)</f>
        <v>#REF!</v>
      </c>
      <c r="I2523" s="39" t="s">
        <v>25</v>
      </c>
      <c r="J2523" s="39">
        <v>6.7921038749817087E-7</v>
      </c>
      <c r="K2523" s="39">
        <v>7.4553047464915361</v>
      </c>
      <c r="L2523" s="39">
        <v>11.229703088889353</v>
      </c>
      <c r="M2523" s="39">
        <v>19.16400988737157</v>
      </c>
      <c r="N2523" s="39">
        <v>20.02089506112808</v>
      </c>
      <c r="O2523" s="39">
        <v>16.609588444905302</v>
      </c>
      <c r="P2523" s="39">
        <v>16.558430723672583</v>
      </c>
      <c r="Q2523" s="39">
        <v>25.909529037293083</v>
      </c>
      <c r="R2523" s="39">
        <v>28.277101765412603</v>
      </c>
      <c r="S2523" s="39">
        <v>24.219183387553727</v>
      </c>
      <c r="T2523" s="39">
        <v>29.960630635232683</v>
      </c>
      <c r="U2523" s="39">
        <v>30.894440146650005</v>
      </c>
      <c r="V2523" s="39">
        <v>34.541630014443257</v>
      </c>
      <c r="W2523" s="39">
        <v>33.102437790416751</v>
      </c>
      <c r="X2523" s="39">
        <v>35.932830143967273</v>
      </c>
      <c r="AA2523">
        <f t="shared" si="888"/>
        <v>41862.465381944443</v>
      </c>
      <c r="AB2523" t="str">
        <f t="shared" si="889"/>
        <v>41862Murilo/Kassio91</v>
      </c>
      <c r="AC2523" s="52">
        <v>41862</v>
      </c>
      <c r="AD2523" s="53" t="s">
        <v>20</v>
      </c>
      <c r="AE2523" s="55">
        <v>91</v>
      </c>
      <c r="AF2523" s="51" t="str">
        <f t="shared" si="890"/>
        <v/>
      </c>
      <c r="AG2523" s="51" t="str">
        <f t="shared" si="891"/>
        <v>N/A</v>
      </c>
      <c r="AH2523" s="51" t="str">
        <f t="shared" si="892"/>
        <v>N/A</v>
      </c>
      <c r="AI2523" s="51">
        <f t="shared" si="893"/>
        <v>2.4300000000000002</v>
      </c>
      <c r="AJ2523" s="51">
        <f t="shared" si="894"/>
        <v>9.5</v>
      </c>
      <c r="AK2523" s="51">
        <f t="shared" si="895"/>
        <v>18.16</v>
      </c>
      <c r="AL2523" s="51">
        <f t="shared" si="896"/>
        <v>19.11</v>
      </c>
      <c r="AM2523" s="51">
        <f t="shared" si="897"/>
        <v>15.53</v>
      </c>
      <c r="AN2523" s="51">
        <f t="shared" si="898"/>
        <v>16.14</v>
      </c>
      <c r="AO2523" s="51">
        <f t="shared" si="899"/>
        <v>24.35</v>
      </c>
      <c r="AP2523" s="51">
        <f t="shared" si="900"/>
        <v>26.11</v>
      </c>
      <c r="AQ2523" s="51">
        <f t="shared" si="901"/>
        <v>22.71</v>
      </c>
      <c r="AR2523" s="51">
        <f t="shared" si="902"/>
        <v>26.17</v>
      </c>
      <c r="AS2523" s="51">
        <f t="shared" si="903"/>
        <v>26.51</v>
      </c>
      <c r="AT2523" s="51">
        <f t="shared" si="904"/>
        <v>27.93</v>
      </c>
      <c r="AU2523" s="51">
        <f t="shared" si="905"/>
        <v>26.84</v>
      </c>
      <c r="AV2523" s="51">
        <f t="shared" si="906"/>
        <v>30.39</v>
      </c>
      <c r="AY2523">
        <v>42356</v>
      </c>
      <c r="AZ2523">
        <v>42356</v>
      </c>
      <c r="BA2523" t="s">
        <v>29</v>
      </c>
      <c r="BB2523" s="1">
        <f t="shared" si="887"/>
        <v>42356</v>
      </c>
    </row>
    <row r="2524" spans="1:54">
      <c r="A2524" t="str">
        <f t="shared" si="907"/>
        <v>41692Leandro91</v>
      </c>
      <c r="B2524" s="50">
        <v>41692.49</v>
      </c>
      <c r="C2524" s="44">
        <f t="shared" si="886"/>
        <v>41692</v>
      </c>
      <c r="D2524" s="45" t="s">
        <v>28</v>
      </c>
      <c r="E2524" s="42">
        <v>91</v>
      </c>
      <c r="G2524" s="49" t="e">
        <f>VLOOKUP(C2524,#REF!,2,0)</f>
        <v>#REF!</v>
      </c>
      <c r="I2524" s="39" t="s">
        <v>25</v>
      </c>
      <c r="J2524" s="39" t="s">
        <v>25</v>
      </c>
      <c r="K2524" s="39">
        <v>4.1971041936655018</v>
      </c>
      <c r="L2524" s="39">
        <v>10.323906835584502</v>
      </c>
      <c r="M2524" s="39">
        <v>17.999216063486418</v>
      </c>
      <c r="N2524" s="39">
        <v>19.333799078795504</v>
      </c>
      <c r="O2524" s="39">
        <v>16.195280600289138</v>
      </c>
      <c r="P2524" s="39">
        <v>15.988814892566207</v>
      </c>
      <c r="Q2524" s="39">
        <v>24.795696076969286</v>
      </c>
      <c r="R2524" s="39">
        <v>27.248845407295399</v>
      </c>
      <c r="S2524" s="39">
        <v>23.145399941092769</v>
      </c>
      <c r="T2524" s="39">
        <v>28.831122782783769</v>
      </c>
      <c r="U2524" s="39">
        <v>29.746992803803217</v>
      </c>
      <c r="V2524" s="39">
        <v>31.621971117182234</v>
      </c>
      <c r="W2524" s="39">
        <v>30.966378857049193</v>
      </c>
      <c r="X2524" s="39">
        <v>34.235670323544745</v>
      </c>
      <c r="AA2524">
        <f t="shared" si="888"/>
        <v>41866.387083333335</v>
      </c>
      <c r="AB2524" t="str">
        <f t="shared" si="889"/>
        <v>41866Murilo/Kassio91</v>
      </c>
      <c r="AC2524" s="52">
        <v>41866</v>
      </c>
      <c r="AD2524" s="53" t="s">
        <v>20</v>
      </c>
      <c r="AE2524" s="55">
        <v>91</v>
      </c>
      <c r="AF2524" s="51" t="str">
        <f t="shared" si="890"/>
        <v/>
      </c>
      <c r="AG2524" s="51" t="str">
        <f t="shared" si="891"/>
        <v>N/A</v>
      </c>
      <c r="AH2524" s="51" t="str">
        <f t="shared" si="892"/>
        <v>N/A</v>
      </c>
      <c r="AI2524" s="51">
        <f t="shared" si="893"/>
        <v>7.16</v>
      </c>
      <c r="AJ2524" s="51">
        <f t="shared" si="894"/>
        <v>12.27</v>
      </c>
      <c r="AK2524" s="51">
        <f t="shared" si="895"/>
        <v>18.600000000000001</v>
      </c>
      <c r="AL2524" s="51">
        <f t="shared" si="896"/>
        <v>18.88</v>
      </c>
      <c r="AM2524" s="51">
        <f t="shared" si="897"/>
        <v>16.04</v>
      </c>
      <c r="AN2524" s="51">
        <f t="shared" si="898"/>
        <v>16.559999999999999</v>
      </c>
      <c r="AO2524" s="51">
        <f t="shared" si="899"/>
        <v>24.92</v>
      </c>
      <c r="AP2524" s="51">
        <f t="shared" si="900"/>
        <v>27.45</v>
      </c>
      <c r="AQ2524" s="51">
        <f t="shared" si="901"/>
        <v>23.14</v>
      </c>
      <c r="AR2524" s="51">
        <f t="shared" si="902"/>
        <v>27.11</v>
      </c>
      <c r="AS2524" s="51">
        <f t="shared" si="903"/>
        <v>26.57</v>
      </c>
      <c r="AT2524" s="51">
        <f t="shared" si="904"/>
        <v>27.93</v>
      </c>
      <c r="AU2524" s="51">
        <f t="shared" si="905"/>
        <v>26.84</v>
      </c>
      <c r="AV2524" s="51">
        <f t="shared" si="906"/>
        <v>30.82</v>
      </c>
      <c r="AY2524">
        <v>42374</v>
      </c>
      <c r="AZ2524">
        <v>42374</v>
      </c>
      <c r="BA2524" t="s">
        <v>29</v>
      </c>
      <c r="BB2524" s="1">
        <f t="shared" si="887"/>
        <v>42374</v>
      </c>
    </row>
    <row r="2525" spans="1:54">
      <c r="A2525" t="str">
        <f t="shared" si="907"/>
        <v>41697Leandro91</v>
      </c>
      <c r="B2525" s="50">
        <v>41697.660000000003</v>
      </c>
      <c r="C2525" s="44">
        <f t="shared" si="886"/>
        <v>41697</v>
      </c>
      <c r="D2525" s="45" t="s">
        <v>28</v>
      </c>
      <c r="E2525" s="42">
        <v>91</v>
      </c>
      <c r="G2525" s="49" t="e">
        <f>VLOOKUP(C2525,#REF!,2,0)</f>
        <v>#REF!</v>
      </c>
      <c r="I2525" s="39" t="s">
        <v>25</v>
      </c>
      <c r="J2525" s="39" t="s">
        <v>25</v>
      </c>
      <c r="K2525" s="39">
        <v>0.92672028087269143</v>
      </c>
      <c r="L2525" s="39">
        <v>7.6233537936397564</v>
      </c>
      <c r="M2525" s="39">
        <v>16.978901048596242</v>
      </c>
      <c r="N2525" s="39">
        <v>18.549903731471108</v>
      </c>
      <c r="O2525" s="39">
        <v>16.245685808157774</v>
      </c>
      <c r="P2525" s="39">
        <v>15.331467018151473</v>
      </c>
      <c r="Q2525" s="39">
        <v>23.083769142162957</v>
      </c>
      <c r="R2525" s="39">
        <v>27.111580839774192</v>
      </c>
      <c r="S2525" s="39">
        <v>23.774625204109729</v>
      </c>
      <c r="T2525" s="39">
        <v>27.045762726157019</v>
      </c>
      <c r="U2525" s="39">
        <v>26.707700226323308</v>
      </c>
      <c r="V2525" s="39">
        <v>30.175291872823745</v>
      </c>
      <c r="W2525" s="39">
        <v>29.53427022837133</v>
      </c>
      <c r="X2525" s="39">
        <v>33.102437790416751</v>
      </c>
      <c r="AA2525">
        <f t="shared" si="888"/>
        <v>41869.501921296294</v>
      </c>
      <c r="AB2525" t="str">
        <f t="shared" si="889"/>
        <v>41869Murilo/Kassio91</v>
      </c>
      <c r="AC2525" s="52">
        <v>41869</v>
      </c>
      <c r="AD2525" s="53" t="s">
        <v>20</v>
      </c>
      <c r="AE2525" s="55">
        <v>91</v>
      </c>
      <c r="AF2525" s="51" t="str">
        <f t="shared" si="890"/>
        <v/>
      </c>
      <c r="AG2525" s="51" t="str">
        <f t="shared" si="891"/>
        <v>N/A</v>
      </c>
      <c r="AH2525" s="51" t="str">
        <f t="shared" si="892"/>
        <v>N/A</v>
      </c>
      <c r="AI2525" s="51">
        <f t="shared" si="893"/>
        <v>7.09</v>
      </c>
      <c r="AJ2525" s="51">
        <f t="shared" si="894"/>
        <v>11.23</v>
      </c>
      <c r="AK2525" s="51">
        <f t="shared" si="895"/>
        <v>18.88</v>
      </c>
      <c r="AL2525" s="51">
        <f t="shared" si="896"/>
        <v>19.28</v>
      </c>
      <c r="AM2525" s="51">
        <f t="shared" si="897"/>
        <v>16.25</v>
      </c>
      <c r="AN2525" s="51">
        <f t="shared" si="898"/>
        <v>16.559999999999999</v>
      </c>
      <c r="AO2525" s="51">
        <f t="shared" si="899"/>
        <v>24.8</v>
      </c>
      <c r="AP2525" s="51">
        <f t="shared" si="900"/>
        <v>26.84</v>
      </c>
      <c r="AQ2525" s="51">
        <f t="shared" si="901"/>
        <v>23.33</v>
      </c>
      <c r="AR2525" s="51">
        <f t="shared" si="902"/>
        <v>27.04</v>
      </c>
      <c r="AS2525" s="51">
        <f t="shared" si="903"/>
        <v>27.18</v>
      </c>
      <c r="AT2525" s="51">
        <f t="shared" si="904"/>
        <v>28.34</v>
      </c>
      <c r="AU2525" s="51">
        <f t="shared" si="905"/>
        <v>26.98</v>
      </c>
      <c r="AV2525" s="51">
        <f t="shared" si="906"/>
        <v>30.97</v>
      </c>
      <c r="AY2525">
        <v>42375</v>
      </c>
      <c r="AZ2525">
        <v>42375</v>
      </c>
      <c r="BA2525" t="s">
        <v>29</v>
      </c>
      <c r="BB2525" s="1">
        <f t="shared" si="887"/>
        <v>42375</v>
      </c>
    </row>
    <row r="2526" spans="1:54">
      <c r="A2526" t="str">
        <f t="shared" si="907"/>
        <v>41711Leandro91</v>
      </c>
      <c r="B2526" s="50">
        <v>41711.620000000003</v>
      </c>
      <c r="C2526" s="44">
        <f t="shared" si="886"/>
        <v>41711</v>
      </c>
      <c r="D2526" s="45" t="s">
        <v>28</v>
      </c>
      <c r="E2526" s="42">
        <v>91</v>
      </c>
      <c r="G2526" s="49" t="e">
        <f>VLOOKUP(C2526,#REF!,2,0)</f>
        <v>#REF!</v>
      </c>
      <c r="I2526" s="39">
        <v>2.0156184743771569E-5</v>
      </c>
      <c r="J2526" s="39">
        <v>4.9188183778820849E-4</v>
      </c>
      <c r="K2526" s="39">
        <v>14.252367346523771</v>
      </c>
      <c r="L2526" s="39">
        <v>19.390618180331373</v>
      </c>
      <c r="M2526" s="39">
        <v>26.507326366737452</v>
      </c>
      <c r="N2526" s="39">
        <v>24.346483297671789</v>
      </c>
      <c r="O2526" s="39">
        <v>21.134282837030561</v>
      </c>
      <c r="P2526" s="39">
        <v>20.779217851666974</v>
      </c>
      <c r="Q2526" s="39">
        <v>27.248845407295399</v>
      </c>
      <c r="R2526" s="39">
        <v>28.277101765412603</v>
      </c>
      <c r="S2526" s="39">
        <v>23.963438803754038</v>
      </c>
      <c r="T2526" s="39">
        <v>28.622807020332626</v>
      </c>
      <c r="U2526" s="39">
        <v>28.831122782783769</v>
      </c>
      <c r="V2526" s="39">
        <v>31.258217366669225</v>
      </c>
      <c r="W2526" s="39">
        <v>29.890156692518342</v>
      </c>
      <c r="X2526" s="39">
        <v>33.404581978244948</v>
      </c>
      <c r="AA2526">
        <f t="shared" si="888"/>
        <v>41870.719259259262</v>
      </c>
      <c r="AB2526" t="str">
        <f t="shared" si="889"/>
        <v>41870Murilo/Kassio91</v>
      </c>
      <c r="AC2526" s="52">
        <v>41870</v>
      </c>
      <c r="AD2526" s="53" t="s">
        <v>20</v>
      </c>
      <c r="AE2526" s="55">
        <v>91</v>
      </c>
      <c r="AF2526" s="51" t="str">
        <f t="shared" si="890"/>
        <v/>
      </c>
      <c r="AG2526" s="51" t="str">
        <f t="shared" si="891"/>
        <v>N/A</v>
      </c>
      <c r="AH2526" s="51" t="str">
        <f t="shared" si="892"/>
        <v>N/A</v>
      </c>
      <c r="AI2526" s="51">
        <f t="shared" si="893"/>
        <v>4.82</v>
      </c>
      <c r="AJ2526" s="51">
        <f t="shared" si="894"/>
        <v>10.65</v>
      </c>
      <c r="AK2526" s="51">
        <f t="shared" si="895"/>
        <v>18.22</v>
      </c>
      <c r="AL2526" s="51">
        <f t="shared" si="896"/>
        <v>19.11</v>
      </c>
      <c r="AM2526" s="51">
        <f t="shared" si="897"/>
        <v>15.89</v>
      </c>
      <c r="AN2526" s="51">
        <f t="shared" si="898"/>
        <v>16.14</v>
      </c>
      <c r="AO2526" s="51">
        <f t="shared" si="899"/>
        <v>24.22</v>
      </c>
      <c r="AP2526" s="51">
        <f t="shared" si="900"/>
        <v>25.64</v>
      </c>
      <c r="AQ2526" s="51">
        <f t="shared" si="901"/>
        <v>22.53</v>
      </c>
      <c r="AR2526" s="51">
        <f t="shared" si="902"/>
        <v>26.11</v>
      </c>
      <c r="AS2526" s="51">
        <f t="shared" si="903"/>
        <v>26.64</v>
      </c>
      <c r="AT2526" s="51">
        <f t="shared" si="904"/>
        <v>27.93</v>
      </c>
      <c r="AU2526" s="51">
        <f t="shared" si="905"/>
        <v>26.57</v>
      </c>
      <c r="AV2526" s="51">
        <f t="shared" si="906"/>
        <v>30.75</v>
      </c>
      <c r="AY2526">
        <v>42377</v>
      </c>
      <c r="AZ2526">
        <v>42377</v>
      </c>
      <c r="BA2526" t="s">
        <v>29</v>
      </c>
      <c r="BB2526" s="1">
        <f t="shared" si="887"/>
        <v>42377</v>
      </c>
    </row>
    <row r="2527" spans="1:54">
      <c r="A2527" t="str">
        <f t="shared" si="907"/>
        <v>41726Leandro91</v>
      </c>
      <c r="B2527" s="50">
        <v>41726.68</v>
      </c>
      <c r="C2527" s="44">
        <f t="shared" si="886"/>
        <v>41726</v>
      </c>
      <c r="D2527" s="45" t="s">
        <v>28</v>
      </c>
      <c r="E2527" s="42">
        <v>91</v>
      </c>
      <c r="G2527" s="49" t="e">
        <f>VLOOKUP(C2527,#REF!,2,0)</f>
        <v>#REF!</v>
      </c>
      <c r="I2527" s="39" t="s">
        <v>25</v>
      </c>
      <c r="J2527" s="39" t="s">
        <v>25</v>
      </c>
      <c r="K2527" s="39">
        <v>3.4746410487347927</v>
      </c>
      <c r="L2527" s="39">
        <v>10.771166103302173</v>
      </c>
      <c r="M2527" s="39">
        <v>19.277091402997524</v>
      </c>
      <c r="N2527" s="39">
        <v>19.907022454666972</v>
      </c>
      <c r="O2527" s="39">
        <v>16.873140285640005</v>
      </c>
      <c r="P2527" s="39">
        <v>16.819410021185671</v>
      </c>
      <c r="Q2527" s="39">
        <v>25.315760451482923</v>
      </c>
      <c r="R2527" s="39">
        <v>26.909183568089023</v>
      </c>
      <c r="S2527" s="39">
        <v>22.897306562415068</v>
      </c>
      <c r="T2527" s="39" t="s">
        <v>25</v>
      </c>
      <c r="U2527" s="39" t="s">
        <v>25</v>
      </c>
      <c r="V2527" s="39" t="s">
        <v>25</v>
      </c>
      <c r="W2527" s="39" t="s">
        <v>25</v>
      </c>
      <c r="X2527" s="39" t="s">
        <v>25</v>
      </c>
      <c r="AA2527">
        <f t="shared" si="888"/>
        <v>41873.462916666664</v>
      </c>
      <c r="AB2527" t="str">
        <f t="shared" si="889"/>
        <v>41873Murilo/Kassio91</v>
      </c>
      <c r="AC2527" s="52">
        <v>41873</v>
      </c>
      <c r="AD2527" s="53" t="s">
        <v>20</v>
      </c>
      <c r="AE2527" s="55">
        <v>91</v>
      </c>
      <c r="AF2527" s="51" t="str">
        <f t="shared" si="890"/>
        <v/>
      </c>
      <c r="AG2527" s="51" t="str">
        <f t="shared" si="891"/>
        <v>N/A</v>
      </c>
      <c r="AH2527" s="51" t="str">
        <f t="shared" si="892"/>
        <v>N/A</v>
      </c>
      <c r="AI2527" s="51">
        <f t="shared" si="893"/>
        <v>8.7899999999999991</v>
      </c>
      <c r="AJ2527" s="51">
        <f t="shared" si="894"/>
        <v>15.53</v>
      </c>
      <c r="AK2527" s="51">
        <f t="shared" si="895"/>
        <v>25.25</v>
      </c>
      <c r="AL2527" s="51">
        <f t="shared" si="896"/>
        <v>21.98</v>
      </c>
      <c r="AM2527" s="51">
        <f t="shared" si="897"/>
        <v>16.350000000000001</v>
      </c>
      <c r="AN2527" s="51">
        <f t="shared" si="898"/>
        <v>16.71</v>
      </c>
      <c r="AO2527" s="51">
        <f t="shared" si="899"/>
        <v>24.99</v>
      </c>
      <c r="AP2527" s="51">
        <f t="shared" si="900"/>
        <v>26.11</v>
      </c>
      <c r="AQ2527" s="51">
        <f t="shared" si="901"/>
        <v>23.14</v>
      </c>
      <c r="AR2527" s="51">
        <f t="shared" si="902"/>
        <v>27.04</v>
      </c>
      <c r="AS2527" s="51">
        <f t="shared" si="903"/>
        <v>26.17</v>
      </c>
      <c r="AT2527" s="51">
        <f t="shared" si="904"/>
        <v>27.59</v>
      </c>
      <c r="AU2527" s="51">
        <f t="shared" si="905"/>
        <v>26.24</v>
      </c>
      <c r="AV2527" s="51">
        <f t="shared" si="906"/>
        <v>30.6</v>
      </c>
      <c r="AY2527">
        <v>42383</v>
      </c>
      <c r="AZ2527">
        <v>42383</v>
      </c>
      <c r="BA2527" t="s">
        <v>29</v>
      </c>
      <c r="BB2527" s="1">
        <f t="shared" si="887"/>
        <v>42383</v>
      </c>
    </row>
    <row r="2528" spans="1:54">
      <c r="A2528" t="str">
        <f t="shared" si="907"/>
        <v>41732Leandro91</v>
      </c>
      <c r="B2528" s="50">
        <v>41732.65</v>
      </c>
      <c r="C2528" s="44">
        <f t="shared" si="886"/>
        <v>41732</v>
      </c>
      <c r="D2528" s="45" t="s">
        <v>28</v>
      </c>
      <c r="E2528" s="42">
        <v>91</v>
      </c>
      <c r="G2528" s="49" t="e">
        <f>VLOOKUP(C2528,#REF!,2,0)</f>
        <v>#REF!</v>
      </c>
      <c r="I2528" s="39" t="s">
        <v>25</v>
      </c>
      <c r="J2528" s="39" t="s">
        <v>25</v>
      </c>
      <c r="K2528" s="39">
        <v>11.062404454175169</v>
      </c>
      <c r="L2528" s="39">
        <v>14.54240652390898</v>
      </c>
      <c r="M2528" s="39">
        <v>23.019922013620036</v>
      </c>
      <c r="N2528" s="39">
        <v>23.395284162874638</v>
      </c>
      <c r="O2528" s="39">
        <v>20.779217851666974</v>
      </c>
      <c r="P2528" s="39">
        <v>20.310688891079767</v>
      </c>
      <c r="Q2528" s="39">
        <v>26.37247477265009</v>
      </c>
      <c r="R2528" s="39">
        <v>28.415603015260945</v>
      </c>
      <c r="S2528" s="39">
        <v>23.963438803754038</v>
      </c>
      <c r="T2528" s="39" t="s">
        <v>25</v>
      </c>
      <c r="U2528" s="39" t="s">
        <v>25</v>
      </c>
      <c r="V2528" s="39" t="s">
        <v>25</v>
      </c>
      <c r="W2528" s="39" t="s">
        <v>25</v>
      </c>
      <c r="X2528" s="39" t="s">
        <v>25</v>
      </c>
      <c r="AA2528">
        <f t="shared" si="888"/>
        <v>41880.771921296298</v>
      </c>
      <c r="AB2528" t="str">
        <f t="shared" si="889"/>
        <v>41880Murilo/Kassio91</v>
      </c>
      <c r="AC2528" s="52">
        <v>41880</v>
      </c>
      <c r="AD2528" s="53" t="s">
        <v>20</v>
      </c>
      <c r="AE2528" s="55">
        <v>91</v>
      </c>
      <c r="AF2528" s="51" t="str">
        <f t="shared" si="890"/>
        <v/>
      </c>
      <c r="AG2528" s="51" t="str">
        <f t="shared" si="891"/>
        <v>N/A</v>
      </c>
      <c r="AH2528" s="51" t="str">
        <f t="shared" si="892"/>
        <v>N/A</v>
      </c>
      <c r="AI2528" s="51">
        <f t="shared" si="893"/>
        <v>1.54</v>
      </c>
      <c r="AJ2528" s="51">
        <f t="shared" si="894"/>
        <v>13.31</v>
      </c>
      <c r="AK2528" s="51">
        <f t="shared" si="895"/>
        <v>21.98</v>
      </c>
      <c r="AL2528" s="51">
        <f t="shared" si="896"/>
        <v>21.31</v>
      </c>
      <c r="AM2528" s="51">
        <f t="shared" si="897"/>
        <v>17.03</v>
      </c>
      <c r="AN2528" s="51">
        <f t="shared" si="898"/>
        <v>16.77</v>
      </c>
      <c r="AO2528" s="51">
        <f t="shared" si="899"/>
        <v>24.73</v>
      </c>
      <c r="AP2528" s="51">
        <f t="shared" si="900"/>
        <v>26.31</v>
      </c>
      <c r="AQ2528" s="51">
        <f t="shared" si="901"/>
        <v>23.02</v>
      </c>
      <c r="AR2528" s="51">
        <f t="shared" si="902"/>
        <v>26.91</v>
      </c>
      <c r="AS2528" s="51">
        <f t="shared" si="903"/>
        <v>26.98</v>
      </c>
      <c r="AT2528" s="51">
        <f t="shared" si="904"/>
        <v>28.21</v>
      </c>
      <c r="AU2528" s="51">
        <f t="shared" si="905"/>
        <v>26.71</v>
      </c>
      <c r="AV2528" s="51">
        <f t="shared" si="906"/>
        <v>30.82</v>
      </c>
      <c r="AY2528">
        <v>42388</v>
      </c>
      <c r="AZ2528">
        <v>42388</v>
      </c>
      <c r="BA2528" t="s">
        <v>29</v>
      </c>
      <c r="BB2528" s="1">
        <f t="shared" si="887"/>
        <v>42388</v>
      </c>
    </row>
    <row r="2529" spans="1:54">
      <c r="A2529" t="str">
        <f t="shared" si="907"/>
        <v>41736Leandro91</v>
      </c>
      <c r="B2529" s="50">
        <v>41736.5</v>
      </c>
      <c r="C2529" s="44">
        <f t="shared" si="886"/>
        <v>41736</v>
      </c>
      <c r="D2529" s="45" t="s">
        <v>28</v>
      </c>
      <c r="E2529" s="42">
        <v>91</v>
      </c>
      <c r="G2529" s="49" t="e">
        <f>VLOOKUP(C2529,#REF!,2,0)</f>
        <v>#REF!</v>
      </c>
      <c r="I2529" s="39" t="s">
        <v>25</v>
      </c>
      <c r="J2529" s="39" t="s">
        <v>25</v>
      </c>
      <c r="K2529" s="39">
        <v>5.6901692239526431</v>
      </c>
      <c r="L2529" s="39">
        <v>11.871802896433389</v>
      </c>
      <c r="M2529" s="39">
        <v>22.341510697243432</v>
      </c>
      <c r="N2529" s="39">
        <v>23.019922013620036</v>
      </c>
      <c r="O2529" s="39">
        <v>19.16400988737157</v>
      </c>
      <c r="P2529" s="39">
        <v>18.164029309798458</v>
      </c>
      <c r="Q2529" s="39">
        <v>25.973486020984875</v>
      </c>
      <c r="R2529" s="39">
        <v>27.519524655766851</v>
      </c>
      <c r="S2529" s="39">
        <v>23.333209084164729</v>
      </c>
      <c r="T2529" s="39" t="s">
        <v>25</v>
      </c>
      <c r="U2529" s="39" t="s">
        <v>25</v>
      </c>
      <c r="V2529" s="39" t="s">
        <v>25</v>
      </c>
      <c r="W2529" s="39" t="s">
        <v>25</v>
      </c>
      <c r="X2529" s="39" t="s">
        <v>25</v>
      </c>
      <c r="AA2529">
        <f t="shared" si="888"/>
        <v>41883.548321759263</v>
      </c>
      <c r="AB2529" t="str">
        <f t="shared" si="889"/>
        <v>41883Murilo/Kassio91</v>
      </c>
      <c r="AC2529" s="52">
        <v>41883</v>
      </c>
      <c r="AD2529" s="53" t="s">
        <v>20</v>
      </c>
      <c r="AE2529" s="55">
        <v>91</v>
      </c>
      <c r="AF2529" s="51" t="str">
        <f t="shared" si="890"/>
        <v/>
      </c>
      <c r="AG2529" s="51" t="str">
        <f t="shared" si="891"/>
        <v>N/A</v>
      </c>
      <c r="AH2529" s="51" t="str">
        <f t="shared" si="892"/>
        <v>N/A</v>
      </c>
      <c r="AI2529" s="51">
        <f t="shared" si="893"/>
        <v>10.4</v>
      </c>
      <c r="AJ2529" s="51">
        <f t="shared" si="894"/>
        <v>19.850000000000001</v>
      </c>
      <c r="AK2529" s="51">
        <f t="shared" si="895"/>
        <v>30.32</v>
      </c>
      <c r="AL2529" s="51">
        <f t="shared" si="896"/>
        <v>24.99</v>
      </c>
      <c r="AM2529" s="51">
        <f t="shared" si="897"/>
        <v>16.920000000000002</v>
      </c>
      <c r="AN2529" s="51">
        <f t="shared" si="898"/>
        <v>16.920000000000002</v>
      </c>
      <c r="AO2529" s="51">
        <f t="shared" si="899"/>
        <v>24.92</v>
      </c>
      <c r="AP2529" s="51">
        <f t="shared" si="900"/>
        <v>26.71</v>
      </c>
      <c r="AQ2529" s="51">
        <f t="shared" si="901"/>
        <v>23.21</v>
      </c>
      <c r="AR2529" s="51">
        <f t="shared" si="902"/>
        <v>26.91</v>
      </c>
      <c r="AS2529" s="51">
        <f t="shared" si="903"/>
        <v>26.71</v>
      </c>
      <c r="AT2529" s="51">
        <f t="shared" si="904"/>
        <v>28.14</v>
      </c>
      <c r="AU2529" s="51">
        <f t="shared" si="905"/>
        <v>26.57</v>
      </c>
      <c r="AV2529" s="51">
        <f t="shared" si="906"/>
        <v>30.53</v>
      </c>
      <c r="AY2529">
        <v>42390</v>
      </c>
      <c r="AZ2529">
        <v>42390</v>
      </c>
      <c r="BA2529" t="s">
        <v>29</v>
      </c>
      <c r="BB2529" s="1">
        <f t="shared" si="887"/>
        <v>42390</v>
      </c>
    </row>
    <row r="2530" spans="1:54">
      <c r="A2530" t="str">
        <f t="shared" si="907"/>
        <v>41739Leandro91</v>
      </c>
      <c r="B2530" s="50">
        <v>41739.339999999997</v>
      </c>
      <c r="C2530" s="44">
        <f t="shared" si="886"/>
        <v>41739</v>
      </c>
      <c r="D2530" s="45" t="s">
        <v>28</v>
      </c>
      <c r="E2530" s="42">
        <v>91</v>
      </c>
      <c r="G2530" s="49" t="e">
        <f>VLOOKUP(C2530,#REF!,2,0)</f>
        <v>#REF!</v>
      </c>
      <c r="I2530" s="39" t="s">
        <v>25</v>
      </c>
      <c r="J2530" s="39" t="s">
        <v>25</v>
      </c>
      <c r="K2530" s="39">
        <v>14.204439117266295</v>
      </c>
      <c r="L2530" s="39">
        <v>20.721959681318811</v>
      </c>
      <c r="M2530" s="39">
        <v>30.679186204259342</v>
      </c>
      <c r="N2530" s="39">
        <v>32.062287433310082</v>
      </c>
      <c r="O2530" s="39">
        <v>29.960630635232683</v>
      </c>
      <c r="P2530" s="39">
        <v>30.319937126071071</v>
      </c>
      <c r="Q2530" s="39">
        <v>32.506571542122735</v>
      </c>
      <c r="R2530" s="39">
        <v>28.345010577843095</v>
      </c>
      <c r="S2530" s="39">
        <v>24.474323001253534</v>
      </c>
      <c r="T2530" s="39" t="s">
        <v>25</v>
      </c>
      <c r="U2530" s="39" t="s">
        <v>25</v>
      </c>
      <c r="V2530" s="39" t="s">
        <v>25</v>
      </c>
      <c r="W2530" s="39" t="s">
        <v>25</v>
      </c>
      <c r="X2530" s="39" t="s">
        <v>25</v>
      </c>
      <c r="AA2530">
        <f t="shared" si="888"/>
        <v>41885.481817129628</v>
      </c>
      <c r="AB2530" t="str">
        <f t="shared" si="889"/>
        <v>41885Murilo/Kassio91</v>
      </c>
      <c r="AC2530" s="52">
        <v>41885</v>
      </c>
      <c r="AD2530" s="53" t="s">
        <v>20</v>
      </c>
      <c r="AE2530" s="55">
        <v>91</v>
      </c>
      <c r="AF2530" s="51" t="str">
        <f t="shared" si="890"/>
        <v/>
      </c>
      <c r="AG2530" s="51" t="str">
        <f t="shared" si="891"/>
        <v>N/A</v>
      </c>
      <c r="AH2530" s="51" t="str">
        <f t="shared" si="892"/>
        <v>N/A</v>
      </c>
      <c r="AI2530" s="51">
        <f t="shared" si="893"/>
        <v>12.94</v>
      </c>
      <c r="AJ2530" s="51">
        <f t="shared" si="894"/>
        <v>21.49</v>
      </c>
      <c r="AK2530" s="51">
        <f t="shared" si="895"/>
        <v>31.84</v>
      </c>
      <c r="AL2530" s="51">
        <f t="shared" si="896"/>
        <v>30.97</v>
      </c>
      <c r="AM2530" s="51">
        <f t="shared" si="897"/>
        <v>29.18</v>
      </c>
      <c r="AN2530" s="51">
        <f t="shared" si="898"/>
        <v>27.79</v>
      </c>
      <c r="AO2530" s="51">
        <f t="shared" si="899"/>
        <v>25.05</v>
      </c>
      <c r="AP2530" s="51">
        <f t="shared" si="900"/>
        <v>26.57</v>
      </c>
      <c r="AQ2530" s="51">
        <f t="shared" si="901"/>
        <v>23.39</v>
      </c>
      <c r="AR2530" s="51">
        <f t="shared" si="902"/>
        <v>27.18</v>
      </c>
      <c r="AS2530" s="51">
        <f t="shared" si="903"/>
        <v>26.84</v>
      </c>
      <c r="AT2530" s="51">
        <f t="shared" si="904"/>
        <v>28.41</v>
      </c>
      <c r="AU2530" s="51">
        <f t="shared" si="905"/>
        <v>26.84</v>
      </c>
      <c r="AV2530" s="51">
        <f t="shared" si="906"/>
        <v>31.04</v>
      </c>
      <c r="AY2530">
        <v>42392</v>
      </c>
      <c r="AZ2530">
        <v>42392</v>
      </c>
      <c r="BA2530" t="s">
        <v>29</v>
      </c>
      <c r="BB2530" s="1">
        <f t="shared" si="887"/>
        <v>42392</v>
      </c>
    </row>
    <row r="2531" spans="1:54">
      <c r="A2531" t="str">
        <f t="shared" si="907"/>
        <v>41740Leandro91</v>
      </c>
      <c r="B2531" s="50">
        <v>41740.720000000001</v>
      </c>
      <c r="C2531" s="44">
        <f t="shared" si="886"/>
        <v>41740</v>
      </c>
      <c r="D2531" s="45" t="s">
        <v>28</v>
      </c>
      <c r="E2531" s="42">
        <v>91</v>
      </c>
      <c r="G2531" s="49" t="e">
        <f>VLOOKUP(C2531,#REF!,2,0)</f>
        <v>#REF!</v>
      </c>
      <c r="I2531" s="39" t="s">
        <v>25</v>
      </c>
      <c r="J2531" s="39" t="s">
        <v>25</v>
      </c>
      <c r="K2531" s="39">
        <v>11.827785424745507</v>
      </c>
      <c r="L2531" s="39">
        <v>19.619011050147236</v>
      </c>
      <c r="M2531" s="39">
        <v>30.75078953614625</v>
      </c>
      <c r="N2531" s="39">
        <v>31.185825891243251</v>
      </c>
      <c r="O2531" s="39">
        <v>28.762437188833452</v>
      </c>
      <c r="P2531" s="39">
        <v>27.383961422551671</v>
      </c>
      <c r="Q2531" s="39">
        <v>31.038429479387379</v>
      </c>
      <c r="R2531" s="39">
        <v>29.464574189094961</v>
      </c>
      <c r="S2531" s="39">
        <v>25.578457511247642</v>
      </c>
      <c r="T2531" s="39" t="s">
        <v>25</v>
      </c>
      <c r="U2531" s="39" t="s">
        <v>25</v>
      </c>
      <c r="V2531" s="39" t="s">
        <v>25</v>
      </c>
      <c r="W2531" s="39" t="s">
        <v>25</v>
      </c>
      <c r="X2531" s="39" t="s">
        <v>25</v>
      </c>
      <c r="AA2531">
        <f t="shared" si="888"/>
        <v>41891.717395833337</v>
      </c>
      <c r="AB2531" t="str">
        <f t="shared" si="889"/>
        <v>41891Murilo/Kassio91</v>
      </c>
      <c r="AC2531" s="52">
        <v>41891</v>
      </c>
      <c r="AD2531" s="53" t="s">
        <v>20</v>
      </c>
      <c r="AE2531" s="55">
        <v>91</v>
      </c>
      <c r="AF2531" s="51" t="str">
        <f t="shared" si="890"/>
        <v/>
      </c>
      <c r="AG2531" s="51" t="str">
        <f t="shared" si="891"/>
        <v>N/A</v>
      </c>
      <c r="AH2531" s="51" t="str">
        <f t="shared" si="892"/>
        <v>N/A</v>
      </c>
      <c r="AI2531" s="51">
        <f t="shared" si="893"/>
        <v>7.79</v>
      </c>
      <c r="AJ2531" s="51">
        <f t="shared" si="894"/>
        <v>18.489999999999998</v>
      </c>
      <c r="AK2531" s="51">
        <f t="shared" si="895"/>
        <v>28.27</v>
      </c>
      <c r="AL2531" s="51">
        <f t="shared" si="896"/>
        <v>27.25</v>
      </c>
      <c r="AM2531" s="51">
        <f t="shared" si="897"/>
        <v>24.15</v>
      </c>
      <c r="AN2531" s="51">
        <f t="shared" si="898"/>
        <v>22.83</v>
      </c>
      <c r="AO2531" s="51">
        <f t="shared" si="899"/>
        <v>27.11</v>
      </c>
      <c r="AP2531" s="51">
        <f t="shared" si="900"/>
        <v>27.52</v>
      </c>
      <c r="AQ2531" s="51">
        <f t="shared" si="901"/>
        <v>23.77</v>
      </c>
      <c r="AR2531" s="51">
        <f t="shared" si="902"/>
        <v>27.18</v>
      </c>
      <c r="AS2531" s="51">
        <f t="shared" si="903"/>
        <v>27.11</v>
      </c>
      <c r="AT2531" s="51">
        <f t="shared" si="904"/>
        <v>28.34</v>
      </c>
      <c r="AU2531" s="51">
        <f t="shared" si="905"/>
        <v>26.91</v>
      </c>
      <c r="AV2531" s="51">
        <f t="shared" si="906"/>
        <v>30.82</v>
      </c>
      <c r="AY2531">
        <v>42398</v>
      </c>
      <c r="AZ2531">
        <v>42398</v>
      </c>
      <c r="BA2531" t="s">
        <v>29</v>
      </c>
      <c r="BB2531" s="1">
        <f t="shared" si="887"/>
        <v>42398</v>
      </c>
    </row>
    <row r="2532" spans="1:54">
      <c r="A2532" t="str">
        <f t="shared" si="907"/>
        <v>41745Leandro91</v>
      </c>
      <c r="B2532" s="50">
        <v>41745.74</v>
      </c>
      <c r="C2532" s="44">
        <f t="shared" si="886"/>
        <v>41745</v>
      </c>
      <c r="D2532" s="45" t="s">
        <v>28</v>
      </c>
      <c r="E2532" s="42">
        <v>91</v>
      </c>
      <c r="G2532" s="49" t="e">
        <f>VLOOKUP(C2532,#REF!,2,0)</f>
        <v>#REF!</v>
      </c>
      <c r="I2532" s="39" t="s">
        <v>25</v>
      </c>
      <c r="J2532" s="39" t="s">
        <v>25</v>
      </c>
      <c r="K2532" s="39">
        <v>14.737942085222807</v>
      </c>
      <c r="L2532" s="39">
        <v>23.271244224023039</v>
      </c>
      <c r="M2532" s="39">
        <v>32.655651188840409</v>
      </c>
      <c r="N2532" s="39">
        <v>33.253223241495107</v>
      </c>
      <c r="O2532" s="39">
        <v>31.915025777414179</v>
      </c>
      <c r="P2532" s="39">
        <v>32.209890711538037</v>
      </c>
      <c r="Q2532" s="39">
        <v>36.245561998426808</v>
      </c>
      <c r="R2532" s="39">
        <v>36.012411939620371</v>
      </c>
      <c r="S2532" s="39">
        <v>28.831122782783769</v>
      </c>
      <c r="T2532" s="39" t="s">
        <v>25</v>
      </c>
      <c r="U2532" s="39" t="s">
        <v>25</v>
      </c>
      <c r="V2532" s="39" t="s">
        <v>25</v>
      </c>
      <c r="W2532" s="39" t="s">
        <v>25</v>
      </c>
      <c r="X2532" s="39" t="s">
        <v>25</v>
      </c>
      <c r="AA2532">
        <f t="shared" si="888"/>
        <v>41894.41741898148</v>
      </c>
      <c r="AB2532" t="str">
        <f t="shared" si="889"/>
        <v>41894Murilo/Kassio91</v>
      </c>
      <c r="AC2532" s="52">
        <v>41894</v>
      </c>
      <c r="AD2532" s="53" t="s">
        <v>20</v>
      </c>
      <c r="AE2532" s="55">
        <v>91</v>
      </c>
      <c r="AF2532" s="51" t="str">
        <f t="shared" si="890"/>
        <v/>
      </c>
      <c r="AG2532" s="51" t="str">
        <f t="shared" si="891"/>
        <v>N/A</v>
      </c>
      <c r="AH2532" s="51" t="str">
        <f t="shared" si="892"/>
        <v>N/A</v>
      </c>
      <c r="AI2532" s="51">
        <f t="shared" si="893"/>
        <v>5.58</v>
      </c>
      <c r="AJ2532" s="51">
        <f t="shared" si="894"/>
        <v>17.940000000000001</v>
      </c>
      <c r="AK2532" s="51">
        <f t="shared" si="895"/>
        <v>26.44</v>
      </c>
      <c r="AL2532" s="51">
        <f t="shared" si="896"/>
        <v>26.11</v>
      </c>
      <c r="AM2532" s="51">
        <f t="shared" si="897"/>
        <v>22.28</v>
      </c>
      <c r="AN2532" s="51">
        <f t="shared" si="898"/>
        <v>21.91</v>
      </c>
      <c r="AO2532" s="51">
        <f t="shared" si="899"/>
        <v>25.78</v>
      </c>
      <c r="AP2532" s="51">
        <f t="shared" si="900"/>
        <v>26.37</v>
      </c>
      <c r="AQ2532" s="51">
        <f t="shared" si="901"/>
        <v>23.21</v>
      </c>
      <c r="AR2532" s="51">
        <f t="shared" si="902"/>
        <v>26.84</v>
      </c>
      <c r="AS2532" s="51">
        <f t="shared" si="903"/>
        <v>26.51</v>
      </c>
      <c r="AT2532" s="51">
        <f t="shared" si="904"/>
        <v>28.14</v>
      </c>
      <c r="AU2532" s="51">
        <f t="shared" si="905"/>
        <v>26.84</v>
      </c>
      <c r="AV2532" s="51">
        <f t="shared" si="906"/>
        <v>30.17</v>
      </c>
      <c r="AY2532">
        <v>42399</v>
      </c>
      <c r="AZ2532">
        <v>42399</v>
      </c>
      <c r="BA2532" t="s">
        <v>29</v>
      </c>
      <c r="BB2532" s="1">
        <f t="shared" si="887"/>
        <v>42399</v>
      </c>
    </row>
    <row r="2533" spans="1:54">
      <c r="A2533" t="str">
        <f t="shared" si="907"/>
        <v>41750Leandro91</v>
      </c>
      <c r="B2533" s="50">
        <v>41750.49</v>
      </c>
      <c r="C2533" s="44">
        <f t="shared" si="886"/>
        <v>41750</v>
      </c>
      <c r="D2533" s="45" t="s">
        <v>28</v>
      </c>
      <c r="E2533" s="42">
        <v>91</v>
      </c>
      <c r="G2533" s="49" t="e">
        <f>VLOOKUP(C2533,#REF!,2,0)</f>
        <v>#REF!</v>
      </c>
      <c r="I2533" s="39" t="s">
        <v>25</v>
      </c>
      <c r="J2533" s="39" t="s">
        <v>25</v>
      </c>
      <c r="K2533" s="39">
        <v>11.272165057955624</v>
      </c>
      <c r="L2533" s="39">
        <v>18.939179111399241</v>
      </c>
      <c r="M2533" s="39">
        <v>28.554557094774719</v>
      </c>
      <c r="N2533" s="39">
        <v>29.322672316529104</v>
      </c>
      <c r="O2533" s="39">
        <v>26.240719109506419</v>
      </c>
      <c r="P2533" s="39">
        <v>26.106873952140823</v>
      </c>
      <c r="Q2533" s="39">
        <v>30.822613260455196</v>
      </c>
      <c r="R2533" s="39">
        <v>31.695148470910805</v>
      </c>
      <c r="S2533" s="39">
        <v>27.383961422551671</v>
      </c>
      <c r="T2533" s="39" t="s">
        <v>25</v>
      </c>
      <c r="U2533" s="39" t="s">
        <v>25</v>
      </c>
      <c r="V2533" s="39" t="s">
        <v>25</v>
      </c>
      <c r="W2533" s="39" t="s">
        <v>25</v>
      </c>
      <c r="X2533" s="39" t="s">
        <v>25</v>
      </c>
      <c r="AA2533">
        <f t="shared" si="888"/>
        <v>41897.638206018521</v>
      </c>
      <c r="AB2533" t="str">
        <f t="shared" si="889"/>
        <v>41897Murilo/Kassio91</v>
      </c>
      <c r="AC2533" s="52">
        <v>41897</v>
      </c>
      <c r="AD2533" s="53" t="s">
        <v>20</v>
      </c>
      <c r="AE2533" s="55">
        <v>91</v>
      </c>
      <c r="AF2533" s="51" t="str">
        <f t="shared" si="890"/>
        <v/>
      </c>
      <c r="AG2533" s="51" t="str">
        <f t="shared" si="891"/>
        <v>N/A</v>
      </c>
      <c r="AH2533" s="51" t="str">
        <f t="shared" si="892"/>
        <v>N/A</v>
      </c>
      <c r="AI2533" s="51">
        <f t="shared" si="893"/>
        <v>5.08</v>
      </c>
      <c r="AJ2533" s="51">
        <f t="shared" si="894"/>
        <v>16.71</v>
      </c>
      <c r="AK2533" s="51">
        <f t="shared" si="895"/>
        <v>26.11</v>
      </c>
      <c r="AL2533" s="51">
        <f t="shared" si="896"/>
        <v>25.32</v>
      </c>
      <c r="AM2533" s="51">
        <f t="shared" si="897"/>
        <v>21.13</v>
      </c>
      <c r="AN2533" s="51">
        <f t="shared" si="898"/>
        <v>21.13</v>
      </c>
      <c r="AO2533" s="51">
        <f t="shared" si="899"/>
        <v>25.84</v>
      </c>
      <c r="AP2533" s="51">
        <f t="shared" si="900"/>
        <v>26.84</v>
      </c>
      <c r="AQ2533" s="51">
        <f t="shared" si="901"/>
        <v>23.58</v>
      </c>
      <c r="AR2533" s="51">
        <f t="shared" si="902"/>
        <v>27.32</v>
      </c>
      <c r="AS2533" s="51">
        <f t="shared" si="903"/>
        <v>27.11</v>
      </c>
      <c r="AT2533" s="51">
        <f t="shared" si="904"/>
        <v>28.48</v>
      </c>
      <c r="AU2533" s="51">
        <f t="shared" si="905"/>
        <v>26.98</v>
      </c>
      <c r="AV2533" s="51">
        <f t="shared" si="906"/>
        <v>30.75</v>
      </c>
      <c r="AY2533">
        <v>42402</v>
      </c>
      <c r="AZ2533">
        <v>42402</v>
      </c>
      <c r="BA2533" t="s">
        <v>29</v>
      </c>
      <c r="BB2533" s="1">
        <f t="shared" si="887"/>
        <v>42402</v>
      </c>
    </row>
    <row r="2534" spans="1:54">
      <c r="A2534" t="str">
        <f t="shared" si="907"/>
        <v>41752Leandro91</v>
      </c>
      <c r="B2534" s="50">
        <v>41752.65</v>
      </c>
      <c r="C2534" s="44">
        <f t="shared" si="886"/>
        <v>41752</v>
      </c>
      <c r="D2534" s="45" t="s">
        <v>28</v>
      </c>
      <c r="E2534" s="42">
        <v>91</v>
      </c>
      <c r="G2534" s="49" t="e">
        <f>VLOOKUP(C2534,#REF!,2,0)</f>
        <v>#REF!</v>
      </c>
      <c r="I2534" s="39" t="s">
        <v>25</v>
      </c>
      <c r="J2534" s="39" t="s">
        <v>25</v>
      </c>
      <c r="K2534" s="39">
        <v>11.612674313357541</v>
      </c>
      <c r="L2534" s="39">
        <v>18.327927995954092</v>
      </c>
      <c r="M2534" s="39">
        <v>28.206739658535756</v>
      </c>
      <c r="N2534" s="39">
        <v>28.345010577843095</v>
      </c>
      <c r="O2534" s="39">
        <v>25.185091075813251</v>
      </c>
      <c r="P2534" s="39">
        <v>24.795696076969286</v>
      </c>
      <c r="Q2534" s="39">
        <v>30.822613260455196</v>
      </c>
      <c r="R2534" s="39">
        <v>32.062287433310082</v>
      </c>
      <c r="S2534" s="39">
        <v>27.453045764058597</v>
      </c>
      <c r="T2534" s="39" t="s">
        <v>25</v>
      </c>
      <c r="U2534" s="39" t="s">
        <v>25</v>
      </c>
      <c r="V2534" s="39" t="s">
        <v>25</v>
      </c>
      <c r="W2534" s="39" t="s">
        <v>25</v>
      </c>
      <c r="X2534" s="39" t="s">
        <v>25</v>
      </c>
      <c r="AA2534">
        <f t="shared" si="888"/>
        <v>41901.396585648145</v>
      </c>
      <c r="AB2534" t="str">
        <f t="shared" si="889"/>
        <v>41901Murilo/Kassio91</v>
      </c>
      <c r="AC2534" s="52">
        <v>41901</v>
      </c>
      <c r="AD2534" s="53" t="s">
        <v>20</v>
      </c>
      <c r="AE2534" s="55">
        <v>91</v>
      </c>
      <c r="AF2534" s="51" t="str">
        <f t="shared" si="890"/>
        <v/>
      </c>
      <c r="AG2534" s="51" t="str">
        <f t="shared" si="891"/>
        <v>N/A</v>
      </c>
      <c r="AH2534" s="51" t="str">
        <f t="shared" si="892"/>
        <v>N/A</v>
      </c>
      <c r="AI2534" s="51">
        <f t="shared" si="893"/>
        <v>3.87</v>
      </c>
      <c r="AJ2534" s="51">
        <f t="shared" si="894"/>
        <v>15.68</v>
      </c>
      <c r="AK2534" s="51">
        <f t="shared" si="895"/>
        <v>24.6</v>
      </c>
      <c r="AL2534" s="51">
        <f t="shared" si="896"/>
        <v>24.35</v>
      </c>
      <c r="AM2534" s="51">
        <f t="shared" si="897"/>
        <v>20.49</v>
      </c>
      <c r="AN2534" s="51">
        <f t="shared" si="898"/>
        <v>20.78</v>
      </c>
      <c r="AO2534" s="51">
        <f t="shared" si="899"/>
        <v>25.71</v>
      </c>
      <c r="AP2534" s="51">
        <f t="shared" si="900"/>
        <v>26.44</v>
      </c>
      <c r="AQ2534" s="51">
        <f t="shared" si="901"/>
        <v>23.33</v>
      </c>
      <c r="AR2534" s="51">
        <f t="shared" si="902"/>
        <v>26.57</v>
      </c>
      <c r="AS2534" s="51">
        <f t="shared" si="903"/>
        <v>26.24</v>
      </c>
      <c r="AT2534" s="51">
        <f t="shared" si="904"/>
        <v>28.07</v>
      </c>
      <c r="AU2534" s="51">
        <f t="shared" si="905"/>
        <v>26.31</v>
      </c>
      <c r="AV2534" s="51">
        <f t="shared" si="906"/>
        <v>30.03</v>
      </c>
      <c r="AY2534">
        <v>42403</v>
      </c>
      <c r="AZ2534">
        <v>42403</v>
      </c>
      <c r="BA2534" t="s">
        <v>29</v>
      </c>
      <c r="BB2534" s="1">
        <f t="shared" si="887"/>
        <v>42403</v>
      </c>
    </row>
    <row r="2535" spans="1:54">
      <c r="A2535" t="str">
        <f t="shared" si="907"/>
        <v>41754Leandro91</v>
      </c>
      <c r="B2535" s="50">
        <v>41754.550000000003</v>
      </c>
      <c r="C2535" s="44">
        <f t="shared" si="886"/>
        <v>41754</v>
      </c>
      <c r="D2535" s="45" t="s">
        <v>28</v>
      </c>
      <c r="E2535" s="42">
        <v>91</v>
      </c>
      <c r="G2535" s="49" t="e">
        <f>VLOOKUP(C2535,#REF!,2,0)</f>
        <v>#REF!</v>
      </c>
      <c r="I2535" s="39" t="s">
        <v>25</v>
      </c>
      <c r="J2535" s="39" t="s">
        <v>25</v>
      </c>
      <c r="K2535" s="39">
        <v>13.587434031686312</v>
      </c>
      <c r="L2535" s="39">
        <v>19.333799078795504</v>
      </c>
      <c r="M2535" s="39">
        <v>27.315093718216414</v>
      </c>
      <c r="N2535" s="39">
        <v>27.725077330140639</v>
      </c>
      <c r="O2535" s="39">
        <v>24.282823926654327</v>
      </c>
      <c r="P2535" s="39">
        <v>23.522034405505657</v>
      </c>
      <c r="Q2535" s="39">
        <v>30.175291872823745</v>
      </c>
      <c r="R2535" s="39">
        <v>31.403447314375562</v>
      </c>
      <c r="S2535" s="39">
        <v>27.383961422551671</v>
      </c>
      <c r="T2535" s="39" t="s">
        <v>25</v>
      </c>
      <c r="U2535" s="39" t="s">
        <v>25</v>
      </c>
      <c r="V2535" s="39" t="s">
        <v>25</v>
      </c>
      <c r="W2535" s="39" t="s">
        <v>25</v>
      </c>
      <c r="X2535" s="39" t="s">
        <v>25</v>
      </c>
      <c r="AA2535">
        <f t="shared" si="888"/>
        <v>41904.729155092595</v>
      </c>
      <c r="AB2535" t="str">
        <f t="shared" si="889"/>
        <v>41904Murilo/Kassio91</v>
      </c>
      <c r="AC2535" s="52">
        <v>41904</v>
      </c>
      <c r="AD2535" s="53" t="s">
        <v>20</v>
      </c>
      <c r="AE2535" s="55">
        <v>91</v>
      </c>
      <c r="AF2535" s="51" t="str">
        <f t="shared" si="890"/>
        <v/>
      </c>
      <c r="AG2535" s="51" t="str">
        <f t="shared" si="891"/>
        <v>N/A</v>
      </c>
      <c r="AH2535" s="51" t="str">
        <f t="shared" si="892"/>
        <v>N/A</v>
      </c>
      <c r="AI2535" s="51">
        <f t="shared" si="893"/>
        <v>8.82</v>
      </c>
      <c r="AJ2535" s="51">
        <f t="shared" si="894"/>
        <v>20.49</v>
      </c>
      <c r="AK2535" s="51">
        <f t="shared" si="895"/>
        <v>28.9</v>
      </c>
      <c r="AL2535" s="51">
        <f t="shared" si="896"/>
        <v>26.24</v>
      </c>
      <c r="AM2535" s="51">
        <f t="shared" si="897"/>
        <v>20.96</v>
      </c>
      <c r="AN2535" s="51">
        <f t="shared" si="898"/>
        <v>20.78</v>
      </c>
      <c r="AO2535" s="51">
        <f t="shared" si="899"/>
        <v>25.58</v>
      </c>
      <c r="AP2535" s="51">
        <f t="shared" si="900"/>
        <v>26.91</v>
      </c>
      <c r="AQ2535" s="51">
        <f t="shared" si="901"/>
        <v>23.58</v>
      </c>
      <c r="AR2535" s="51">
        <f t="shared" si="902"/>
        <v>27.45</v>
      </c>
      <c r="AS2535" s="51">
        <f t="shared" si="903"/>
        <v>27.04</v>
      </c>
      <c r="AT2535" s="51">
        <f t="shared" si="904"/>
        <v>28.55</v>
      </c>
      <c r="AU2535" s="51">
        <f t="shared" si="905"/>
        <v>26.84</v>
      </c>
      <c r="AV2535" s="51">
        <f t="shared" si="906"/>
        <v>30.75</v>
      </c>
      <c r="AY2535">
        <v>42405</v>
      </c>
      <c r="AZ2535">
        <v>42405</v>
      </c>
      <c r="BA2535" t="s">
        <v>29</v>
      </c>
      <c r="BB2535" s="1">
        <f t="shared" si="887"/>
        <v>42405</v>
      </c>
    </row>
    <row r="2536" spans="1:54">
      <c r="A2536" t="str">
        <f t="shared" si="907"/>
        <v>41757Leandro91</v>
      </c>
      <c r="B2536" s="50">
        <v>41757.47</v>
      </c>
      <c r="C2536" s="44">
        <f t="shared" si="886"/>
        <v>41757</v>
      </c>
      <c r="D2536" s="45" t="s">
        <v>28</v>
      </c>
      <c r="E2536" s="42">
        <v>91</v>
      </c>
      <c r="G2536" s="49" t="e">
        <f>VLOOKUP(C2536,#REF!,2,0)</f>
        <v>#REF!</v>
      </c>
      <c r="I2536" s="39" t="s">
        <v>25</v>
      </c>
      <c r="J2536" s="39" t="s">
        <v>25</v>
      </c>
      <c r="K2536" s="39">
        <v>10.853862757533754</v>
      </c>
      <c r="L2536" s="39">
        <v>17.349812872391883</v>
      </c>
      <c r="M2536" s="39">
        <v>25.973486020984875</v>
      </c>
      <c r="N2536" s="39">
        <v>26.173788070111378</v>
      </c>
      <c r="O2536" s="39">
        <v>23.019922013620036</v>
      </c>
      <c r="P2536" s="39">
        <v>22.648608032144889</v>
      </c>
      <c r="Q2536" s="39">
        <v>29.890156692518342</v>
      </c>
      <c r="R2536" s="39">
        <v>31.258217366669225</v>
      </c>
      <c r="S2536" s="39">
        <v>27.383961422551671</v>
      </c>
      <c r="T2536" s="39" t="s">
        <v>25</v>
      </c>
      <c r="U2536" s="39" t="s">
        <v>25</v>
      </c>
      <c r="V2536" s="39" t="s">
        <v>25</v>
      </c>
      <c r="W2536" s="39" t="s">
        <v>25</v>
      </c>
      <c r="X2536" s="39" t="s">
        <v>25</v>
      </c>
      <c r="AA2536">
        <f t="shared" si="888"/>
        <v>41908.473483796297</v>
      </c>
      <c r="AB2536" t="str">
        <f t="shared" si="889"/>
        <v>41908Murilo/Kassio91</v>
      </c>
      <c r="AC2536" s="52">
        <v>41908</v>
      </c>
      <c r="AD2536" s="53" t="s">
        <v>20</v>
      </c>
      <c r="AE2536" s="55">
        <v>91</v>
      </c>
      <c r="AF2536" s="51" t="str">
        <f t="shared" si="890"/>
        <v/>
      </c>
      <c r="AG2536" s="51" t="str">
        <f t="shared" si="891"/>
        <v>N/A</v>
      </c>
      <c r="AH2536" s="51" t="str">
        <f t="shared" si="892"/>
        <v>N/A</v>
      </c>
      <c r="AI2536" s="51">
        <f t="shared" si="893"/>
        <v>12.58</v>
      </c>
      <c r="AJ2536" s="51">
        <f t="shared" si="894"/>
        <v>24.28</v>
      </c>
      <c r="AK2536" s="51">
        <f t="shared" si="895"/>
        <v>32.799999999999997</v>
      </c>
      <c r="AL2536" s="51">
        <f t="shared" si="896"/>
        <v>33.25</v>
      </c>
      <c r="AM2536" s="51">
        <f t="shared" si="897"/>
        <v>30.17</v>
      </c>
      <c r="AN2536" s="51">
        <f t="shared" si="898"/>
        <v>29.46</v>
      </c>
      <c r="AO2536" s="51">
        <f t="shared" si="899"/>
        <v>27.52</v>
      </c>
      <c r="AP2536" s="51">
        <f t="shared" si="900"/>
        <v>28.14</v>
      </c>
      <c r="AQ2536" s="51">
        <f t="shared" si="901"/>
        <v>24.22</v>
      </c>
      <c r="AR2536" s="51">
        <f t="shared" si="902"/>
        <v>27.72</v>
      </c>
      <c r="AS2536" s="51">
        <f t="shared" si="903"/>
        <v>27.86</v>
      </c>
      <c r="AT2536" s="51">
        <f t="shared" si="904"/>
        <v>28.83</v>
      </c>
      <c r="AU2536" s="51">
        <f t="shared" si="905"/>
        <v>27.38</v>
      </c>
      <c r="AV2536" s="51">
        <f t="shared" si="906"/>
        <v>31.18</v>
      </c>
      <c r="AY2536">
        <v>42410</v>
      </c>
      <c r="AZ2536">
        <v>42410</v>
      </c>
      <c r="BA2536" t="s">
        <v>29</v>
      </c>
      <c r="BB2536" s="1">
        <f t="shared" si="887"/>
        <v>42410</v>
      </c>
    </row>
    <row r="2537" spans="1:54">
      <c r="A2537" t="str">
        <f t="shared" si="907"/>
        <v>41759Leandro91</v>
      </c>
      <c r="B2537" s="50">
        <v>41759.589999999997</v>
      </c>
      <c r="C2537" s="44">
        <f t="shared" si="886"/>
        <v>41759</v>
      </c>
      <c r="D2537" s="45" t="s">
        <v>28</v>
      </c>
      <c r="E2537" s="42">
        <v>91</v>
      </c>
      <c r="G2537" s="49" t="e">
        <f>VLOOKUP(C2537,#REF!,2,0)</f>
        <v>#REF!</v>
      </c>
      <c r="I2537" s="39" t="s">
        <v>25</v>
      </c>
      <c r="J2537" s="39" t="s">
        <v>25</v>
      </c>
      <c r="K2537" s="39">
        <v>7.8962352553808719</v>
      </c>
      <c r="L2537" s="39">
        <v>15.082558079371838</v>
      </c>
      <c r="M2537" s="39">
        <v>24.026629437252215</v>
      </c>
      <c r="N2537" s="39">
        <v>24.731159572665216</v>
      </c>
      <c r="O2537" s="39">
        <v>21.194585562851437</v>
      </c>
      <c r="P2537" s="39">
        <v>21.613152327334177</v>
      </c>
      <c r="Q2537" s="39">
        <v>29.112090410243216</v>
      </c>
      <c r="R2537" s="39">
        <v>30.246107040112751</v>
      </c>
      <c r="S2537" s="39">
        <v>26.439843088011564</v>
      </c>
      <c r="T2537" s="39" t="s">
        <v>25</v>
      </c>
      <c r="U2537" s="39" t="s">
        <v>25</v>
      </c>
      <c r="V2537" s="39" t="s">
        <v>25</v>
      </c>
      <c r="W2537" s="39" t="s">
        <v>25</v>
      </c>
      <c r="X2537" s="39" t="s">
        <v>25</v>
      </c>
      <c r="AA2537">
        <f t="shared" si="888"/>
        <v>41914.698969907404</v>
      </c>
      <c r="AB2537" t="str">
        <f t="shared" si="889"/>
        <v>41914Murilo/Kassio91</v>
      </c>
      <c r="AC2537" s="52">
        <v>41914</v>
      </c>
      <c r="AD2537" s="53" t="s">
        <v>20</v>
      </c>
      <c r="AE2537" s="55">
        <v>91</v>
      </c>
      <c r="AF2537" s="51" t="str">
        <f t="shared" si="890"/>
        <v/>
      </c>
      <c r="AG2537" s="51" t="str">
        <f t="shared" si="891"/>
        <v>N/A</v>
      </c>
      <c r="AH2537" s="51" t="str">
        <f t="shared" si="892"/>
        <v>N/A</v>
      </c>
      <c r="AI2537" s="51">
        <f t="shared" si="893"/>
        <v>3.33</v>
      </c>
      <c r="AJ2537" s="51">
        <f t="shared" si="894"/>
        <v>16.87</v>
      </c>
      <c r="AK2537" s="51">
        <f t="shared" si="895"/>
        <v>27.52</v>
      </c>
      <c r="AL2537" s="51">
        <f t="shared" si="896"/>
        <v>30.03</v>
      </c>
      <c r="AM2537" s="51">
        <f t="shared" si="897"/>
        <v>25.51</v>
      </c>
      <c r="AN2537" s="51">
        <f t="shared" si="898"/>
        <v>26.71</v>
      </c>
      <c r="AO2537" s="51">
        <f t="shared" si="899"/>
        <v>30.46</v>
      </c>
      <c r="AP2537" s="51">
        <f t="shared" si="900"/>
        <v>32.28</v>
      </c>
      <c r="AQ2537" s="51">
        <f t="shared" si="901"/>
        <v>28.9</v>
      </c>
      <c r="AR2537" s="51">
        <f t="shared" si="902"/>
        <v>30.53</v>
      </c>
      <c r="AS2537" s="51">
        <f t="shared" si="903"/>
        <v>27.93</v>
      </c>
      <c r="AT2537" s="51">
        <f t="shared" si="904"/>
        <v>29.25</v>
      </c>
      <c r="AU2537" s="51">
        <f t="shared" si="905"/>
        <v>27.32</v>
      </c>
      <c r="AV2537" s="51">
        <f t="shared" si="906"/>
        <v>31.11</v>
      </c>
      <c r="AY2537">
        <v>42412</v>
      </c>
      <c r="AZ2537">
        <v>42412</v>
      </c>
      <c r="BA2537" t="s">
        <v>29</v>
      </c>
      <c r="BB2537" s="1">
        <f t="shared" si="887"/>
        <v>42412</v>
      </c>
    </row>
    <row r="2538" spans="1:54">
      <c r="A2538" t="str">
        <f t="shared" si="907"/>
        <v>41760Leandro91</v>
      </c>
      <c r="B2538" s="50">
        <v>41760.44</v>
      </c>
      <c r="C2538" s="44">
        <f t="shared" ref="C2538:C2601" si="908">DATE(YEAR(B2538),MONTH(B2538),DAY(B2538))</f>
        <v>41760</v>
      </c>
      <c r="D2538" s="45" t="s">
        <v>28</v>
      </c>
      <c r="E2538" s="42">
        <v>91</v>
      </c>
      <c r="G2538" s="49" t="e">
        <f>VLOOKUP(C2538,#REF!,2,0)</f>
        <v>#REF!</v>
      </c>
      <c r="I2538" s="39" t="s">
        <v>25</v>
      </c>
      <c r="J2538" s="39" t="s">
        <v>25</v>
      </c>
      <c r="K2538" s="39">
        <v>7.422011738585593</v>
      </c>
      <c r="L2538" s="39">
        <v>14.737942085222807</v>
      </c>
      <c r="M2538" s="39">
        <v>23.522034405505657</v>
      </c>
      <c r="N2538" s="39">
        <v>24.219183387553727</v>
      </c>
      <c r="O2538" s="39">
        <v>21.134282837030561</v>
      </c>
      <c r="P2538" s="39">
        <v>21.554281471248252</v>
      </c>
      <c r="Q2538" s="39">
        <v>28.762437188833452</v>
      </c>
      <c r="R2538" s="39">
        <v>30.175291872823745</v>
      </c>
      <c r="S2538" s="39">
        <v>26.574826227597942</v>
      </c>
      <c r="T2538" s="39" t="s">
        <v>25</v>
      </c>
      <c r="U2538" s="39" t="s">
        <v>25</v>
      </c>
      <c r="V2538" s="39" t="s">
        <v>25</v>
      </c>
      <c r="W2538" s="39" t="s">
        <v>25</v>
      </c>
      <c r="X2538" s="39" t="s">
        <v>25</v>
      </c>
      <c r="AA2538">
        <f t="shared" si="888"/>
        <v>41919.592048611114</v>
      </c>
      <c r="AB2538" t="str">
        <f t="shared" si="889"/>
        <v>41919Murilo/Kassio91</v>
      </c>
      <c r="AC2538" s="52">
        <v>41919</v>
      </c>
      <c r="AD2538" s="53" t="s">
        <v>20</v>
      </c>
      <c r="AE2538" s="55">
        <v>91</v>
      </c>
      <c r="AF2538" s="51" t="str">
        <f t="shared" si="890"/>
        <v/>
      </c>
      <c r="AG2538" s="51" t="str">
        <f t="shared" si="891"/>
        <v>N/A</v>
      </c>
      <c r="AH2538" s="51" t="str">
        <f t="shared" si="892"/>
        <v>N/A</v>
      </c>
      <c r="AI2538" s="51">
        <f t="shared" si="893"/>
        <v>6.55</v>
      </c>
      <c r="AJ2538" s="51">
        <f t="shared" si="894"/>
        <v>21.02</v>
      </c>
      <c r="AK2538" s="51">
        <f t="shared" si="895"/>
        <v>29.32</v>
      </c>
      <c r="AL2538" s="51">
        <f t="shared" si="896"/>
        <v>28.83</v>
      </c>
      <c r="AM2538" s="51">
        <f t="shared" si="897"/>
        <v>24.92</v>
      </c>
      <c r="AN2538" s="51">
        <f t="shared" si="898"/>
        <v>25.51</v>
      </c>
      <c r="AO2538" s="51">
        <f t="shared" si="899"/>
        <v>30.17</v>
      </c>
      <c r="AP2538" s="51">
        <f t="shared" si="900"/>
        <v>31.84</v>
      </c>
      <c r="AQ2538" s="51">
        <f t="shared" si="901"/>
        <v>28.83</v>
      </c>
      <c r="AR2538" s="51">
        <f t="shared" si="902"/>
        <v>30.03</v>
      </c>
      <c r="AS2538" s="51">
        <f t="shared" si="903"/>
        <v>28.21</v>
      </c>
      <c r="AT2538" s="51">
        <f t="shared" si="904"/>
        <v>28.97</v>
      </c>
      <c r="AU2538" s="51">
        <f t="shared" si="905"/>
        <v>27.04</v>
      </c>
      <c r="AV2538" s="51">
        <f t="shared" si="906"/>
        <v>30.82</v>
      </c>
      <c r="AY2538">
        <v>42420</v>
      </c>
      <c r="AZ2538">
        <v>42420</v>
      </c>
      <c r="BA2538" t="s">
        <v>29</v>
      </c>
      <c r="BB2538" s="1">
        <f t="shared" si="887"/>
        <v>42420</v>
      </c>
    </row>
    <row r="2539" spans="1:54">
      <c r="A2539" t="str">
        <f t="shared" si="907"/>
        <v>41764Leandro91</v>
      </c>
      <c r="B2539" s="50">
        <v>41764.480000000003</v>
      </c>
      <c r="C2539" s="44">
        <f t="shared" si="908"/>
        <v>41764</v>
      </c>
      <c r="D2539" s="45" t="s">
        <v>28</v>
      </c>
      <c r="E2539" s="42">
        <v>91</v>
      </c>
      <c r="G2539" s="49" t="e">
        <f>VLOOKUP(C2539,#REF!,2,0)</f>
        <v>#REF!</v>
      </c>
      <c r="I2539" s="39" t="s">
        <v>25</v>
      </c>
      <c r="J2539" s="39" t="s">
        <v>25</v>
      </c>
      <c r="K2539" s="39">
        <v>4.8450348724715298</v>
      </c>
      <c r="L2539" s="39">
        <v>12.26608525064492</v>
      </c>
      <c r="M2539" s="39">
        <v>21.674364777234384</v>
      </c>
      <c r="N2539" s="39">
        <v>22.527319668576844</v>
      </c>
      <c r="O2539" s="39">
        <v>19.849195557168187</v>
      </c>
      <c r="P2539" s="39">
        <v>20.02089506112808</v>
      </c>
      <c r="Q2539" s="39">
        <v>27.931552188211633</v>
      </c>
      <c r="R2539" s="39">
        <v>29.53427022837133</v>
      </c>
      <c r="S2539" s="39">
        <v>25.843067567148548</v>
      </c>
      <c r="T2539" s="39" t="s">
        <v>25</v>
      </c>
      <c r="U2539" s="39" t="s">
        <v>25</v>
      </c>
      <c r="V2539" s="39" t="s">
        <v>25</v>
      </c>
      <c r="W2539" s="39" t="s">
        <v>25</v>
      </c>
      <c r="X2539" s="39" t="s">
        <v>25</v>
      </c>
      <c r="AA2539">
        <f t="shared" si="888"/>
        <v>41922.40625</v>
      </c>
      <c r="AB2539" t="str">
        <f t="shared" si="889"/>
        <v>41922Murilo/Kassio91</v>
      </c>
      <c r="AC2539" s="52">
        <v>41922</v>
      </c>
      <c r="AD2539" s="53" t="s">
        <v>20</v>
      </c>
      <c r="AE2539" s="55">
        <v>91</v>
      </c>
      <c r="AF2539" s="51" t="str">
        <f t="shared" si="890"/>
        <v/>
      </c>
      <c r="AG2539" s="51" t="str">
        <f t="shared" si="891"/>
        <v>N/A</v>
      </c>
      <c r="AH2539" s="51" t="str">
        <f t="shared" si="892"/>
        <v>N/A</v>
      </c>
      <c r="AI2539" s="51">
        <f t="shared" si="893"/>
        <v>4.5599999999999996</v>
      </c>
      <c r="AJ2539" s="51">
        <f t="shared" si="894"/>
        <v>20.02</v>
      </c>
      <c r="AK2539" s="51">
        <f t="shared" si="895"/>
        <v>28.27</v>
      </c>
      <c r="AL2539" s="51">
        <f t="shared" si="896"/>
        <v>28.14</v>
      </c>
      <c r="AM2539" s="51">
        <f t="shared" si="897"/>
        <v>24.92</v>
      </c>
      <c r="AN2539" s="51">
        <f t="shared" si="898"/>
        <v>24.47</v>
      </c>
      <c r="AO2539" s="51">
        <f t="shared" si="899"/>
        <v>29.04</v>
      </c>
      <c r="AP2539" s="51">
        <f t="shared" si="900"/>
        <v>30.75</v>
      </c>
      <c r="AQ2539" s="51">
        <f t="shared" si="901"/>
        <v>28.27</v>
      </c>
      <c r="AR2539" s="51">
        <f t="shared" si="902"/>
        <v>29.75</v>
      </c>
      <c r="AS2539" s="51">
        <f t="shared" si="903"/>
        <v>28.34</v>
      </c>
      <c r="AT2539" s="51">
        <f t="shared" si="904"/>
        <v>29.46</v>
      </c>
      <c r="AU2539" s="51">
        <f t="shared" si="905"/>
        <v>27.66</v>
      </c>
      <c r="AV2539" s="51">
        <f t="shared" si="906"/>
        <v>31.11</v>
      </c>
      <c r="AY2539">
        <v>42424</v>
      </c>
      <c r="AZ2539">
        <v>42424</v>
      </c>
      <c r="BA2539" t="s">
        <v>29</v>
      </c>
      <c r="BB2539" s="1">
        <f t="shared" si="887"/>
        <v>42424</v>
      </c>
    </row>
    <row r="2540" spans="1:54">
      <c r="A2540" t="str">
        <f t="shared" si="907"/>
        <v>41766Leandro91</v>
      </c>
      <c r="B2540" s="50">
        <v>41766.550000000003</v>
      </c>
      <c r="C2540" s="44">
        <f t="shared" si="908"/>
        <v>41766</v>
      </c>
      <c r="D2540" s="45" t="s">
        <v>28</v>
      </c>
      <c r="E2540" s="42">
        <v>91</v>
      </c>
      <c r="G2540" s="49" t="e">
        <f>VLOOKUP(C2540,#REF!,2,0)</f>
        <v>#REF!</v>
      </c>
      <c r="I2540" s="39" t="s">
        <v>25</v>
      </c>
      <c r="J2540" s="39" t="s">
        <v>25</v>
      </c>
      <c r="K2540" s="39">
        <v>4.4645808309617587</v>
      </c>
      <c r="L2540" s="39">
        <v>11.062404454175169</v>
      </c>
      <c r="M2540" s="39">
        <v>20.079055763063803</v>
      </c>
      <c r="N2540" s="39">
        <v>21.194585562851437</v>
      </c>
      <c r="O2540" s="39">
        <v>18.382754163994107</v>
      </c>
      <c r="P2540" s="39">
        <v>18.771640221389223</v>
      </c>
      <c r="Q2540" s="39">
        <v>26.439843088011564</v>
      </c>
      <c r="R2540" s="39">
        <v>28.001556757001723</v>
      </c>
      <c r="S2540" s="39">
        <v>24.989886479598269</v>
      </c>
      <c r="T2540" s="39" t="s">
        <v>25</v>
      </c>
      <c r="U2540" s="39" t="s">
        <v>25</v>
      </c>
      <c r="V2540" s="39" t="s">
        <v>25</v>
      </c>
      <c r="W2540" s="39" t="s">
        <v>25</v>
      </c>
      <c r="X2540" s="39" t="s">
        <v>25</v>
      </c>
      <c r="AA2540">
        <f t="shared" si="888"/>
        <v>41927.26321759259</v>
      </c>
      <c r="AB2540" t="str">
        <f t="shared" si="889"/>
        <v>41927Murilo/Kassio91</v>
      </c>
      <c r="AC2540" s="52">
        <v>41927</v>
      </c>
      <c r="AD2540" s="53" t="s">
        <v>20</v>
      </c>
      <c r="AE2540" s="55">
        <v>91</v>
      </c>
      <c r="AF2540" s="51" t="str">
        <f t="shared" si="890"/>
        <v/>
      </c>
      <c r="AG2540" s="51" t="str">
        <f t="shared" si="891"/>
        <v>N/A</v>
      </c>
      <c r="AH2540" s="51" t="str">
        <f t="shared" si="892"/>
        <v>N/A</v>
      </c>
      <c r="AI2540" s="51">
        <f t="shared" si="893"/>
        <v>2.7</v>
      </c>
      <c r="AJ2540" s="51">
        <f t="shared" si="894"/>
        <v>17.73</v>
      </c>
      <c r="AK2540" s="51">
        <f t="shared" si="895"/>
        <v>25.84</v>
      </c>
      <c r="AL2540" s="51">
        <f t="shared" si="896"/>
        <v>26.44</v>
      </c>
      <c r="AM2540" s="51">
        <f t="shared" si="897"/>
        <v>22.65</v>
      </c>
      <c r="AN2540" s="51">
        <f t="shared" si="898"/>
        <v>23.71</v>
      </c>
      <c r="AO2540" s="51">
        <f t="shared" si="899"/>
        <v>28.69</v>
      </c>
      <c r="AP2540" s="51">
        <f t="shared" si="900"/>
        <v>30.03</v>
      </c>
      <c r="AQ2540" s="51">
        <f t="shared" si="901"/>
        <v>27.32</v>
      </c>
      <c r="AR2540" s="51">
        <f t="shared" si="902"/>
        <v>29.18</v>
      </c>
      <c r="AS2540" s="51">
        <f t="shared" si="903"/>
        <v>27.72</v>
      </c>
      <c r="AT2540" s="51">
        <f t="shared" si="904"/>
        <v>28.83</v>
      </c>
      <c r="AU2540" s="51">
        <f t="shared" si="905"/>
        <v>26.77</v>
      </c>
      <c r="AV2540" s="51">
        <f t="shared" si="906"/>
        <v>30.17</v>
      </c>
      <c r="AY2540">
        <v>42424</v>
      </c>
      <c r="AZ2540">
        <v>42424</v>
      </c>
      <c r="BA2540" t="s">
        <v>29</v>
      </c>
      <c r="BB2540" s="1">
        <f t="shared" si="887"/>
        <v>42424</v>
      </c>
    </row>
    <row r="2541" spans="1:54">
      <c r="A2541" t="str">
        <f t="shared" si="907"/>
        <v>41767Leandro91</v>
      </c>
      <c r="B2541" s="50">
        <v>41767.370000000003</v>
      </c>
      <c r="C2541" s="44">
        <f t="shared" si="908"/>
        <v>41767</v>
      </c>
      <c r="D2541" s="45" t="s">
        <v>28</v>
      </c>
      <c r="E2541" s="42">
        <v>91</v>
      </c>
      <c r="G2541" s="49" t="e">
        <f>VLOOKUP(C2541,#REF!,2,0)</f>
        <v>#REF!</v>
      </c>
      <c r="I2541" s="39" t="s">
        <v>25</v>
      </c>
      <c r="J2541" s="39" t="s">
        <v>25</v>
      </c>
      <c r="K2541" s="39">
        <v>4.0091801271162417</v>
      </c>
      <c r="L2541" s="39">
        <v>11.187348198259393</v>
      </c>
      <c r="M2541" s="39">
        <v>20.487195067058593</v>
      </c>
      <c r="N2541" s="39">
        <v>22.0372099975718</v>
      </c>
      <c r="O2541" s="39">
        <v>19.220495042626052</v>
      </c>
      <c r="P2541" s="39">
        <v>19.849195557168187</v>
      </c>
      <c r="Q2541" s="39">
        <v>28.001556757001723</v>
      </c>
      <c r="R2541" s="39">
        <v>30.175291872823745</v>
      </c>
      <c r="S2541" s="39">
        <v>26.307862303285166</v>
      </c>
      <c r="T2541" s="39" t="s">
        <v>25</v>
      </c>
      <c r="U2541" s="39" t="s">
        <v>25</v>
      </c>
      <c r="V2541" s="39" t="s">
        <v>25</v>
      </c>
      <c r="W2541" s="39" t="s">
        <v>25</v>
      </c>
      <c r="X2541" s="39" t="s">
        <v>25</v>
      </c>
      <c r="AA2541">
        <f t="shared" si="888"/>
        <v>41929.379548611112</v>
      </c>
      <c r="AB2541" t="str">
        <f t="shared" si="889"/>
        <v>41929Murilo/Kassio91</v>
      </c>
      <c r="AC2541" s="52">
        <v>41929</v>
      </c>
      <c r="AD2541" s="53" t="s">
        <v>20</v>
      </c>
      <c r="AE2541" s="55">
        <v>91</v>
      </c>
      <c r="AF2541" s="51" t="str">
        <f t="shared" si="890"/>
        <v/>
      </c>
      <c r="AG2541" s="51" t="str">
        <f t="shared" si="891"/>
        <v>N/A</v>
      </c>
      <c r="AH2541" s="51" t="str">
        <f t="shared" si="892"/>
        <v>N/A</v>
      </c>
      <c r="AI2541" s="51">
        <f t="shared" si="893"/>
        <v>2.4500000000000002</v>
      </c>
      <c r="AJ2541" s="51">
        <f t="shared" si="894"/>
        <v>17.190000000000001</v>
      </c>
      <c r="AK2541" s="51">
        <f t="shared" si="895"/>
        <v>24.92</v>
      </c>
      <c r="AL2541" s="51">
        <f t="shared" si="896"/>
        <v>26.11</v>
      </c>
      <c r="AM2541" s="51">
        <f t="shared" si="897"/>
        <v>22.34</v>
      </c>
      <c r="AN2541" s="51">
        <f t="shared" si="898"/>
        <v>23.14</v>
      </c>
      <c r="AO2541" s="51">
        <f t="shared" si="899"/>
        <v>28.55</v>
      </c>
      <c r="AP2541" s="51">
        <f t="shared" si="900"/>
        <v>29.6</v>
      </c>
      <c r="AQ2541" s="51">
        <f t="shared" si="901"/>
        <v>27.25</v>
      </c>
      <c r="AR2541" s="51">
        <f t="shared" si="902"/>
        <v>29.32</v>
      </c>
      <c r="AS2541" s="51">
        <f t="shared" si="903"/>
        <v>28.21</v>
      </c>
      <c r="AT2541" s="51">
        <f t="shared" si="904"/>
        <v>29.53</v>
      </c>
      <c r="AU2541" s="51">
        <f t="shared" si="905"/>
        <v>27.66</v>
      </c>
      <c r="AV2541" s="51">
        <f t="shared" si="906"/>
        <v>31.04</v>
      </c>
      <c r="AY2541">
        <v>42430</v>
      </c>
      <c r="AZ2541">
        <v>42430</v>
      </c>
      <c r="BA2541" t="s">
        <v>29</v>
      </c>
      <c r="BB2541" s="1">
        <f t="shared" si="887"/>
        <v>42430</v>
      </c>
    </row>
    <row r="2542" spans="1:54">
      <c r="A2542" t="str">
        <f t="shared" si="907"/>
        <v>41768Leandro91</v>
      </c>
      <c r="B2542" s="50">
        <v>41768.550000000003</v>
      </c>
      <c r="C2542" s="44">
        <f t="shared" si="908"/>
        <v>41768</v>
      </c>
      <c r="D2542" s="45" t="s">
        <v>28</v>
      </c>
      <c r="E2542" s="42">
        <v>91</v>
      </c>
      <c r="G2542" s="49" t="e">
        <f>VLOOKUP(C2542,#REF!,2,0)</f>
        <v>#REF!</v>
      </c>
      <c r="I2542" s="39" t="s">
        <v>25</v>
      </c>
      <c r="J2542" s="39" t="s">
        <v>25</v>
      </c>
      <c r="K2542" s="39">
        <v>4.0319692002883061</v>
      </c>
      <c r="L2542" s="39">
        <v>10.649355303665935</v>
      </c>
      <c r="M2542" s="39">
        <v>20.254215445819174</v>
      </c>
      <c r="N2542" s="39">
        <v>21.613152327334177</v>
      </c>
      <c r="O2542" s="39">
        <v>18.327927995954092</v>
      </c>
      <c r="P2542" s="39">
        <v>18.716040890807378</v>
      </c>
      <c r="Q2542" s="39">
        <v>26.843595369446891</v>
      </c>
      <c r="R2542" s="39">
        <v>29.043062329143439</v>
      </c>
      <c r="S2542" s="39">
        <v>24.86034508255312</v>
      </c>
      <c r="T2542" s="39" t="s">
        <v>25</v>
      </c>
      <c r="U2542" s="39" t="s">
        <v>25</v>
      </c>
      <c r="V2542" s="39" t="s">
        <v>25</v>
      </c>
      <c r="W2542" s="39" t="s">
        <v>25</v>
      </c>
      <c r="X2542" s="39" t="s">
        <v>25</v>
      </c>
      <c r="AA2542">
        <f t="shared" si="888"/>
        <v>41933.362662037034</v>
      </c>
      <c r="AB2542" t="str">
        <f t="shared" si="889"/>
        <v>41933Murilo/Kassio91</v>
      </c>
      <c r="AC2542" s="52">
        <v>41933</v>
      </c>
      <c r="AD2542" s="53" t="s">
        <v>20</v>
      </c>
      <c r="AE2542" s="55">
        <v>91</v>
      </c>
      <c r="AF2542" s="51" t="str">
        <f t="shared" si="890"/>
        <v/>
      </c>
      <c r="AG2542" s="51" t="str">
        <f t="shared" si="891"/>
        <v>N/A</v>
      </c>
      <c r="AH2542" s="51" t="str">
        <f t="shared" si="892"/>
        <v>N/A</v>
      </c>
      <c r="AI2542" s="51">
        <f t="shared" si="893"/>
        <v>3.74</v>
      </c>
      <c r="AJ2542" s="51">
        <f t="shared" si="894"/>
        <v>16.14</v>
      </c>
      <c r="AK2542" s="51">
        <f t="shared" si="895"/>
        <v>22.83</v>
      </c>
      <c r="AL2542" s="51">
        <f t="shared" si="896"/>
        <v>23.71</v>
      </c>
      <c r="AM2542" s="51">
        <f t="shared" si="897"/>
        <v>20.78</v>
      </c>
      <c r="AN2542" s="51">
        <f t="shared" si="898"/>
        <v>21.79</v>
      </c>
      <c r="AO2542" s="51">
        <f t="shared" si="899"/>
        <v>27.66</v>
      </c>
      <c r="AP2542" s="51">
        <f t="shared" si="900"/>
        <v>29.39</v>
      </c>
      <c r="AQ2542" s="51">
        <f t="shared" si="901"/>
        <v>27.04</v>
      </c>
      <c r="AR2542" s="51">
        <f t="shared" si="902"/>
        <v>29.18</v>
      </c>
      <c r="AS2542" s="51">
        <f t="shared" si="903"/>
        <v>27.86</v>
      </c>
      <c r="AT2542" s="51">
        <f t="shared" si="904"/>
        <v>28.76</v>
      </c>
      <c r="AU2542" s="51">
        <f t="shared" si="905"/>
        <v>26.91</v>
      </c>
      <c r="AV2542" s="51">
        <f t="shared" si="906"/>
        <v>30.6</v>
      </c>
      <c r="AY2542">
        <v>42431</v>
      </c>
      <c r="AZ2542">
        <v>42431</v>
      </c>
      <c r="BA2542" t="s">
        <v>29</v>
      </c>
      <c r="BB2542" s="1">
        <f t="shared" si="887"/>
        <v>42431</v>
      </c>
    </row>
    <row r="2543" spans="1:54">
      <c r="A2543" t="str">
        <f t="shared" si="907"/>
        <v>41771Leandro91</v>
      </c>
      <c r="B2543" s="50">
        <v>41771.769999999997</v>
      </c>
      <c r="C2543" s="44">
        <f t="shared" si="908"/>
        <v>41771</v>
      </c>
      <c r="D2543" s="45" t="s">
        <v>28</v>
      </c>
      <c r="E2543" s="42">
        <v>91</v>
      </c>
      <c r="G2543" s="49" t="e">
        <f>VLOOKUP(C2543,#REF!,2,0)</f>
        <v>#REF!</v>
      </c>
      <c r="I2543" s="39" t="s">
        <v>25</v>
      </c>
      <c r="J2543" s="39" t="s">
        <v>25</v>
      </c>
      <c r="K2543" s="39">
        <v>3.1228768751835578</v>
      </c>
      <c r="L2543" s="39">
        <v>10.085289286410418</v>
      </c>
      <c r="M2543" s="39">
        <v>19.277091402997524</v>
      </c>
      <c r="N2543" s="39">
        <v>20.310688891079767</v>
      </c>
      <c r="O2543" s="39">
        <v>17.244355034730233</v>
      </c>
      <c r="P2543" s="39">
        <v>17.727981469153487</v>
      </c>
      <c r="Q2543" s="39">
        <v>25.843067567148548</v>
      </c>
      <c r="R2543" s="39">
        <v>27.931552188211633</v>
      </c>
      <c r="S2543" s="39">
        <v>24.155654460829485</v>
      </c>
      <c r="T2543" s="39" t="s">
        <v>25</v>
      </c>
      <c r="U2543" s="39" t="s">
        <v>25</v>
      </c>
      <c r="V2543" s="39" t="s">
        <v>25</v>
      </c>
      <c r="W2543" s="39" t="s">
        <v>25</v>
      </c>
      <c r="X2543" s="39" t="s">
        <v>25</v>
      </c>
      <c r="AA2543">
        <f t="shared" si="888"/>
        <v>41936.352453703701</v>
      </c>
      <c r="AB2543" t="str">
        <f t="shared" si="889"/>
        <v>41936Murilo/Kassio91</v>
      </c>
      <c r="AC2543" s="52">
        <v>41936</v>
      </c>
      <c r="AD2543" s="53" t="s">
        <v>20</v>
      </c>
      <c r="AE2543" s="55">
        <v>91</v>
      </c>
      <c r="AF2543" s="51" t="str">
        <f t="shared" si="890"/>
        <v/>
      </c>
      <c r="AG2543" s="51" t="str">
        <f t="shared" si="891"/>
        <v>N/A</v>
      </c>
      <c r="AH2543" s="51" t="str">
        <f t="shared" si="892"/>
        <v>N/A</v>
      </c>
      <c r="AI2543" s="51">
        <f t="shared" si="893"/>
        <v>2.1800000000000002</v>
      </c>
      <c r="AJ2543" s="51">
        <f t="shared" si="894"/>
        <v>14.11</v>
      </c>
      <c r="AK2543" s="51">
        <f t="shared" si="895"/>
        <v>21.25</v>
      </c>
      <c r="AL2543" s="51">
        <f t="shared" si="896"/>
        <v>23.08</v>
      </c>
      <c r="AM2543" s="51">
        <f t="shared" si="897"/>
        <v>19.16</v>
      </c>
      <c r="AN2543" s="51">
        <f t="shared" si="898"/>
        <v>20.72</v>
      </c>
      <c r="AO2543" s="51">
        <f t="shared" si="899"/>
        <v>26.98</v>
      </c>
      <c r="AP2543" s="51">
        <f t="shared" si="900"/>
        <v>28.97</v>
      </c>
      <c r="AQ2543" s="51">
        <f t="shared" si="901"/>
        <v>26.71</v>
      </c>
      <c r="AR2543" s="51">
        <f t="shared" si="902"/>
        <v>28.9</v>
      </c>
      <c r="AS2543" s="51">
        <f t="shared" si="903"/>
        <v>27.79</v>
      </c>
      <c r="AT2543" s="51">
        <f t="shared" si="904"/>
        <v>28.76</v>
      </c>
      <c r="AU2543" s="51">
        <f t="shared" si="905"/>
        <v>26.91</v>
      </c>
      <c r="AV2543" s="51">
        <f t="shared" si="906"/>
        <v>30.6</v>
      </c>
    </row>
    <row r="2544" spans="1:54">
      <c r="A2544" t="str">
        <f t="shared" si="907"/>
        <v>41773Leandro91</v>
      </c>
      <c r="B2544" s="50">
        <v>41773.56</v>
      </c>
      <c r="C2544" s="44">
        <f t="shared" si="908"/>
        <v>41773</v>
      </c>
      <c r="D2544" s="45" t="s">
        <v>28</v>
      </c>
      <c r="E2544" s="42">
        <v>91</v>
      </c>
      <c r="G2544" s="49" t="e">
        <f>VLOOKUP(C2544,#REF!,2,0)</f>
        <v>#REF!</v>
      </c>
      <c r="I2544" s="39" t="s">
        <v>25</v>
      </c>
      <c r="J2544" s="39" t="s">
        <v>25</v>
      </c>
      <c r="K2544" s="39">
        <v>2.9074584788458879</v>
      </c>
      <c r="L2544" s="39">
        <v>9.3087864454477689</v>
      </c>
      <c r="M2544" s="39">
        <v>18.716040890807378</v>
      </c>
      <c r="N2544" s="39">
        <v>20.662559810191727</v>
      </c>
      <c r="O2544" s="39">
        <v>16.873140285640005</v>
      </c>
      <c r="P2544" s="39">
        <v>17.083271801180938</v>
      </c>
      <c r="Q2544" s="39">
        <v>25.843067567148548</v>
      </c>
      <c r="R2544" s="39">
        <v>27.180205175633393</v>
      </c>
      <c r="S2544" s="39">
        <v>23.837482654854014</v>
      </c>
      <c r="T2544" s="39" t="s">
        <v>25</v>
      </c>
      <c r="U2544" s="39" t="s">
        <v>25</v>
      </c>
      <c r="V2544" s="39" t="s">
        <v>25</v>
      </c>
      <c r="W2544" s="39" t="s">
        <v>25</v>
      </c>
      <c r="X2544" s="39" t="s">
        <v>25</v>
      </c>
      <c r="AA2544">
        <f t="shared" si="888"/>
        <v>41943.348495370374</v>
      </c>
      <c r="AB2544" t="str">
        <f t="shared" si="889"/>
        <v>41943Murilo/Kassio91</v>
      </c>
      <c r="AC2544" s="52">
        <v>41943</v>
      </c>
      <c r="AD2544" s="53" t="s">
        <v>20</v>
      </c>
      <c r="AE2544" s="55">
        <v>91</v>
      </c>
      <c r="AF2544" s="51" t="str">
        <f t="shared" si="890"/>
        <v/>
      </c>
      <c r="AG2544" s="51" t="str">
        <f t="shared" si="891"/>
        <v>N/A</v>
      </c>
      <c r="AH2544" s="51" t="str">
        <f t="shared" si="892"/>
        <v>N/A</v>
      </c>
      <c r="AI2544" s="51">
        <f t="shared" si="893"/>
        <v>2.2799999999999998</v>
      </c>
      <c r="AJ2544" s="51">
        <f t="shared" si="894"/>
        <v>15.13</v>
      </c>
      <c r="AK2544" s="51">
        <f t="shared" si="895"/>
        <v>21.49</v>
      </c>
      <c r="AL2544" s="51">
        <f t="shared" si="896"/>
        <v>22.22</v>
      </c>
      <c r="AM2544" s="51">
        <f t="shared" si="897"/>
        <v>18.16</v>
      </c>
      <c r="AN2544" s="51">
        <f t="shared" si="898"/>
        <v>19.16</v>
      </c>
      <c r="AO2544" s="51">
        <f t="shared" si="899"/>
        <v>25.45</v>
      </c>
      <c r="AP2544" s="51">
        <f t="shared" si="900"/>
        <v>27.72</v>
      </c>
      <c r="AQ2544" s="51">
        <f t="shared" si="901"/>
        <v>26.31</v>
      </c>
      <c r="AR2544" s="51">
        <f t="shared" si="902"/>
        <v>28.27</v>
      </c>
      <c r="AS2544" s="51">
        <f t="shared" si="903"/>
        <v>27.38</v>
      </c>
      <c r="AT2544" s="51">
        <f t="shared" si="904"/>
        <v>29.25</v>
      </c>
      <c r="AU2544" s="51">
        <f t="shared" si="905"/>
        <v>27.25</v>
      </c>
      <c r="AV2544" s="51">
        <f t="shared" si="906"/>
        <v>30.6</v>
      </c>
    </row>
    <row r="2545" spans="1:48">
      <c r="A2545" t="str">
        <f t="shared" si="907"/>
        <v>41774Leandro91</v>
      </c>
      <c r="B2545" s="50">
        <v>41774.370000000003</v>
      </c>
      <c r="C2545" s="44">
        <f t="shared" si="908"/>
        <v>41774</v>
      </c>
      <c r="D2545" s="45" t="s">
        <v>28</v>
      </c>
      <c r="E2545" s="42">
        <v>91</v>
      </c>
      <c r="G2545" s="49" t="e">
        <f>VLOOKUP(C2545,#REF!,2,0)</f>
        <v>#REF!</v>
      </c>
      <c r="I2545" s="39" t="s">
        <v>25</v>
      </c>
      <c r="J2545" s="39" t="s">
        <v>25</v>
      </c>
      <c r="K2545" s="39">
        <v>2.8125527539649751</v>
      </c>
      <c r="L2545" s="39">
        <v>9.157440505064514</v>
      </c>
      <c r="M2545" s="39">
        <v>18.382754163994107</v>
      </c>
      <c r="N2545" s="39">
        <v>19.849195557168187</v>
      </c>
      <c r="O2545" s="39">
        <v>16.505372939262422</v>
      </c>
      <c r="P2545" s="39">
        <v>17.189910460092296</v>
      </c>
      <c r="Q2545" s="39">
        <v>25.512661126435809</v>
      </c>
      <c r="R2545" s="39">
        <v>27.588837375393055</v>
      </c>
      <c r="S2545" s="39">
        <v>24.219183387553727</v>
      </c>
      <c r="T2545" s="39" t="s">
        <v>25</v>
      </c>
      <c r="U2545" s="39" t="s">
        <v>25</v>
      </c>
      <c r="V2545" s="39" t="s">
        <v>25</v>
      </c>
      <c r="W2545" s="39" t="s">
        <v>25</v>
      </c>
      <c r="X2545" s="39" t="s">
        <v>25</v>
      </c>
      <c r="AA2545">
        <f t="shared" si="888"/>
        <v>41946.605555555558</v>
      </c>
      <c r="AB2545" t="str">
        <f t="shared" si="889"/>
        <v>41946Murilo/Kassio91</v>
      </c>
      <c r="AC2545" s="52">
        <v>41946</v>
      </c>
      <c r="AD2545" s="53" t="s">
        <v>20</v>
      </c>
      <c r="AE2545" s="55">
        <v>91</v>
      </c>
      <c r="AF2545" s="51" t="str">
        <f t="shared" si="890"/>
        <v/>
      </c>
      <c r="AG2545" s="51" t="str">
        <f t="shared" si="891"/>
        <v>N/A</v>
      </c>
      <c r="AH2545" s="51" t="str">
        <f t="shared" si="892"/>
        <v>N/A</v>
      </c>
      <c r="AI2545" s="51">
        <f t="shared" si="893"/>
        <v>10.77</v>
      </c>
      <c r="AJ2545" s="51">
        <f t="shared" si="894"/>
        <v>25.32</v>
      </c>
      <c r="AK2545" s="51">
        <f t="shared" si="895"/>
        <v>32.28</v>
      </c>
      <c r="AL2545" s="51">
        <f t="shared" si="896"/>
        <v>33.1</v>
      </c>
      <c r="AM2545" s="51">
        <f t="shared" si="897"/>
        <v>30.1</v>
      </c>
      <c r="AN2545" s="51">
        <f t="shared" si="898"/>
        <v>30.17</v>
      </c>
      <c r="AO2545" s="51">
        <f t="shared" si="899"/>
        <v>33.549999999999997</v>
      </c>
      <c r="AP2545" s="51">
        <f t="shared" si="900"/>
        <v>33.93</v>
      </c>
      <c r="AQ2545" s="51">
        <f t="shared" si="901"/>
        <v>29.75</v>
      </c>
      <c r="AR2545" s="51">
        <f t="shared" si="902"/>
        <v>30.53</v>
      </c>
      <c r="AS2545" s="51">
        <f t="shared" si="903"/>
        <v>29.32</v>
      </c>
      <c r="AT2545" s="51">
        <f t="shared" si="904"/>
        <v>30.03</v>
      </c>
      <c r="AU2545" s="51">
        <f t="shared" si="905"/>
        <v>28</v>
      </c>
      <c r="AV2545" s="51">
        <f t="shared" si="906"/>
        <v>31.62</v>
      </c>
    </row>
    <row r="2546" spans="1:48">
      <c r="A2546" t="str">
        <f t="shared" si="907"/>
        <v>41775Leandro91</v>
      </c>
      <c r="B2546" s="50">
        <v>41775.68</v>
      </c>
      <c r="C2546" s="44">
        <f t="shared" si="908"/>
        <v>41775</v>
      </c>
      <c r="D2546" s="45" t="s">
        <v>28</v>
      </c>
      <c r="E2546" s="42">
        <v>91</v>
      </c>
      <c r="G2546" s="49" t="e">
        <f>VLOOKUP(C2546,#REF!,2,0)</f>
        <v>#REF!</v>
      </c>
      <c r="I2546" s="39" t="s">
        <v>25</v>
      </c>
      <c r="J2546" s="39" t="s">
        <v>25</v>
      </c>
      <c r="K2546" s="39">
        <v>2.5925961904485613</v>
      </c>
      <c r="L2546" s="39">
        <v>8.9712024817776328</v>
      </c>
      <c r="M2546" s="39">
        <v>17.781601703122647</v>
      </c>
      <c r="N2546" s="39">
        <v>19.390618180331373</v>
      </c>
      <c r="O2546" s="39">
        <v>16.454358687170267</v>
      </c>
      <c r="P2546" s="39">
        <v>16.767748511751172</v>
      </c>
      <c r="Q2546" s="39">
        <v>24.731159572665216</v>
      </c>
      <c r="R2546" s="39">
        <v>26.843595369446891</v>
      </c>
      <c r="S2546" s="39">
        <v>23.145399941092769</v>
      </c>
      <c r="T2546" s="39" t="s">
        <v>25</v>
      </c>
      <c r="U2546" s="39" t="s">
        <v>25</v>
      </c>
      <c r="V2546" s="39" t="s">
        <v>25</v>
      </c>
      <c r="W2546" s="39" t="s">
        <v>25</v>
      </c>
      <c r="X2546" s="39" t="s">
        <v>25</v>
      </c>
      <c r="AA2546">
        <f t="shared" si="888"/>
        <v>41948.657638888886</v>
      </c>
      <c r="AB2546" t="str">
        <f t="shared" si="889"/>
        <v>41948Murilo/Kassio91</v>
      </c>
      <c r="AC2546" s="52">
        <v>41948</v>
      </c>
      <c r="AD2546" s="53" t="s">
        <v>20</v>
      </c>
      <c r="AE2546" s="55">
        <v>91</v>
      </c>
      <c r="AF2546" s="51" t="str">
        <f t="shared" si="890"/>
        <v/>
      </c>
      <c r="AG2546" s="51" t="str">
        <f t="shared" si="891"/>
        <v>N/A</v>
      </c>
      <c r="AH2546" s="51" t="str">
        <f t="shared" si="892"/>
        <v>N/A</v>
      </c>
      <c r="AI2546" s="51">
        <f t="shared" si="893"/>
        <v>11.53</v>
      </c>
      <c r="AJ2546" s="51">
        <f t="shared" si="894"/>
        <v>27.93</v>
      </c>
      <c r="AK2546" s="51">
        <f t="shared" si="895"/>
        <v>34.85</v>
      </c>
      <c r="AL2546" s="51">
        <f t="shared" si="896"/>
        <v>34.39</v>
      </c>
      <c r="AM2546" s="51">
        <f t="shared" si="897"/>
        <v>31.33</v>
      </c>
      <c r="AN2546" s="51">
        <f t="shared" si="898"/>
        <v>32.58</v>
      </c>
      <c r="AO2546" s="51">
        <f t="shared" si="899"/>
        <v>36.01</v>
      </c>
      <c r="AP2546" s="51">
        <f t="shared" si="900"/>
        <v>38.39</v>
      </c>
      <c r="AQ2546" s="51">
        <f t="shared" si="901"/>
        <v>36.64</v>
      </c>
      <c r="AR2546" s="51">
        <f t="shared" si="902"/>
        <v>37.83</v>
      </c>
      <c r="AS2546" s="51">
        <f t="shared" si="903"/>
        <v>36.950000000000003</v>
      </c>
      <c r="AT2546" s="51">
        <f t="shared" si="904"/>
        <v>34.770000000000003</v>
      </c>
      <c r="AU2546" s="51">
        <f t="shared" si="905"/>
        <v>30.97</v>
      </c>
      <c r="AV2546" s="51">
        <f t="shared" si="906"/>
        <v>32.65</v>
      </c>
    </row>
    <row r="2547" spans="1:48">
      <c r="A2547" t="str">
        <f t="shared" si="907"/>
        <v>41778Leandro91</v>
      </c>
      <c r="B2547" s="50">
        <v>41778.76</v>
      </c>
      <c r="C2547" s="44">
        <f t="shared" si="908"/>
        <v>41778</v>
      </c>
      <c r="D2547" s="45" t="s">
        <v>28</v>
      </c>
      <c r="E2547" s="42">
        <v>91</v>
      </c>
      <c r="G2547" s="49" t="e">
        <f>VLOOKUP(C2547,#REF!,2,0)</f>
        <v>#REF!</v>
      </c>
      <c r="I2547" s="39" t="s">
        <v>25</v>
      </c>
      <c r="J2547" s="39" t="s">
        <v>25</v>
      </c>
      <c r="K2547" s="39">
        <v>2.575079852584691</v>
      </c>
      <c r="L2547" s="39">
        <v>8.8235585723001293</v>
      </c>
      <c r="M2547" s="39">
        <v>18.164029309798458</v>
      </c>
      <c r="N2547" s="39">
        <v>19.561745142508364</v>
      </c>
      <c r="O2547" s="39">
        <v>16.195280600289138</v>
      </c>
      <c r="P2547" s="39">
        <v>16.609588444905302</v>
      </c>
      <c r="Q2547" s="39">
        <v>25.185091075813251</v>
      </c>
      <c r="R2547" s="39">
        <v>26.909183568089023</v>
      </c>
      <c r="S2547" s="39">
        <v>23.019922013620036</v>
      </c>
      <c r="T2547" s="39" t="s">
        <v>25</v>
      </c>
      <c r="U2547" s="39" t="s">
        <v>25</v>
      </c>
      <c r="V2547" s="39" t="s">
        <v>25</v>
      </c>
      <c r="W2547" s="39" t="s">
        <v>25</v>
      </c>
      <c r="X2547" s="39" t="s">
        <v>25</v>
      </c>
      <c r="AA2547">
        <f t="shared" si="888"/>
        <v>41950.349305555559</v>
      </c>
      <c r="AB2547" t="str">
        <f t="shared" si="889"/>
        <v>41950Murilo/Kassio91</v>
      </c>
      <c r="AC2547" s="52">
        <v>41950</v>
      </c>
      <c r="AD2547" s="53" t="s">
        <v>20</v>
      </c>
      <c r="AE2547" s="55">
        <v>91</v>
      </c>
      <c r="AF2547" s="51" t="str">
        <f t="shared" si="890"/>
        <v/>
      </c>
      <c r="AG2547" s="51" t="str">
        <f t="shared" si="891"/>
        <v>N/A</v>
      </c>
      <c r="AH2547" s="51" t="str">
        <f t="shared" si="892"/>
        <v>N/A</v>
      </c>
      <c r="AI2547" s="51">
        <f t="shared" si="893"/>
        <v>10</v>
      </c>
      <c r="AJ2547" s="51">
        <f t="shared" si="894"/>
        <v>25.64</v>
      </c>
      <c r="AK2547" s="51">
        <f t="shared" si="895"/>
        <v>31.91</v>
      </c>
      <c r="AL2547" s="51">
        <f t="shared" si="896"/>
        <v>33.03</v>
      </c>
      <c r="AM2547" s="51">
        <f t="shared" si="897"/>
        <v>29.39</v>
      </c>
      <c r="AN2547" s="51">
        <f t="shared" si="898"/>
        <v>30.53</v>
      </c>
      <c r="AO2547" s="51">
        <f t="shared" si="899"/>
        <v>34.01</v>
      </c>
      <c r="AP2547" s="51">
        <f t="shared" si="900"/>
        <v>35.700000000000003</v>
      </c>
      <c r="AQ2547" s="51">
        <f t="shared" si="901"/>
        <v>34.46</v>
      </c>
      <c r="AR2547" s="51">
        <f t="shared" si="902"/>
        <v>35.700000000000003</v>
      </c>
      <c r="AS2547" s="51">
        <f t="shared" si="903"/>
        <v>35.54</v>
      </c>
      <c r="AT2547" s="51">
        <f t="shared" si="904"/>
        <v>34.69</v>
      </c>
      <c r="AU2547" s="51">
        <f t="shared" si="905"/>
        <v>30.75</v>
      </c>
      <c r="AV2547" s="51">
        <f t="shared" si="906"/>
        <v>32.880000000000003</v>
      </c>
    </row>
    <row r="2548" spans="1:48">
      <c r="A2548" t="str">
        <f t="shared" si="907"/>
        <v>41856Murilo/Kassio60</v>
      </c>
      <c r="B2548" s="50">
        <v>41856.769733796296</v>
      </c>
      <c r="C2548" s="44">
        <f t="shared" si="908"/>
        <v>41856</v>
      </c>
      <c r="D2548" s="45" t="s">
        <v>20</v>
      </c>
      <c r="E2548" s="46">
        <v>60</v>
      </c>
      <c r="G2548" s="49" t="e">
        <f>VLOOKUP(C2548,#REF!,2,0)</f>
        <v>#REF!</v>
      </c>
      <c r="I2548" s="40">
        <v>0</v>
      </c>
      <c r="J2548" s="40">
        <v>5.2438890000000002</v>
      </c>
      <c r="K2548" s="40">
        <v>25.643274000000002</v>
      </c>
      <c r="L2548" s="40">
        <v>24.345112</v>
      </c>
      <c r="M2548" s="40">
        <v>29.322168000000001</v>
      </c>
      <c r="N2548" s="40">
        <v>29.251740000000002</v>
      </c>
      <c r="O2548" s="40">
        <v>22.648201</v>
      </c>
      <c r="P2548" s="40">
        <v>31.620987</v>
      </c>
      <c r="Q2548" s="40">
        <v>35.775677000000002</v>
      </c>
      <c r="R2548" s="40">
        <v>34.770592000000001</v>
      </c>
      <c r="S2548" s="40">
        <v>36.401234000000002</v>
      </c>
      <c r="T2548" s="40">
        <v>37.42915</v>
      </c>
      <c r="U2548" s="40">
        <v>34.387813999999999</v>
      </c>
      <c r="V2548" s="40">
        <v>36.479773999999999</v>
      </c>
      <c r="W2548" s="40">
        <v>41.095592000000003</v>
      </c>
      <c r="X2548" s="40">
        <v>43.803790999999997</v>
      </c>
      <c r="AA2548">
        <f t="shared" si="888"/>
        <v>41956.682638888888</v>
      </c>
      <c r="AB2548" t="str">
        <f t="shared" si="889"/>
        <v>41956Murilo/Kassio91</v>
      </c>
      <c r="AC2548" s="52">
        <v>41956</v>
      </c>
      <c r="AD2548" s="53" t="s">
        <v>20</v>
      </c>
      <c r="AE2548" s="55">
        <v>91</v>
      </c>
      <c r="AF2548" s="51" t="str">
        <f t="shared" si="890"/>
        <v/>
      </c>
      <c r="AG2548" s="51" t="str">
        <f t="shared" si="891"/>
        <v>N/A</v>
      </c>
      <c r="AH2548" s="51" t="str">
        <f t="shared" si="892"/>
        <v>N/A</v>
      </c>
      <c r="AI2548" s="51">
        <f t="shared" si="893"/>
        <v>11.7</v>
      </c>
      <c r="AJ2548" s="51">
        <f t="shared" si="894"/>
        <v>30.1</v>
      </c>
      <c r="AK2548" s="51">
        <f t="shared" si="895"/>
        <v>36.090000000000003</v>
      </c>
      <c r="AL2548" s="51">
        <f t="shared" si="896"/>
        <v>36.64</v>
      </c>
      <c r="AM2548" s="51">
        <f t="shared" si="897"/>
        <v>33.1</v>
      </c>
      <c r="AN2548" s="51">
        <f t="shared" si="898"/>
        <v>31.62</v>
      </c>
      <c r="AO2548" s="51">
        <f t="shared" si="899"/>
        <v>33.18</v>
      </c>
      <c r="AP2548" s="51">
        <f t="shared" si="900"/>
        <v>35.159999999999997</v>
      </c>
      <c r="AQ2548" s="51">
        <f t="shared" si="901"/>
        <v>34.92</v>
      </c>
      <c r="AR2548" s="51">
        <f t="shared" si="902"/>
        <v>36.950000000000003</v>
      </c>
      <c r="AS2548" s="51">
        <f t="shared" si="903"/>
        <v>36.4</v>
      </c>
      <c r="AT2548" s="51">
        <f t="shared" si="904"/>
        <v>36.479999999999997</v>
      </c>
      <c r="AU2548" s="51">
        <f t="shared" si="905"/>
        <v>32.729999999999997</v>
      </c>
      <c r="AV2548" s="51">
        <f t="shared" si="906"/>
        <v>34.24</v>
      </c>
    </row>
    <row r="2549" spans="1:48">
      <c r="A2549" t="str">
        <f t="shared" si="907"/>
        <v>41859Murilo/Kassio60</v>
      </c>
      <c r="B2549" s="50">
        <v>41859.709398148145</v>
      </c>
      <c r="C2549" s="44">
        <f t="shared" si="908"/>
        <v>41859</v>
      </c>
      <c r="D2549" s="45" t="s">
        <v>20</v>
      </c>
      <c r="E2549" s="46">
        <v>60</v>
      </c>
      <c r="G2549" s="49" t="e">
        <f>VLOOKUP(C2549,#REF!,2,0)</f>
        <v>#REF!</v>
      </c>
      <c r="I2549" s="40">
        <v>0</v>
      </c>
      <c r="J2549" s="40">
        <v>3.669133</v>
      </c>
      <c r="K2549" s="40">
        <v>24.537593999999999</v>
      </c>
      <c r="L2549" s="40">
        <v>22.895551999999999</v>
      </c>
      <c r="M2549" s="40">
        <v>28.482813</v>
      </c>
      <c r="N2549" s="40">
        <v>28.761232</v>
      </c>
      <c r="O2549" s="40">
        <v>22.709892</v>
      </c>
      <c r="P2549" s="40">
        <v>31.110600999999999</v>
      </c>
      <c r="Q2549" s="40">
        <v>35.775677000000002</v>
      </c>
      <c r="R2549" s="40">
        <v>35.155479</v>
      </c>
      <c r="S2549" s="40">
        <v>36.794913999999999</v>
      </c>
      <c r="T2549" s="40">
        <v>38.068714</v>
      </c>
      <c r="U2549" s="40">
        <v>34.311497000000003</v>
      </c>
      <c r="V2549" s="40">
        <v>36.401234000000002</v>
      </c>
      <c r="W2549" s="40">
        <v>41.012264000000002</v>
      </c>
      <c r="X2549" s="40">
        <v>43.975777000000001</v>
      </c>
      <c r="AA2549">
        <f t="shared" si="888"/>
        <v>41957.313194444447</v>
      </c>
      <c r="AB2549" t="str">
        <f t="shared" si="889"/>
        <v>41957Murilo/Kassio91</v>
      </c>
      <c r="AC2549" s="52">
        <v>41957</v>
      </c>
      <c r="AD2549" s="53" t="s">
        <v>20</v>
      </c>
      <c r="AE2549" s="55">
        <v>91</v>
      </c>
      <c r="AF2549" s="51" t="str">
        <f t="shared" si="890"/>
        <v/>
      </c>
      <c r="AG2549" s="51" t="str">
        <f t="shared" si="891"/>
        <v>N/A</v>
      </c>
      <c r="AH2549" s="51" t="str">
        <f t="shared" si="892"/>
        <v>N/A</v>
      </c>
      <c r="AI2549" s="51">
        <f t="shared" si="893"/>
        <v>10.94</v>
      </c>
      <c r="AJ2549" s="51">
        <f t="shared" si="894"/>
        <v>27.79</v>
      </c>
      <c r="AK2549" s="51">
        <f t="shared" si="895"/>
        <v>34.39</v>
      </c>
      <c r="AL2549" s="51">
        <f t="shared" si="896"/>
        <v>35.31</v>
      </c>
      <c r="AM2549" s="51">
        <f t="shared" si="897"/>
        <v>32.729999999999997</v>
      </c>
      <c r="AN2549" s="51">
        <f t="shared" si="898"/>
        <v>31.47</v>
      </c>
      <c r="AO2549" s="51">
        <f t="shared" si="899"/>
        <v>33.86</v>
      </c>
      <c r="AP2549" s="51">
        <f t="shared" si="900"/>
        <v>36.01</v>
      </c>
      <c r="AQ2549" s="51">
        <f t="shared" si="901"/>
        <v>34.770000000000003</v>
      </c>
      <c r="AR2549" s="51">
        <f t="shared" si="902"/>
        <v>36.64</v>
      </c>
      <c r="AS2549" s="51">
        <f t="shared" si="903"/>
        <v>36.01</v>
      </c>
      <c r="AT2549" s="51">
        <f t="shared" si="904"/>
        <v>36.090000000000003</v>
      </c>
      <c r="AU2549" s="51">
        <f t="shared" si="905"/>
        <v>32.14</v>
      </c>
      <c r="AV2549" s="51">
        <f t="shared" si="906"/>
        <v>33.700000000000003</v>
      </c>
    </row>
    <row r="2550" spans="1:48">
      <c r="A2550" t="str">
        <f t="shared" si="907"/>
        <v>41862Murilo/Kassio60</v>
      </c>
      <c r="B2550" s="50">
        <v>41862.452615740738</v>
      </c>
      <c r="C2550" s="44">
        <f t="shared" si="908"/>
        <v>41862</v>
      </c>
      <c r="D2550" s="45" t="s">
        <v>20</v>
      </c>
      <c r="E2550" s="46">
        <v>60</v>
      </c>
      <c r="G2550" s="49" t="e">
        <f>VLOOKUP(C2550,#REF!,2,0)</f>
        <v>#REF!</v>
      </c>
      <c r="I2550" s="40">
        <v>0</v>
      </c>
      <c r="J2550" s="40">
        <v>4.4396449999999996</v>
      </c>
      <c r="K2550" s="40">
        <v>23.20673</v>
      </c>
      <c r="L2550" s="40">
        <v>21.492553999999998</v>
      </c>
      <c r="M2550" s="40">
        <v>28.067778000000001</v>
      </c>
      <c r="N2550" s="40">
        <v>28.136752999999999</v>
      </c>
      <c r="O2550" s="40">
        <v>20.838056999999999</v>
      </c>
      <c r="P2550" s="40">
        <v>31.840954</v>
      </c>
      <c r="Q2550" s="40">
        <v>35.387413000000002</v>
      </c>
      <c r="R2550" s="40">
        <v>35.232684999999996</v>
      </c>
      <c r="S2550" s="40">
        <v>36.401234000000002</v>
      </c>
      <c r="T2550" s="40">
        <v>37.828285000000001</v>
      </c>
      <c r="U2550" s="40">
        <v>34.770592000000001</v>
      </c>
      <c r="V2550" s="40">
        <v>37.111370000000001</v>
      </c>
      <c r="W2550" s="40">
        <v>41.680878</v>
      </c>
      <c r="X2550" s="40">
        <v>44.407268999999999</v>
      </c>
      <c r="AA2550">
        <f t="shared" si="888"/>
        <v>41960.661111111112</v>
      </c>
      <c r="AB2550" t="str">
        <f t="shared" si="889"/>
        <v>41960Murilo/Kassio91</v>
      </c>
      <c r="AC2550" s="52">
        <v>41960</v>
      </c>
      <c r="AD2550" s="53" t="s">
        <v>20</v>
      </c>
      <c r="AE2550" s="55">
        <v>91</v>
      </c>
      <c r="AF2550" s="51" t="str">
        <f t="shared" si="890"/>
        <v/>
      </c>
      <c r="AG2550" s="51" t="str">
        <f t="shared" si="891"/>
        <v>N/A</v>
      </c>
      <c r="AH2550" s="51" t="str">
        <f t="shared" si="892"/>
        <v>N/A</v>
      </c>
      <c r="AI2550" s="51">
        <f t="shared" si="893"/>
        <v>6.62</v>
      </c>
      <c r="AJ2550" s="51">
        <f t="shared" si="894"/>
        <v>26.84</v>
      </c>
      <c r="AK2550" s="51">
        <f t="shared" si="895"/>
        <v>32.950000000000003</v>
      </c>
      <c r="AL2550" s="51">
        <f t="shared" si="896"/>
        <v>34.24</v>
      </c>
      <c r="AM2550" s="51">
        <f t="shared" si="897"/>
        <v>29.32</v>
      </c>
      <c r="AN2550" s="51">
        <f t="shared" si="898"/>
        <v>28.69</v>
      </c>
      <c r="AO2550" s="51">
        <f t="shared" si="899"/>
        <v>32.28</v>
      </c>
      <c r="AP2550" s="51">
        <f t="shared" si="900"/>
        <v>35</v>
      </c>
      <c r="AQ2550" s="51">
        <f t="shared" si="901"/>
        <v>34.08</v>
      </c>
      <c r="AR2550" s="51">
        <f t="shared" si="902"/>
        <v>35.78</v>
      </c>
      <c r="AS2550" s="51">
        <f t="shared" si="903"/>
        <v>36.090000000000003</v>
      </c>
      <c r="AT2550" s="51">
        <f t="shared" si="904"/>
        <v>36.090000000000003</v>
      </c>
      <c r="AU2550" s="51">
        <f t="shared" si="905"/>
        <v>32.43</v>
      </c>
      <c r="AV2550" s="51">
        <f t="shared" si="906"/>
        <v>34.08</v>
      </c>
    </row>
    <row r="2551" spans="1:48">
      <c r="A2551" t="str">
        <f t="shared" si="907"/>
        <v>41866Murilo/Kassio60</v>
      </c>
      <c r="B2551" s="50">
        <v>41866.377141203702</v>
      </c>
      <c r="C2551" s="44">
        <f t="shared" si="908"/>
        <v>41866</v>
      </c>
      <c r="D2551" s="45" t="s">
        <v>20</v>
      </c>
      <c r="E2551" s="46">
        <v>60</v>
      </c>
      <c r="G2551" s="49" t="e">
        <f>VLOOKUP(C2551,#REF!,2,0)</f>
        <v>#REF!</v>
      </c>
      <c r="I2551" s="40">
        <v>0</v>
      </c>
      <c r="J2551" s="40">
        <v>6.7409569999999999</v>
      </c>
      <c r="K2551" s="40">
        <v>22.957595999999999</v>
      </c>
      <c r="L2551" s="40">
        <v>21.0748</v>
      </c>
      <c r="M2551" s="40">
        <v>27.451124</v>
      </c>
      <c r="N2551" s="40">
        <v>29.111183</v>
      </c>
      <c r="O2551" s="40">
        <v>20.661383000000001</v>
      </c>
      <c r="P2551" s="40">
        <v>30.102467999999998</v>
      </c>
      <c r="Q2551" s="40">
        <v>34.693863</v>
      </c>
      <c r="R2551" s="40">
        <v>33.704093999999998</v>
      </c>
      <c r="S2551" s="40">
        <v>35.232684999999996</v>
      </c>
      <c r="T2551" s="40">
        <v>36.637206999999997</v>
      </c>
      <c r="U2551" s="40">
        <v>33.553108000000002</v>
      </c>
      <c r="V2551" s="40">
        <v>35.931556999999998</v>
      </c>
      <c r="W2551" s="40">
        <v>40.431556999999998</v>
      </c>
      <c r="X2551" s="40">
        <v>43.118935</v>
      </c>
      <c r="AA2551">
        <f t="shared" si="888"/>
        <v>41962.617361111108</v>
      </c>
      <c r="AB2551" t="str">
        <f t="shared" si="889"/>
        <v>41962Murilo/Kassio91</v>
      </c>
      <c r="AC2551" s="52">
        <v>41962</v>
      </c>
      <c r="AD2551" s="53" t="s">
        <v>20</v>
      </c>
      <c r="AE2551" s="55">
        <v>91</v>
      </c>
      <c r="AF2551" s="51" t="str">
        <f t="shared" si="890"/>
        <v/>
      </c>
      <c r="AG2551" s="51" t="str">
        <f t="shared" si="891"/>
        <v>N/A</v>
      </c>
      <c r="AH2551" s="51" t="str">
        <f t="shared" si="892"/>
        <v>N/A</v>
      </c>
      <c r="AI2551" s="51">
        <f t="shared" si="893"/>
        <v>5</v>
      </c>
      <c r="AJ2551" s="51">
        <f t="shared" si="894"/>
        <v>26.44</v>
      </c>
      <c r="AK2551" s="51">
        <f t="shared" si="895"/>
        <v>34.08</v>
      </c>
      <c r="AL2551" s="51">
        <f t="shared" si="896"/>
        <v>33.78</v>
      </c>
      <c r="AM2551" s="51">
        <f t="shared" si="897"/>
        <v>28.55</v>
      </c>
      <c r="AN2551" s="51">
        <f t="shared" si="898"/>
        <v>28.21</v>
      </c>
      <c r="AO2551" s="51">
        <f t="shared" si="899"/>
        <v>32.58</v>
      </c>
      <c r="AP2551" s="51">
        <f t="shared" si="900"/>
        <v>35.31</v>
      </c>
      <c r="AQ2551" s="51">
        <f t="shared" si="901"/>
        <v>34.39</v>
      </c>
      <c r="AR2551" s="51">
        <f t="shared" si="902"/>
        <v>36.17</v>
      </c>
      <c r="AS2551" s="51">
        <f t="shared" si="903"/>
        <v>36.090000000000003</v>
      </c>
      <c r="AT2551" s="51">
        <f t="shared" si="904"/>
        <v>36.090000000000003</v>
      </c>
      <c r="AU2551" s="51">
        <f t="shared" si="905"/>
        <v>32.36</v>
      </c>
      <c r="AV2551" s="51">
        <f t="shared" si="906"/>
        <v>34.31</v>
      </c>
    </row>
    <row r="2552" spans="1:48">
      <c r="A2552" t="str">
        <f t="shared" si="907"/>
        <v>41869Murilo/Kassio60</v>
      </c>
      <c r="B2552" s="50">
        <v>41869.48846064815</v>
      </c>
      <c r="C2552" s="44">
        <f t="shared" si="908"/>
        <v>41869</v>
      </c>
      <c r="D2552" s="45" t="s">
        <v>20</v>
      </c>
      <c r="E2552" s="46">
        <v>60</v>
      </c>
      <c r="G2552" s="49" t="e">
        <f>VLOOKUP(C2552,#REF!,2,0)</f>
        <v>#REF!</v>
      </c>
      <c r="I2552" s="40">
        <v>0</v>
      </c>
      <c r="J2552" s="40">
        <v>7.1577909999999996</v>
      </c>
      <c r="K2552" s="40">
        <v>23.269210999999999</v>
      </c>
      <c r="L2552" s="40">
        <v>22.218719</v>
      </c>
      <c r="M2552" s="40">
        <v>27.998936</v>
      </c>
      <c r="N2552" s="40">
        <v>28.970938</v>
      </c>
      <c r="O2552" s="40">
        <v>21.432604000000001</v>
      </c>
      <c r="P2552" s="40">
        <v>30.748636000000001</v>
      </c>
      <c r="Q2552" s="40">
        <v>34.924286000000002</v>
      </c>
      <c r="R2552" s="40">
        <v>34.540657000000003</v>
      </c>
      <c r="S2552" s="40">
        <v>35.931556999999998</v>
      </c>
      <c r="T2552" s="40">
        <v>37.42915</v>
      </c>
      <c r="U2552" s="40">
        <v>34.540657000000003</v>
      </c>
      <c r="V2552" s="40">
        <v>36.637206999999997</v>
      </c>
      <c r="W2552" s="40">
        <v>41.262374999999999</v>
      </c>
      <c r="X2552" s="40">
        <v>43.975777000000001</v>
      </c>
      <c r="AA2552">
        <f t="shared" si="888"/>
        <v>41963.37222222222</v>
      </c>
      <c r="AB2552" t="str">
        <f t="shared" si="889"/>
        <v>41963Murilo/Kassio91</v>
      </c>
      <c r="AC2552" s="52">
        <v>41963</v>
      </c>
      <c r="AD2552" s="53" t="s">
        <v>20</v>
      </c>
      <c r="AE2552" s="55">
        <v>91</v>
      </c>
      <c r="AF2552" s="51" t="str">
        <f t="shared" si="890"/>
        <v/>
      </c>
      <c r="AG2552" s="51" t="str">
        <f t="shared" si="891"/>
        <v>N/A</v>
      </c>
      <c r="AH2552" s="51" t="str">
        <f t="shared" si="892"/>
        <v>N/A</v>
      </c>
      <c r="AI2552" s="51">
        <f t="shared" si="893"/>
        <v>4.82</v>
      </c>
      <c r="AJ2552" s="51">
        <f t="shared" si="894"/>
        <v>24.67</v>
      </c>
      <c r="AK2552" s="51">
        <f t="shared" si="895"/>
        <v>32.729999999999997</v>
      </c>
      <c r="AL2552" s="51">
        <f t="shared" si="896"/>
        <v>32.799999999999997</v>
      </c>
      <c r="AM2552" s="51">
        <f t="shared" si="897"/>
        <v>27.72</v>
      </c>
      <c r="AN2552" s="51">
        <f t="shared" si="898"/>
        <v>27.38</v>
      </c>
      <c r="AO2552" s="51">
        <f t="shared" si="899"/>
        <v>31.69</v>
      </c>
      <c r="AP2552" s="51">
        <f t="shared" si="900"/>
        <v>34.46</v>
      </c>
      <c r="AQ2552" s="51">
        <f t="shared" si="901"/>
        <v>33.700000000000003</v>
      </c>
      <c r="AR2552" s="51">
        <f t="shared" si="902"/>
        <v>35.54</v>
      </c>
      <c r="AS2552" s="51">
        <f t="shared" si="903"/>
        <v>35.700000000000003</v>
      </c>
      <c r="AT2552" s="51">
        <f t="shared" si="904"/>
        <v>35.700000000000003</v>
      </c>
      <c r="AU2552" s="51">
        <f t="shared" si="905"/>
        <v>32.06</v>
      </c>
      <c r="AV2552" s="51">
        <f t="shared" si="906"/>
        <v>33.78</v>
      </c>
    </row>
    <row r="2553" spans="1:48">
      <c r="A2553" t="str">
        <f t="shared" si="907"/>
        <v>41870Murilo/Kassio60</v>
      </c>
      <c r="B2553" s="50">
        <v>41870.705648148149</v>
      </c>
      <c r="C2553" s="44">
        <f t="shared" si="908"/>
        <v>41870</v>
      </c>
      <c r="D2553" s="45" t="s">
        <v>20</v>
      </c>
      <c r="E2553" s="46">
        <v>60</v>
      </c>
      <c r="G2553" s="49" t="e">
        <f>VLOOKUP(C2553,#REF!,2,0)</f>
        <v>#REF!</v>
      </c>
      <c r="I2553" s="40">
        <v>0</v>
      </c>
      <c r="J2553" s="40">
        <v>6.36897</v>
      </c>
      <c r="K2553" s="40">
        <v>22.895551999999999</v>
      </c>
      <c r="L2553" s="40">
        <v>21.793571</v>
      </c>
      <c r="M2553" s="40">
        <v>27.724340000000002</v>
      </c>
      <c r="N2553" s="40">
        <v>29.1814</v>
      </c>
      <c r="O2553" s="40">
        <v>21.492553999999998</v>
      </c>
      <c r="P2553" s="40">
        <v>31.110600999999999</v>
      </c>
      <c r="Q2553" s="40">
        <v>35.464916000000002</v>
      </c>
      <c r="R2553" s="40">
        <v>35.155479</v>
      </c>
      <c r="S2553" s="40">
        <v>36.009644000000002</v>
      </c>
      <c r="T2553" s="40">
        <v>37.270088000000001</v>
      </c>
      <c r="U2553" s="40">
        <v>34.083092000000001</v>
      </c>
      <c r="V2553" s="40">
        <v>36.401234000000002</v>
      </c>
      <c r="W2553" s="40">
        <v>41.262374999999999</v>
      </c>
      <c r="X2553" s="40">
        <v>43.975777000000001</v>
      </c>
      <c r="AA2553">
        <f t="shared" si="888"/>
        <v>41967.675000000003</v>
      </c>
      <c r="AB2553" t="str">
        <f t="shared" si="889"/>
        <v>41967Murilo/Kassio91</v>
      </c>
      <c r="AC2553" s="52">
        <v>41967</v>
      </c>
      <c r="AD2553" s="53" t="s">
        <v>20</v>
      </c>
      <c r="AE2553" s="55">
        <v>91</v>
      </c>
      <c r="AF2553" s="51" t="str">
        <f t="shared" si="890"/>
        <v/>
      </c>
      <c r="AG2553" s="51" t="str">
        <f t="shared" si="891"/>
        <v>N/A</v>
      </c>
      <c r="AH2553" s="51" t="str">
        <f t="shared" si="892"/>
        <v>N/A</v>
      </c>
      <c r="AI2553" s="51">
        <f t="shared" si="893"/>
        <v>7.83</v>
      </c>
      <c r="AJ2553" s="51">
        <f t="shared" si="894"/>
        <v>26.84</v>
      </c>
      <c r="AK2553" s="51">
        <f t="shared" si="895"/>
        <v>31.33</v>
      </c>
      <c r="AL2553" s="51">
        <f t="shared" si="896"/>
        <v>32.51</v>
      </c>
      <c r="AM2553" s="51">
        <f t="shared" si="897"/>
        <v>27.86</v>
      </c>
      <c r="AN2553" s="51">
        <f t="shared" si="898"/>
        <v>26.64</v>
      </c>
      <c r="AO2553" s="51">
        <f t="shared" si="899"/>
        <v>31.11</v>
      </c>
      <c r="AP2553" s="51">
        <f t="shared" si="900"/>
        <v>34.85</v>
      </c>
      <c r="AQ2553" s="51">
        <f t="shared" si="901"/>
        <v>34.39</v>
      </c>
      <c r="AR2553" s="51">
        <f t="shared" si="902"/>
        <v>36.01</v>
      </c>
      <c r="AS2553" s="51">
        <f t="shared" si="903"/>
        <v>36.090000000000003</v>
      </c>
      <c r="AT2553" s="51">
        <f t="shared" si="904"/>
        <v>36.01</v>
      </c>
      <c r="AU2553" s="51">
        <f t="shared" si="905"/>
        <v>32.65</v>
      </c>
      <c r="AV2553" s="51">
        <f t="shared" si="906"/>
        <v>34.54</v>
      </c>
    </row>
    <row r="2554" spans="1:48">
      <c r="A2554" t="str">
        <f t="shared" si="907"/>
        <v>41873Murilo/Kassio60</v>
      </c>
      <c r="B2554" s="50">
        <v>41873.456180555557</v>
      </c>
      <c r="C2554" s="44">
        <f t="shared" si="908"/>
        <v>41873</v>
      </c>
      <c r="D2554" s="45" t="s">
        <v>20</v>
      </c>
      <c r="E2554" s="46">
        <v>60</v>
      </c>
      <c r="G2554" s="49" t="e">
        <f>VLOOKUP(C2554,#REF!,2,0)</f>
        <v>#REF!</v>
      </c>
      <c r="I2554" s="40">
        <v>0</v>
      </c>
      <c r="J2554" s="40">
        <v>5.6331069999999999</v>
      </c>
      <c r="K2554" s="40">
        <v>21.975241</v>
      </c>
      <c r="L2554" s="40">
        <v>21.914597000000001</v>
      </c>
      <c r="M2554" s="40">
        <v>27.655892999999999</v>
      </c>
      <c r="N2554" s="40">
        <v>29.111183</v>
      </c>
      <c r="O2554" s="40">
        <v>20.779087000000001</v>
      </c>
      <c r="P2554" s="40">
        <v>29.604711999999999</v>
      </c>
      <c r="Q2554" s="40">
        <v>34.235270999999997</v>
      </c>
      <c r="R2554" s="40">
        <v>33.855441999999996</v>
      </c>
      <c r="S2554" s="40">
        <v>35.464916000000002</v>
      </c>
      <c r="T2554" s="40">
        <v>36.637206999999997</v>
      </c>
      <c r="U2554" s="40">
        <v>33.477725999999997</v>
      </c>
      <c r="V2554" s="40">
        <v>35.853580000000001</v>
      </c>
      <c r="W2554" s="40">
        <v>40.679943000000002</v>
      </c>
      <c r="X2554" s="40">
        <v>42.948523999999999</v>
      </c>
      <c r="AA2554">
        <f t="shared" si="888"/>
        <v>41970.582638888889</v>
      </c>
      <c r="AB2554" t="str">
        <f t="shared" si="889"/>
        <v>41970Murilo/Kassio91</v>
      </c>
      <c r="AC2554" s="52">
        <v>41970</v>
      </c>
      <c r="AD2554" s="53" t="s">
        <v>20</v>
      </c>
      <c r="AE2554" s="55">
        <v>91</v>
      </c>
      <c r="AF2554" s="51" t="str">
        <f t="shared" si="890"/>
        <v/>
      </c>
      <c r="AG2554" s="51" t="str">
        <f t="shared" si="891"/>
        <v>N/A</v>
      </c>
      <c r="AH2554" s="51" t="str">
        <f t="shared" si="892"/>
        <v>N/A</v>
      </c>
      <c r="AI2554" s="51">
        <f t="shared" si="893"/>
        <v>11.1</v>
      </c>
      <c r="AJ2554" s="51">
        <f t="shared" si="894"/>
        <v>29.75</v>
      </c>
      <c r="AK2554" s="51">
        <f t="shared" si="895"/>
        <v>36.479999999999997</v>
      </c>
      <c r="AL2554" s="51">
        <f t="shared" si="896"/>
        <v>37.83</v>
      </c>
      <c r="AM2554" s="51">
        <f t="shared" si="897"/>
        <v>36.17</v>
      </c>
      <c r="AN2554" s="51">
        <f t="shared" si="898"/>
        <v>44.84</v>
      </c>
      <c r="AO2554" s="51">
        <f t="shared" si="899"/>
        <v>46.86</v>
      </c>
      <c r="AP2554" s="51">
        <f t="shared" si="900"/>
        <v>46.42</v>
      </c>
      <c r="AQ2554" s="51">
        <f t="shared" si="901"/>
        <v>46.68</v>
      </c>
      <c r="AR2554" s="51">
        <f t="shared" si="902"/>
        <v>47.93</v>
      </c>
      <c r="AS2554" s="51">
        <f t="shared" si="903"/>
        <v>47.48</v>
      </c>
      <c r="AT2554" s="51">
        <f t="shared" si="904"/>
        <v>49.01</v>
      </c>
      <c r="AU2554" s="51">
        <f t="shared" si="905"/>
        <v>48.74</v>
      </c>
      <c r="AV2554" s="51">
        <f t="shared" si="906"/>
        <v>48.65</v>
      </c>
    </row>
    <row r="2555" spans="1:48">
      <c r="A2555" t="str">
        <f t="shared" si="907"/>
        <v>41880Murilo/Kassio60</v>
      </c>
      <c r="B2555" s="50">
        <v>41880.765370370369</v>
      </c>
      <c r="C2555" s="44">
        <f t="shared" si="908"/>
        <v>41880</v>
      </c>
      <c r="D2555" s="45" t="s">
        <v>20</v>
      </c>
      <c r="E2555" s="46">
        <v>60</v>
      </c>
      <c r="G2555" s="49" t="e">
        <f>VLOOKUP(C2555,#REF!,2,0)</f>
        <v>#REF!</v>
      </c>
      <c r="I2555" s="40">
        <v>0</v>
      </c>
      <c r="J2555" s="40">
        <v>5.1088240000000003</v>
      </c>
      <c r="K2555" s="40">
        <v>20.720203000000001</v>
      </c>
      <c r="L2555" s="40">
        <v>19.905152999999999</v>
      </c>
      <c r="M2555" s="40">
        <v>26.774146999999999</v>
      </c>
      <c r="N2555" s="40">
        <v>27.655892999999999</v>
      </c>
      <c r="O2555" s="40">
        <v>19.390362</v>
      </c>
      <c r="P2555" s="40">
        <v>28.761232</v>
      </c>
      <c r="Q2555" s="40">
        <v>33.628551000000002</v>
      </c>
      <c r="R2555" s="40">
        <v>32.952477000000002</v>
      </c>
      <c r="S2555" s="40">
        <v>34.235270999999997</v>
      </c>
      <c r="T2555" s="40">
        <v>36.087780000000002</v>
      </c>
      <c r="U2555" s="40">
        <v>32.952477000000002</v>
      </c>
      <c r="V2555" s="40">
        <v>35.542458000000003</v>
      </c>
      <c r="W2555" s="40">
        <v>39.854869999999998</v>
      </c>
      <c r="X2555" s="40">
        <v>42.185752999999998</v>
      </c>
      <c r="AA2555">
        <f t="shared" si="888"/>
        <v>41971.430555555555</v>
      </c>
      <c r="AB2555" t="str">
        <f t="shared" si="889"/>
        <v>41971Murilo/Kassio91</v>
      </c>
      <c r="AC2555" s="52">
        <v>41971</v>
      </c>
      <c r="AD2555" s="53" t="s">
        <v>20</v>
      </c>
      <c r="AE2555" s="55">
        <v>91</v>
      </c>
      <c r="AF2555" s="51" t="str">
        <f t="shared" si="890"/>
        <v/>
      </c>
      <c r="AG2555" s="51" t="str">
        <f t="shared" si="891"/>
        <v>N/A</v>
      </c>
      <c r="AH2555" s="51" t="str">
        <f t="shared" si="892"/>
        <v>N/A</v>
      </c>
      <c r="AI2555" s="51">
        <f t="shared" si="893"/>
        <v>9.85</v>
      </c>
      <c r="AJ2555" s="51">
        <f t="shared" si="894"/>
        <v>26.77</v>
      </c>
      <c r="AK2555" s="51">
        <f t="shared" si="895"/>
        <v>33.630000000000003</v>
      </c>
      <c r="AL2555" s="51">
        <f t="shared" si="896"/>
        <v>36.090000000000003</v>
      </c>
      <c r="AM2555" s="51">
        <f t="shared" si="897"/>
        <v>33.86</v>
      </c>
      <c r="AN2555" s="51">
        <f t="shared" si="898"/>
        <v>35.85</v>
      </c>
      <c r="AO2555" s="51">
        <f t="shared" si="899"/>
        <v>44.06</v>
      </c>
      <c r="AP2555" s="51">
        <f t="shared" si="900"/>
        <v>45.19</v>
      </c>
      <c r="AQ2555" s="51">
        <f t="shared" si="901"/>
        <v>45.45</v>
      </c>
      <c r="AR2555" s="51">
        <f t="shared" si="902"/>
        <v>46.77</v>
      </c>
      <c r="AS2555" s="51">
        <f t="shared" si="903"/>
        <v>46.77</v>
      </c>
      <c r="AT2555" s="51">
        <f t="shared" si="904"/>
        <v>48.56</v>
      </c>
      <c r="AU2555" s="51">
        <f t="shared" si="905"/>
        <v>48.02</v>
      </c>
      <c r="AV2555" s="51">
        <f t="shared" si="906"/>
        <v>47.75</v>
      </c>
    </row>
    <row r="2556" spans="1:48">
      <c r="A2556" t="str">
        <f t="shared" si="907"/>
        <v>41883Murilo/Kassio60</v>
      </c>
      <c r="B2556" s="50">
        <v>41883.542500000003</v>
      </c>
      <c r="C2556" s="44">
        <f t="shared" si="908"/>
        <v>41883</v>
      </c>
      <c r="D2556" s="45" t="s">
        <v>20</v>
      </c>
      <c r="E2556" s="46">
        <v>60</v>
      </c>
      <c r="G2556" s="49" t="e">
        <f>VLOOKUP(C2556,#REF!,2,0)</f>
        <v>#REF!</v>
      </c>
      <c r="I2556" s="40">
        <v>0</v>
      </c>
      <c r="J2556" s="40">
        <v>19.051168000000001</v>
      </c>
      <c r="K2556" s="40">
        <v>21.312973</v>
      </c>
      <c r="L2556" s="40">
        <v>20.194241999999999</v>
      </c>
      <c r="M2556" s="40">
        <v>25.774999999999999</v>
      </c>
      <c r="N2556" s="40">
        <v>26.372135</v>
      </c>
      <c r="O2556" s="40">
        <v>18.659481</v>
      </c>
      <c r="P2556" s="40">
        <v>28.136752999999999</v>
      </c>
      <c r="Q2556" s="40">
        <v>32.952477000000002</v>
      </c>
      <c r="R2556" s="40">
        <v>33.027275000000003</v>
      </c>
      <c r="S2556" s="40">
        <v>34.235270999999997</v>
      </c>
      <c r="T2556" s="40">
        <v>36.009644000000002</v>
      </c>
      <c r="U2556" s="40">
        <v>33.177067000000001</v>
      </c>
      <c r="V2556" s="40">
        <v>35.542458000000003</v>
      </c>
      <c r="W2556" s="40">
        <v>40.266392000000003</v>
      </c>
      <c r="X2556" s="40">
        <v>42.863453</v>
      </c>
      <c r="AA2556">
        <f t="shared" si="888"/>
        <v>41974.651736111111</v>
      </c>
      <c r="AB2556" t="str">
        <f t="shared" si="889"/>
        <v>41974Murilo/Kassio91</v>
      </c>
      <c r="AC2556" s="52">
        <v>41974</v>
      </c>
      <c r="AD2556" s="53" t="s">
        <v>20</v>
      </c>
      <c r="AE2556" s="55">
        <v>91</v>
      </c>
      <c r="AF2556" s="51" t="str">
        <f t="shared" si="890"/>
        <v/>
      </c>
      <c r="AG2556" s="51" t="str">
        <f t="shared" si="891"/>
        <v>N/A</v>
      </c>
      <c r="AH2556" s="51" t="str">
        <f t="shared" si="892"/>
        <v>N/A</v>
      </c>
      <c r="AI2556" s="51">
        <f t="shared" si="893"/>
        <v>5.8</v>
      </c>
      <c r="AJ2556" s="51">
        <f t="shared" si="894"/>
        <v>24.67</v>
      </c>
      <c r="AK2556" s="51">
        <f t="shared" si="895"/>
        <v>31.47</v>
      </c>
      <c r="AL2556" s="51">
        <f t="shared" si="896"/>
        <v>33.630000000000003</v>
      </c>
      <c r="AM2556" s="51">
        <f t="shared" si="897"/>
        <v>31.11</v>
      </c>
      <c r="AN2556" s="51">
        <f t="shared" si="898"/>
        <v>32.06</v>
      </c>
      <c r="AO2556" s="51">
        <f t="shared" si="899"/>
        <v>36.090000000000003</v>
      </c>
      <c r="AP2556" s="51">
        <f t="shared" si="900"/>
        <v>38.15</v>
      </c>
      <c r="AQ2556" s="51">
        <f t="shared" si="901"/>
        <v>37.83</v>
      </c>
      <c r="AR2556" s="51">
        <f t="shared" si="902"/>
        <v>40.270000000000003</v>
      </c>
      <c r="AS2556" s="51">
        <f t="shared" si="903"/>
        <v>44.23</v>
      </c>
      <c r="AT2556" s="51">
        <f t="shared" si="904"/>
        <v>47.84</v>
      </c>
      <c r="AU2556" s="51">
        <f t="shared" si="905"/>
        <v>47.39</v>
      </c>
      <c r="AV2556" s="51">
        <f t="shared" si="906"/>
        <v>47.31</v>
      </c>
    </row>
    <row r="2557" spans="1:48">
      <c r="A2557" t="str">
        <f t="shared" si="907"/>
        <v>41885Murilo/Kassio60</v>
      </c>
      <c r="B2557" s="50">
        <v>41885.468009259261</v>
      </c>
      <c r="C2557" s="44">
        <f t="shared" si="908"/>
        <v>41885</v>
      </c>
      <c r="D2557" s="45" t="s">
        <v>20</v>
      </c>
      <c r="E2557" s="46">
        <v>60</v>
      </c>
      <c r="G2557" s="49" t="e">
        <f>VLOOKUP(C2557,#REF!,2,0)</f>
        <v>#REF!</v>
      </c>
      <c r="I2557" s="40">
        <v>0</v>
      </c>
      <c r="J2557" s="40">
        <v>24.537593999999999</v>
      </c>
      <c r="K2557" s="40">
        <v>38.471161000000002</v>
      </c>
      <c r="L2557" s="40">
        <v>32.505577000000002</v>
      </c>
      <c r="M2557" s="40">
        <v>27.519283000000001</v>
      </c>
      <c r="N2557" s="40">
        <v>27.315038999999999</v>
      </c>
      <c r="O2557" s="40">
        <v>20.020527000000001</v>
      </c>
      <c r="P2557" s="40">
        <v>29.251740000000002</v>
      </c>
      <c r="Q2557" s="40">
        <v>34.387813999999999</v>
      </c>
      <c r="R2557" s="40">
        <v>33.402434999999997</v>
      </c>
      <c r="S2557" s="40">
        <v>34.770592000000001</v>
      </c>
      <c r="T2557" s="40">
        <v>36.716000000000001</v>
      </c>
      <c r="U2557" s="40">
        <v>33.177067000000001</v>
      </c>
      <c r="V2557" s="40">
        <v>35.775677000000002</v>
      </c>
      <c r="W2557" s="40">
        <v>40.514282000000001</v>
      </c>
      <c r="X2557" s="40">
        <v>42.439273999999997</v>
      </c>
      <c r="AA2557">
        <f t="shared" si="888"/>
        <v>41978.705231481479</v>
      </c>
      <c r="AB2557" t="str">
        <f t="shared" si="889"/>
        <v>41978Murilo/Kassio91</v>
      </c>
      <c r="AC2557" s="52">
        <v>41978</v>
      </c>
      <c r="AD2557" s="53" t="s">
        <v>20</v>
      </c>
      <c r="AE2557" s="55">
        <v>91</v>
      </c>
      <c r="AF2557" s="51" t="str">
        <f t="shared" si="890"/>
        <v/>
      </c>
      <c r="AG2557" s="51" t="str">
        <f t="shared" si="891"/>
        <v>N/A</v>
      </c>
      <c r="AH2557" s="51" t="str">
        <f t="shared" si="892"/>
        <v>N/A</v>
      </c>
      <c r="AI2557" s="51">
        <f t="shared" si="893"/>
        <v>3.06</v>
      </c>
      <c r="AJ2557" s="51">
        <f t="shared" si="894"/>
        <v>23.27</v>
      </c>
      <c r="AK2557" s="51">
        <f t="shared" si="895"/>
        <v>31.47</v>
      </c>
      <c r="AL2557" s="51">
        <f t="shared" si="896"/>
        <v>33.4</v>
      </c>
      <c r="AM2557" s="51">
        <f t="shared" si="897"/>
        <v>30.1</v>
      </c>
      <c r="AN2557" s="51">
        <f t="shared" si="898"/>
        <v>30.03</v>
      </c>
      <c r="AO2557" s="51">
        <f t="shared" si="899"/>
        <v>34.01</v>
      </c>
      <c r="AP2557" s="51">
        <f t="shared" si="900"/>
        <v>36.56</v>
      </c>
      <c r="AQ2557" s="51">
        <f t="shared" si="901"/>
        <v>35.700000000000003</v>
      </c>
      <c r="AR2557" s="51">
        <f t="shared" si="902"/>
        <v>38.229999999999997</v>
      </c>
      <c r="AS2557" s="51">
        <f t="shared" si="903"/>
        <v>38.71</v>
      </c>
      <c r="AT2557" s="51">
        <f t="shared" si="904"/>
        <v>41.26</v>
      </c>
      <c r="AU2557" s="51">
        <f t="shared" si="905"/>
        <v>40.35</v>
      </c>
      <c r="AV2557" s="51">
        <f t="shared" si="906"/>
        <v>45.8</v>
      </c>
    </row>
    <row r="2558" spans="1:48">
      <c r="A2558" t="str">
        <f t="shared" si="907"/>
        <v>41891Murilo/Kassio60</v>
      </c>
      <c r="B2558" s="50">
        <v>41891.710381944446</v>
      </c>
      <c r="C2558" s="44">
        <f t="shared" si="908"/>
        <v>41891</v>
      </c>
      <c r="D2558" s="45" t="s">
        <v>20</v>
      </c>
      <c r="E2558" s="46">
        <v>60</v>
      </c>
      <c r="G2558" s="49" t="e">
        <f>VLOOKUP(C2558,#REF!,2,0)</f>
        <v>#REF!</v>
      </c>
      <c r="I2558" s="40">
        <v>0</v>
      </c>
      <c r="J2558" s="40">
        <v>9.8085540000000009</v>
      </c>
      <c r="K2558" s="40">
        <v>30.748636000000001</v>
      </c>
      <c r="L2558" s="40">
        <v>27.998936</v>
      </c>
      <c r="M2558" s="40">
        <v>28.691483999999999</v>
      </c>
      <c r="N2558" s="40">
        <v>28.552289999999999</v>
      </c>
      <c r="O2558" s="40">
        <v>20.194241999999999</v>
      </c>
      <c r="P2558" s="40">
        <v>28.831005000000001</v>
      </c>
      <c r="Q2558" s="40">
        <v>34.007137</v>
      </c>
      <c r="R2558" s="40">
        <v>33.779738999999999</v>
      </c>
      <c r="S2558" s="40">
        <v>34.770592000000001</v>
      </c>
      <c r="T2558" s="40">
        <v>36.401234000000002</v>
      </c>
      <c r="U2558" s="40">
        <v>32.803176999999998</v>
      </c>
      <c r="V2558" s="40">
        <v>35.310035999999997</v>
      </c>
      <c r="W2558" s="40">
        <v>39.690842000000004</v>
      </c>
      <c r="X2558" s="40">
        <v>42.017142999999997</v>
      </c>
      <c r="AA2558">
        <f t="shared" si="888"/>
        <v>41981.345763888887</v>
      </c>
      <c r="AB2558" t="str">
        <f t="shared" si="889"/>
        <v>41981Murilo/Kassio91</v>
      </c>
      <c r="AC2558" s="52">
        <v>41981</v>
      </c>
      <c r="AD2558" s="53" t="s">
        <v>20</v>
      </c>
      <c r="AE2558" s="55">
        <v>91</v>
      </c>
      <c r="AF2558" s="51" t="str">
        <f t="shared" si="890"/>
        <v/>
      </c>
      <c r="AG2558" s="51" t="str">
        <f t="shared" si="891"/>
        <v>N/A</v>
      </c>
      <c r="AH2558" s="51" t="str">
        <f t="shared" si="892"/>
        <v>N/A</v>
      </c>
      <c r="AI2558" s="51">
        <f t="shared" si="893"/>
        <v>3.85</v>
      </c>
      <c r="AJ2558" s="51">
        <f t="shared" si="894"/>
        <v>21.31</v>
      </c>
      <c r="AK2558" s="51">
        <f t="shared" si="895"/>
        <v>28.69</v>
      </c>
      <c r="AL2558" s="51">
        <f t="shared" si="896"/>
        <v>31.62</v>
      </c>
      <c r="AM2558" s="51">
        <f t="shared" si="897"/>
        <v>29.39</v>
      </c>
      <c r="AN2558" s="51">
        <f t="shared" si="898"/>
        <v>28.97</v>
      </c>
      <c r="AO2558" s="51">
        <f t="shared" si="899"/>
        <v>33.549999999999997</v>
      </c>
      <c r="AP2558" s="51">
        <f t="shared" si="900"/>
        <v>35.700000000000003</v>
      </c>
      <c r="AQ2558" s="51">
        <f t="shared" si="901"/>
        <v>35.46</v>
      </c>
      <c r="AR2558" s="51">
        <f t="shared" si="902"/>
        <v>36.479999999999997</v>
      </c>
      <c r="AS2558" s="51">
        <f t="shared" si="903"/>
        <v>38.79</v>
      </c>
      <c r="AT2558" s="51">
        <f t="shared" si="904"/>
        <v>39.53</v>
      </c>
      <c r="AU2558" s="51">
        <f t="shared" si="905"/>
        <v>37.909999999999997</v>
      </c>
      <c r="AV2558" s="51">
        <f t="shared" si="906"/>
        <v>40.85</v>
      </c>
    </row>
    <row r="2559" spans="1:48">
      <c r="A2559" t="str">
        <f t="shared" si="907"/>
        <v>41894Murilo/Kassio60</v>
      </c>
      <c r="B2559" s="50">
        <v>41894.404502314814</v>
      </c>
      <c r="C2559" s="44">
        <f t="shared" si="908"/>
        <v>41894</v>
      </c>
      <c r="D2559" s="45" t="s">
        <v>20</v>
      </c>
      <c r="E2559" s="46">
        <v>60</v>
      </c>
      <c r="G2559" s="49" t="e">
        <f>VLOOKUP(C2559,#REF!,2,0)</f>
        <v>#REF!</v>
      </c>
      <c r="I2559" s="40">
        <v>0</v>
      </c>
      <c r="J2559" s="40">
        <v>6.5844769999999997</v>
      </c>
      <c r="K2559" s="40">
        <v>27.861469</v>
      </c>
      <c r="L2559" s="40">
        <v>25.511876999999998</v>
      </c>
      <c r="M2559" s="40">
        <v>28.761232</v>
      </c>
      <c r="N2559" s="40">
        <v>27.519283000000001</v>
      </c>
      <c r="O2559" s="40">
        <v>20.779087000000001</v>
      </c>
      <c r="P2559" s="40">
        <v>29.041008000000001</v>
      </c>
      <c r="Q2559" s="40">
        <v>33.704093999999998</v>
      </c>
      <c r="R2559" s="40">
        <v>32.579844999999999</v>
      </c>
      <c r="S2559" s="40">
        <v>34.083092000000001</v>
      </c>
      <c r="T2559" s="40">
        <v>36.716000000000001</v>
      </c>
      <c r="U2559" s="40">
        <v>33.327229000000003</v>
      </c>
      <c r="V2559" s="40">
        <v>35.542458000000003</v>
      </c>
      <c r="W2559" s="40">
        <v>40.597068999999998</v>
      </c>
      <c r="X2559" s="40">
        <v>42.608719000000001</v>
      </c>
      <c r="AA2559">
        <f t="shared" si="888"/>
        <v>41984.447314814817</v>
      </c>
      <c r="AB2559" t="str">
        <f t="shared" si="889"/>
        <v>41984Murilo/Kassio91</v>
      </c>
      <c r="AC2559" s="52">
        <v>41984</v>
      </c>
      <c r="AD2559" s="53" t="s">
        <v>20</v>
      </c>
      <c r="AE2559" s="55">
        <v>91</v>
      </c>
      <c r="AF2559" s="51" t="str">
        <f t="shared" si="890"/>
        <v/>
      </c>
      <c r="AG2559" s="51" t="str">
        <f t="shared" si="891"/>
        <v>N/A</v>
      </c>
      <c r="AH2559" s="51" t="str">
        <f t="shared" si="892"/>
        <v>N/A</v>
      </c>
      <c r="AI2559" s="51">
        <f t="shared" si="893"/>
        <v>9.61</v>
      </c>
      <c r="AJ2559" s="51">
        <f t="shared" si="894"/>
        <v>27.79</v>
      </c>
      <c r="AK2559" s="51">
        <f t="shared" si="895"/>
        <v>33.1</v>
      </c>
      <c r="AL2559" s="51">
        <f t="shared" si="896"/>
        <v>35.39</v>
      </c>
      <c r="AM2559" s="51">
        <f t="shared" si="897"/>
        <v>33.18</v>
      </c>
      <c r="AN2559" s="51">
        <f t="shared" si="898"/>
        <v>33.4</v>
      </c>
      <c r="AO2559" s="51">
        <f t="shared" si="899"/>
        <v>35.700000000000003</v>
      </c>
      <c r="AP2559" s="51">
        <f t="shared" si="900"/>
        <v>37.909999999999997</v>
      </c>
      <c r="AQ2559" s="51">
        <f t="shared" si="901"/>
        <v>36.24</v>
      </c>
      <c r="AR2559" s="51">
        <f t="shared" si="902"/>
        <v>37.19</v>
      </c>
      <c r="AS2559" s="51">
        <f t="shared" si="903"/>
        <v>38.07</v>
      </c>
      <c r="AT2559" s="51">
        <f t="shared" si="904"/>
        <v>39.04</v>
      </c>
      <c r="AU2559" s="51">
        <f t="shared" si="905"/>
        <v>36.950000000000003</v>
      </c>
      <c r="AV2559" s="51">
        <f t="shared" si="906"/>
        <v>39.36</v>
      </c>
    </row>
    <row r="2560" spans="1:48">
      <c r="A2560" t="str">
        <f t="shared" si="907"/>
        <v>41897Murilo/Kassio60</v>
      </c>
      <c r="B2560" s="50">
        <v>41897.632002314815</v>
      </c>
      <c r="C2560" s="44">
        <f t="shared" si="908"/>
        <v>41897</v>
      </c>
      <c r="D2560" s="45" t="s">
        <v>20</v>
      </c>
      <c r="E2560" s="46">
        <v>60</v>
      </c>
      <c r="G2560" s="49" t="e">
        <f>VLOOKUP(C2560,#REF!,2,0)</f>
        <v>#REF!</v>
      </c>
      <c r="I2560" s="40">
        <v>0</v>
      </c>
      <c r="J2560" s="40">
        <v>6.7094880000000003</v>
      </c>
      <c r="K2560" s="40">
        <v>25.577513</v>
      </c>
      <c r="L2560" s="40">
        <v>23.520077000000001</v>
      </c>
      <c r="M2560" s="40">
        <v>28.136752999999999</v>
      </c>
      <c r="N2560" s="40">
        <v>27.179286999999999</v>
      </c>
      <c r="O2560" s="40">
        <v>19.618271</v>
      </c>
      <c r="P2560" s="40">
        <v>28.900929999999999</v>
      </c>
      <c r="Q2560" s="40">
        <v>33.628551000000002</v>
      </c>
      <c r="R2560" s="40">
        <v>33.102134999999997</v>
      </c>
      <c r="S2560" s="40">
        <v>34.311497000000003</v>
      </c>
      <c r="T2560" s="40">
        <v>36.794913999999999</v>
      </c>
      <c r="U2560" s="40">
        <v>32.952477000000002</v>
      </c>
      <c r="V2560" s="40">
        <v>35.620097999999999</v>
      </c>
      <c r="W2560" s="40">
        <v>39.445445999999997</v>
      </c>
      <c r="X2560" s="40">
        <v>42.017142999999997</v>
      </c>
      <c r="AA2560">
        <f t="shared" si="888"/>
        <v>41987.651006944441</v>
      </c>
      <c r="AB2560" t="str">
        <f t="shared" si="889"/>
        <v>41987Murilo/Kassio91</v>
      </c>
      <c r="AC2560" s="52">
        <v>41987</v>
      </c>
      <c r="AD2560" s="53" t="s">
        <v>20</v>
      </c>
      <c r="AE2560" s="55">
        <v>91</v>
      </c>
      <c r="AF2560" s="51" t="str">
        <f t="shared" si="890"/>
        <v/>
      </c>
      <c r="AG2560" s="51" t="str">
        <f t="shared" si="891"/>
        <v>N/A</v>
      </c>
      <c r="AH2560" s="51" t="str">
        <f t="shared" si="892"/>
        <v>N/A</v>
      </c>
      <c r="AI2560" s="51">
        <f t="shared" si="893"/>
        <v>12.49</v>
      </c>
      <c r="AJ2560" s="51">
        <f t="shared" si="894"/>
        <v>29.6</v>
      </c>
      <c r="AK2560" s="51">
        <f t="shared" si="895"/>
        <v>35.39</v>
      </c>
      <c r="AL2560" s="51">
        <f t="shared" si="896"/>
        <v>38.47</v>
      </c>
      <c r="AM2560" s="51">
        <f t="shared" si="897"/>
        <v>43.46</v>
      </c>
      <c r="AN2560" s="51">
        <f t="shared" si="898"/>
        <v>48.74</v>
      </c>
      <c r="AO2560" s="51">
        <f t="shared" si="899"/>
        <v>47.57</v>
      </c>
      <c r="AP2560" s="51">
        <f t="shared" si="900"/>
        <v>46.15</v>
      </c>
      <c r="AQ2560" s="51">
        <f t="shared" si="901"/>
        <v>46.68</v>
      </c>
      <c r="AR2560" s="51">
        <f t="shared" si="902"/>
        <v>47.84</v>
      </c>
      <c r="AS2560" s="51">
        <f t="shared" si="903"/>
        <v>47.04</v>
      </c>
      <c r="AT2560" s="51">
        <f t="shared" si="904"/>
        <v>48.29</v>
      </c>
      <c r="AU2560" s="51">
        <f t="shared" si="905"/>
        <v>48.29</v>
      </c>
      <c r="AV2560" s="51">
        <f t="shared" si="906"/>
        <v>48.29</v>
      </c>
    </row>
    <row r="2561" spans="1:48">
      <c r="A2561" t="str">
        <f t="shared" si="907"/>
        <v>41901Murilo/Kassio60</v>
      </c>
      <c r="B2561" s="50">
        <v>41901.386747685188</v>
      </c>
      <c r="C2561" s="44">
        <f t="shared" si="908"/>
        <v>41901</v>
      </c>
      <c r="D2561" s="45" t="s">
        <v>20</v>
      </c>
      <c r="E2561" s="46">
        <v>60</v>
      </c>
      <c r="G2561" s="49" t="e">
        <f>VLOOKUP(C2561,#REF!,2,0)</f>
        <v>#REF!</v>
      </c>
      <c r="I2561" s="40">
        <v>0</v>
      </c>
      <c r="J2561" s="40">
        <v>1.5182819999999999</v>
      </c>
      <c r="K2561" s="40">
        <v>23.457239000000001</v>
      </c>
      <c r="L2561" s="40">
        <v>22.895551999999999</v>
      </c>
      <c r="M2561" s="40">
        <v>27.247107</v>
      </c>
      <c r="N2561" s="40">
        <v>27.655892999999999</v>
      </c>
      <c r="O2561" s="40">
        <v>18.938821999999998</v>
      </c>
      <c r="P2561" s="40">
        <v>28.205767000000002</v>
      </c>
      <c r="Q2561" s="40">
        <v>32.579844999999999</v>
      </c>
      <c r="R2561" s="40">
        <v>32.579844999999999</v>
      </c>
      <c r="S2561" s="40">
        <v>34.007137</v>
      </c>
      <c r="T2561" s="40">
        <v>35.697848999999998</v>
      </c>
      <c r="U2561" s="40">
        <v>31.840954</v>
      </c>
      <c r="V2561" s="40">
        <v>34.770592000000001</v>
      </c>
      <c r="W2561" s="40">
        <v>38.956802000000003</v>
      </c>
      <c r="X2561" s="40">
        <v>41.597008000000002</v>
      </c>
      <c r="AA2561">
        <f t="shared" si="888"/>
        <v>41995.41778935185</v>
      </c>
      <c r="AB2561" t="str">
        <f t="shared" si="889"/>
        <v>41995Murilo/Kassio91</v>
      </c>
      <c r="AC2561" s="52">
        <v>41995</v>
      </c>
      <c r="AD2561" s="53" t="s">
        <v>20</v>
      </c>
      <c r="AE2561" s="55">
        <v>91</v>
      </c>
      <c r="AF2561" s="51" t="str">
        <f t="shared" si="890"/>
        <v/>
      </c>
      <c r="AG2561" s="51" t="str">
        <f t="shared" si="891"/>
        <v>N/A</v>
      </c>
      <c r="AH2561" s="51" t="str">
        <f t="shared" si="892"/>
        <v>N/A</v>
      </c>
      <c r="AI2561" s="51">
        <f t="shared" si="893"/>
        <v>10.89</v>
      </c>
      <c r="AJ2561" s="51">
        <f t="shared" si="894"/>
        <v>27.25</v>
      </c>
      <c r="AK2561" s="51">
        <f t="shared" si="895"/>
        <v>33.25</v>
      </c>
      <c r="AL2561" s="51">
        <f t="shared" si="896"/>
        <v>35.619999999999997</v>
      </c>
      <c r="AM2561" s="51">
        <f t="shared" si="897"/>
        <v>34.46</v>
      </c>
      <c r="AN2561" s="51">
        <f t="shared" si="898"/>
        <v>36.17</v>
      </c>
      <c r="AO2561" s="51">
        <f t="shared" si="899"/>
        <v>42.78</v>
      </c>
      <c r="AP2561" s="51">
        <f t="shared" si="900"/>
        <v>44.06</v>
      </c>
      <c r="AQ2561" s="51">
        <f t="shared" si="901"/>
        <v>43.89</v>
      </c>
      <c r="AR2561" s="51">
        <f t="shared" si="902"/>
        <v>45.36</v>
      </c>
      <c r="AS2561" s="51">
        <f t="shared" si="903"/>
        <v>45.01</v>
      </c>
      <c r="AT2561" s="51">
        <f t="shared" si="904"/>
        <v>46.33</v>
      </c>
      <c r="AU2561" s="51">
        <f t="shared" si="905"/>
        <v>45.54</v>
      </c>
      <c r="AV2561" s="51">
        <f t="shared" si="906"/>
        <v>45.8</v>
      </c>
    </row>
    <row r="2562" spans="1:48">
      <c r="A2562" t="str">
        <f t="shared" si="907"/>
        <v>41904Murilo/Kassio60</v>
      </c>
      <c r="B2562" s="50">
        <v>41904.723622685182</v>
      </c>
      <c r="C2562" s="44">
        <f t="shared" si="908"/>
        <v>41904</v>
      </c>
      <c r="D2562" s="45" t="s">
        <v>20</v>
      </c>
      <c r="E2562" s="46">
        <v>60</v>
      </c>
      <c r="G2562" s="49" t="e">
        <f>VLOOKUP(C2562,#REF!,2,0)</f>
        <v>#REF!</v>
      </c>
      <c r="I2562" s="40">
        <v>0</v>
      </c>
      <c r="J2562" s="40">
        <v>12.985315</v>
      </c>
      <c r="K2562" s="40">
        <v>25.380849999999999</v>
      </c>
      <c r="L2562" s="40">
        <v>22.279807999999999</v>
      </c>
      <c r="M2562" s="40">
        <v>27.179286999999999</v>
      </c>
      <c r="N2562" s="40">
        <v>28.344125999999999</v>
      </c>
      <c r="O2562" s="40">
        <v>20.078351999999999</v>
      </c>
      <c r="P2562" s="40">
        <v>28.900929999999999</v>
      </c>
      <c r="Q2562" s="40">
        <v>33.628551000000002</v>
      </c>
      <c r="R2562" s="40">
        <v>33.327229000000003</v>
      </c>
      <c r="S2562" s="40">
        <v>34.159145000000002</v>
      </c>
      <c r="T2562" s="40">
        <v>35.620097999999999</v>
      </c>
      <c r="U2562" s="40">
        <v>32.357277000000003</v>
      </c>
      <c r="V2562" s="40">
        <v>35.464916000000002</v>
      </c>
      <c r="W2562" s="40">
        <v>39.119338999999997</v>
      </c>
      <c r="X2562" s="40">
        <v>41.76482</v>
      </c>
      <c r="AA2562">
        <f t="shared" si="888"/>
        <v>42001.68408564815</v>
      </c>
      <c r="AB2562" t="str">
        <f t="shared" si="889"/>
        <v>42001Murilo/Kassio91</v>
      </c>
      <c r="AC2562" s="52">
        <v>42001</v>
      </c>
      <c r="AD2562" s="53" t="s">
        <v>20</v>
      </c>
      <c r="AE2562" s="55">
        <v>91</v>
      </c>
      <c r="AF2562" s="51" t="str">
        <f t="shared" si="890"/>
        <v/>
      </c>
      <c r="AG2562" s="51" t="str">
        <f t="shared" si="891"/>
        <v>N/A</v>
      </c>
      <c r="AH2562" s="51" t="str">
        <f t="shared" si="892"/>
        <v>N/A</v>
      </c>
      <c r="AI2562" s="51">
        <f t="shared" si="893"/>
        <v>6.04</v>
      </c>
      <c r="AJ2562" s="51">
        <f t="shared" si="894"/>
        <v>26.31</v>
      </c>
      <c r="AK2562" s="51">
        <f t="shared" si="895"/>
        <v>32.14</v>
      </c>
      <c r="AL2562" s="51">
        <f t="shared" si="896"/>
        <v>33.86</v>
      </c>
      <c r="AM2562" s="51">
        <f t="shared" si="897"/>
        <v>32.06</v>
      </c>
      <c r="AN2562" s="51">
        <f t="shared" si="898"/>
        <v>32.880000000000003</v>
      </c>
      <c r="AO2562" s="51">
        <f t="shared" si="899"/>
        <v>36.79</v>
      </c>
      <c r="AP2562" s="51">
        <f t="shared" si="900"/>
        <v>39.450000000000003</v>
      </c>
      <c r="AQ2562" s="51">
        <f t="shared" si="901"/>
        <v>39.61</v>
      </c>
      <c r="AR2562" s="51">
        <f t="shared" si="902"/>
        <v>43.89</v>
      </c>
      <c r="AS2562" s="51">
        <f t="shared" si="903"/>
        <v>44.75</v>
      </c>
      <c r="AT2562" s="51">
        <f t="shared" si="904"/>
        <v>45.89</v>
      </c>
      <c r="AU2562" s="51">
        <f t="shared" si="905"/>
        <v>44.75</v>
      </c>
      <c r="AV2562" s="51">
        <f t="shared" si="906"/>
        <v>45.54</v>
      </c>
    </row>
    <row r="2563" spans="1:48">
      <c r="A2563" t="str">
        <f t="shared" si="907"/>
        <v>41908Murilo/Kassio60</v>
      </c>
      <c r="B2563" s="50">
        <v>41908.467905092592</v>
      </c>
      <c r="C2563" s="44">
        <f t="shared" si="908"/>
        <v>41908</v>
      </c>
      <c r="D2563" s="45" t="s">
        <v>20</v>
      </c>
      <c r="E2563" s="46">
        <v>60</v>
      </c>
      <c r="G2563" s="49" t="e">
        <f>VLOOKUP(C2563,#REF!,2,0)</f>
        <v>#REF!</v>
      </c>
      <c r="I2563" s="40">
        <v>0</v>
      </c>
      <c r="J2563" s="40">
        <v>23.394455000000001</v>
      </c>
      <c r="K2563" s="40">
        <v>36.794913999999999</v>
      </c>
      <c r="L2563" s="40">
        <v>33.855441999999996</v>
      </c>
      <c r="M2563" s="40">
        <v>28.691483999999999</v>
      </c>
      <c r="N2563" s="40">
        <v>28.413414</v>
      </c>
      <c r="O2563" s="40">
        <v>19.905152999999999</v>
      </c>
      <c r="P2563" s="40">
        <v>28.691483999999999</v>
      </c>
      <c r="Q2563" s="40">
        <v>33.477725999999997</v>
      </c>
      <c r="R2563" s="40">
        <v>32.803176999999998</v>
      </c>
      <c r="S2563" s="40">
        <v>33.855441999999996</v>
      </c>
      <c r="T2563" s="40">
        <v>35.620097999999999</v>
      </c>
      <c r="U2563" s="40">
        <v>32.135517</v>
      </c>
      <c r="V2563" s="40">
        <v>34.847389</v>
      </c>
      <c r="W2563" s="40">
        <v>38.632705999999999</v>
      </c>
      <c r="X2563" s="40">
        <v>40.845965999999997</v>
      </c>
      <c r="AA2563">
        <f t="shared" si="888"/>
        <v>42010.631249999999</v>
      </c>
      <c r="AB2563" t="str">
        <f t="shared" si="889"/>
        <v>42010Murilo/Kassio91</v>
      </c>
      <c r="AC2563" s="52">
        <v>42010</v>
      </c>
      <c r="AD2563" s="53" t="s">
        <v>20</v>
      </c>
      <c r="AE2563" s="55">
        <v>91</v>
      </c>
      <c r="AF2563" s="51" t="str">
        <f t="shared" si="890"/>
        <v/>
      </c>
      <c r="AG2563" s="51" t="str">
        <f t="shared" si="891"/>
        <v>N/A</v>
      </c>
      <c r="AH2563" s="51" t="str">
        <f t="shared" si="892"/>
        <v>N/A</v>
      </c>
      <c r="AI2563" s="51">
        <f t="shared" si="893"/>
        <v>15.13</v>
      </c>
      <c r="AJ2563" s="51">
        <f t="shared" si="894"/>
        <v>31.11</v>
      </c>
      <c r="AK2563" s="51">
        <f t="shared" si="895"/>
        <v>35.78</v>
      </c>
      <c r="AL2563" s="51">
        <f t="shared" si="896"/>
        <v>40.020000000000003</v>
      </c>
      <c r="AM2563" s="51">
        <f t="shared" si="897"/>
        <v>44.32</v>
      </c>
      <c r="AN2563" s="51">
        <f t="shared" si="898"/>
        <v>44.67</v>
      </c>
      <c r="AO2563" s="51">
        <f t="shared" si="899"/>
        <v>45.28</v>
      </c>
      <c r="AP2563" s="51">
        <f t="shared" si="900"/>
        <v>44.23</v>
      </c>
      <c r="AQ2563" s="51">
        <f t="shared" si="901"/>
        <v>44.23</v>
      </c>
      <c r="AR2563" s="51">
        <f t="shared" si="902"/>
        <v>45.8</v>
      </c>
      <c r="AS2563" s="51">
        <f t="shared" si="903"/>
        <v>45.8</v>
      </c>
      <c r="AT2563" s="51">
        <f t="shared" si="904"/>
        <v>46.95</v>
      </c>
      <c r="AU2563" s="51">
        <f t="shared" si="905"/>
        <v>45.8</v>
      </c>
      <c r="AV2563" s="51">
        <f t="shared" si="906"/>
        <v>47.13</v>
      </c>
    </row>
    <row r="2564" spans="1:48">
      <c r="A2564" t="str">
        <f t="shared" si="907"/>
        <v>41914Murilo/Kassio60</v>
      </c>
      <c r="B2564" s="50">
        <v>41914.693425925929</v>
      </c>
      <c r="C2564" s="44">
        <f t="shared" si="908"/>
        <v>41914</v>
      </c>
      <c r="D2564" s="45" t="s">
        <v>20</v>
      </c>
      <c r="E2564" s="46">
        <v>60</v>
      </c>
      <c r="G2564" s="49" t="e">
        <f>VLOOKUP(C2564,#REF!,2,0)</f>
        <v>#REF!</v>
      </c>
      <c r="I2564" s="40">
        <v>0</v>
      </c>
      <c r="J2564" s="40">
        <v>17.88917</v>
      </c>
      <c r="K2564" s="40">
        <v>35.232684999999996</v>
      </c>
      <c r="L2564" s="40">
        <v>31.694199000000001</v>
      </c>
      <c r="M2564" s="40">
        <v>36.952976</v>
      </c>
      <c r="N2564" s="40">
        <v>37.748286999999998</v>
      </c>
      <c r="O2564" s="40">
        <v>29.041008000000001</v>
      </c>
      <c r="P2564" s="40">
        <v>37.668388</v>
      </c>
      <c r="Q2564" s="40">
        <v>41.597008000000002</v>
      </c>
      <c r="R2564" s="40">
        <v>39.282215000000001</v>
      </c>
      <c r="S2564" s="40">
        <v>41.178967</v>
      </c>
      <c r="T2564" s="40">
        <v>40.679943000000002</v>
      </c>
      <c r="U2564" s="40">
        <v>36.952976</v>
      </c>
      <c r="V2564" s="40">
        <v>39.282215000000001</v>
      </c>
      <c r="W2564" s="40">
        <v>42.948523999999999</v>
      </c>
      <c r="X2564" s="40">
        <v>45.014687000000002</v>
      </c>
      <c r="AA2564">
        <f t="shared" ref="AA2564:AA2627" si="909">VLOOKUP(AB2564,$A$4:$B$4281,2,0)</f>
        <v>42012.706250000003</v>
      </c>
      <c r="AB2564" t="str">
        <f t="shared" ref="AB2564:AB2627" si="910">AC2564&amp;AD2564&amp;AE2564</f>
        <v>42012Murilo/Kassio91</v>
      </c>
      <c r="AC2564" s="52">
        <v>42012</v>
      </c>
      <c r="AD2564" s="53" t="s">
        <v>20</v>
      </c>
      <c r="AE2564" s="55">
        <v>91</v>
      </c>
      <c r="AF2564" s="51" t="str">
        <f t="shared" ref="AF2564:AF2627" si="911">IF(VLOOKUP(AB2564,$A$4:$H$4281,8,0)=0,"",VLOOKUP(AB2564,$A$4:$H$4281,8,0))</f>
        <v/>
      </c>
      <c r="AG2564" s="51" t="str">
        <f t="shared" ref="AG2564:AG2627" si="912">IFERROR(AVERAGEIFS(I:I,$C:$C,$AC2564,$D:$D,$AD2564,$E:$E,$AE2564,$F:$F,"&lt;&gt;X"),"N/A")</f>
        <v>N/A</v>
      </c>
      <c r="AH2564" s="51" t="str">
        <f t="shared" ref="AH2564:AH2627" si="913">IFERROR(AVERAGEIFS(J:J,$C:$C,$AC2564,$D:$D,$AD2564,$E:$E,$AE2564,$F:$F,"&lt;&gt;X"),"N/A")</f>
        <v>N/A</v>
      </c>
      <c r="AI2564" s="51">
        <f t="shared" ref="AI2564:AI2627" si="914">IFERROR(AVERAGEIFS(K:K,$C:$C,$AC2564,$D:$D,$AD2564,$E:$E,$AE2564,$F:$F,"&lt;&gt;X"),"N/A")</f>
        <v>2.2200000000000002</v>
      </c>
      <c r="AJ2564" s="51">
        <f t="shared" ref="AJ2564:AJ2627" si="915">IFERROR(AVERAGEIFS(L:L,$C:$C,$AC2564,$D:$D,$AD2564,$E:$E,$AE2564,$F:$F,"&lt;&gt;X"),"N/A")</f>
        <v>25.45</v>
      </c>
      <c r="AK2564" s="51">
        <f t="shared" ref="AK2564:AK2627" si="916">IFERROR(AVERAGEIFS(M:M,$C:$C,$AC2564,$D:$D,$AD2564,$E:$E,$AE2564,$F:$F,"&lt;&gt;X"),"N/A")</f>
        <v>32.51</v>
      </c>
      <c r="AL2564" s="51">
        <f t="shared" ref="AL2564:AL2627" si="917">IFERROR(AVERAGEIFS(N:N,$C:$C,$AC2564,$D:$D,$AD2564,$E:$E,$AE2564,$F:$F,"&lt;&gt;X"),"N/A")</f>
        <v>35.54</v>
      </c>
      <c r="AM2564" s="51">
        <f t="shared" ref="AM2564:AM2627" si="918">IFERROR(AVERAGEIFS(O:O,$C:$C,$AC2564,$D:$D,$AD2564,$E:$E,$AE2564,$F:$F,"&lt;&gt;X"),"N/A")</f>
        <v>34.159999999999997</v>
      </c>
      <c r="AN2564" s="51">
        <f t="shared" ref="AN2564:AN2627" si="919">IFERROR(AVERAGEIFS(P:P,$C:$C,$AC2564,$D:$D,$AD2564,$E:$E,$AE2564,$F:$F,"&lt;&gt;X"),"N/A")</f>
        <v>34.85</v>
      </c>
      <c r="AO2564" s="51">
        <f t="shared" ref="AO2564:AO2627" si="920">IFERROR(AVERAGEIFS(Q:Q,$C:$C,$AC2564,$D:$D,$AD2564,$E:$E,$AE2564,$F:$F,"&lt;&gt;X"),"N/A")</f>
        <v>39.36</v>
      </c>
      <c r="AP2564" s="51">
        <f t="shared" ref="AP2564:AP2627" si="921">IFERROR(AVERAGEIFS(R:R,$C:$C,$AC2564,$D:$D,$AD2564,$E:$E,$AE2564,$F:$F,"&lt;&gt;X"),"N/A")</f>
        <v>42.27</v>
      </c>
      <c r="AQ2564" s="51">
        <f t="shared" ref="AQ2564:AQ2627" si="922">IFERROR(AVERAGEIFS(S:S,$C:$C,$AC2564,$D:$D,$AD2564,$E:$E,$AE2564,$F:$F,"&lt;&gt;X"),"N/A")</f>
        <v>42.86</v>
      </c>
      <c r="AR2564" s="51">
        <f t="shared" ref="AR2564:AR2627" si="923">IFERROR(AVERAGEIFS(T:T,$C:$C,$AC2564,$D:$D,$AD2564,$E:$E,$AE2564,$F:$F,"&lt;&gt;X"),"N/A")</f>
        <v>44.15</v>
      </c>
      <c r="AS2564" s="51">
        <f t="shared" ref="AS2564:AS2627" si="924">IFERROR(AVERAGEIFS(U:U,$C:$C,$AC2564,$D:$D,$AD2564,$E:$E,$AE2564,$F:$F,"&lt;&gt;X"),"N/A")</f>
        <v>44.15</v>
      </c>
      <c r="AT2564" s="51">
        <f t="shared" ref="AT2564:AT2627" si="925">IFERROR(AVERAGEIFS(V:V,$C:$C,$AC2564,$D:$D,$AD2564,$E:$E,$AE2564,$F:$F,"&lt;&gt;X"),"N/A")</f>
        <v>45.8</v>
      </c>
      <c r="AU2564" s="51">
        <f t="shared" ref="AU2564:AU2627" si="926">IFERROR(AVERAGEIFS(W:W,$C:$C,$AC2564,$D:$D,$AD2564,$E:$E,$AE2564,$F:$F,"&lt;&gt;X"),"N/A")</f>
        <v>45.28</v>
      </c>
      <c r="AV2564" s="51">
        <f t="shared" ref="AV2564:AV2627" si="927">IFERROR(AVERAGEIFS(X:X,$C:$C,$AC2564,$D:$D,$AD2564,$E:$E,$AE2564,$F:$F,"&lt;&gt;X"),"N/A")</f>
        <v>45.54</v>
      </c>
    </row>
    <row r="2565" spans="1:48">
      <c r="A2565" t="str">
        <f t="shared" ref="A2565:A2628" si="928">C2565&amp;D2565&amp;E2565</f>
        <v>41919Murilo/Kassio60</v>
      </c>
      <c r="B2565" s="50">
        <v>41919.586817129632</v>
      </c>
      <c r="C2565" s="44">
        <f t="shared" si="908"/>
        <v>41919</v>
      </c>
      <c r="D2565" s="45" t="s">
        <v>20</v>
      </c>
      <c r="E2565" s="46">
        <v>60</v>
      </c>
      <c r="G2565" s="49" t="e">
        <f>VLOOKUP(C2565,#REF!,2,0)</f>
        <v>#REF!</v>
      </c>
      <c r="I2565" s="40">
        <v>0</v>
      </c>
      <c r="J2565" s="40">
        <v>9.0451280000000001</v>
      </c>
      <c r="K2565" s="40">
        <v>33.027275000000003</v>
      </c>
      <c r="L2565" s="40">
        <v>30.676480999999999</v>
      </c>
      <c r="M2565" s="40">
        <v>35.155479</v>
      </c>
      <c r="N2565" s="40">
        <v>35.853580000000001</v>
      </c>
      <c r="O2565" s="40">
        <v>28.136752999999999</v>
      </c>
      <c r="P2565" s="40">
        <v>36.401234000000002</v>
      </c>
      <c r="Q2565" s="40">
        <v>39.527172</v>
      </c>
      <c r="R2565" s="40">
        <v>38.632705999999999</v>
      </c>
      <c r="S2565" s="40">
        <v>39.690842000000004</v>
      </c>
      <c r="T2565" s="40">
        <v>39.937035000000002</v>
      </c>
      <c r="U2565" s="40">
        <v>36.244323999999999</v>
      </c>
      <c r="V2565" s="40">
        <v>37.748286999999998</v>
      </c>
      <c r="W2565" s="40">
        <v>40.679943000000002</v>
      </c>
      <c r="X2565" s="40">
        <v>43.204273000000001</v>
      </c>
      <c r="AA2565">
        <f t="shared" si="909"/>
        <v>42016.60833333333</v>
      </c>
      <c r="AB2565" t="str">
        <f t="shared" si="910"/>
        <v>42016Murilo/Kassio91</v>
      </c>
      <c r="AC2565" s="52">
        <v>42016</v>
      </c>
      <c r="AD2565" s="53" t="s">
        <v>20</v>
      </c>
      <c r="AE2565" s="55">
        <v>91</v>
      </c>
      <c r="AF2565" s="51" t="str">
        <f t="shared" si="911"/>
        <v/>
      </c>
      <c r="AG2565" s="51" t="str">
        <f t="shared" si="912"/>
        <v>N/A</v>
      </c>
      <c r="AH2565" s="51" t="str">
        <f t="shared" si="913"/>
        <v>N/A</v>
      </c>
      <c r="AI2565" s="51" t="str">
        <f t="shared" si="914"/>
        <v>N/A</v>
      </c>
      <c r="AJ2565" s="51">
        <f t="shared" si="915"/>
        <v>21.67</v>
      </c>
      <c r="AK2565" s="51">
        <f t="shared" si="916"/>
        <v>29.68</v>
      </c>
      <c r="AL2565" s="51">
        <f t="shared" si="917"/>
        <v>32.28</v>
      </c>
      <c r="AM2565" s="51">
        <f t="shared" si="918"/>
        <v>30.39</v>
      </c>
      <c r="AN2565" s="51">
        <f t="shared" si="919"/>
        <v>30.53</v>
      </c>
      <c r="AO2565" s="51">
        <f t="shared" si="920"/>
        <v>34.46</v>
      </c>
      <c r="AP2565" s="51">
        <f t="shared" si="921"/>
        <v>37.03</v>
      </c>
      <c r="AQ2565" s="51">
        <f t="shared" si="922"/>
        <v>37.67</v>
      </c>
      <c r="AR2565" s="51">
        <f t="shared" si="923"/>
        <v>40.020000000000003</v>
      </c>
      <c r="AS2565" s="51">
        <f t="shared" si="924"/>
        <v>39.770000000000003</v>
      </c>
      <c r="AT2565" s="51">
        <f t="shared" si="925"/>
        <v>44.15</v>
      </c>
      <c r="AU2565" s="51">
        <f t="shared" si="926"/>
        <v>44.49</v>
      </c>
      <c r="AV2565" s="51">
        <f t="shared" si="927"/>
        <v>45.54</v>
      </c>
    </row>
    <row r="2566" spans="1:48">
      <c r="A2566" t="str">
        <f t="shared" si="928"/>
        <v>41922Murilo/Kassio60</v>
      </c>
      <c r="B2566" s="50">
        <v>41922.400416666664</v>
      </c>
      <c r="C2566" s="44">
        <f t="shared" si="908"/>
        <v>41922</v>
      </c>
      <c r="D2566" s="45" t="s">
        <v>20</v>
      </c>
      <c r="E2566" s="46">
        <v>60</v>
      </c>
      <c r="G2566" s="49" t="e">
        <f>VLOOKUP(C2566,#REF!,2,0)</f>
        <v>#REF!</v>
      </c>
      <c r="I2566" s="40">
        <v>0</v>
      </c>
      <c r="J2566" s="40">
        <v>10.688890000000001</v>
      </c>
      <c r="K2566" s="40">
        <v>30.245471999999999</v>
      </c>
      <c r="L2566" s="40">
        <v>32.061729</v>
      </c>
      <c r="M2566" s="40">
        <v>35.931556999999998</v>
      </c>
      <c r="N2566" s="40">
        <v>35.310035999999997</v>
      </c>
      <c r="O2566" s="40">
        <v>28.831005000000001</v>
      </c>
      <c r="P2566" s="40">
        <v>36.952976</v>
      </c>
      <c r="Q2566" s="40">
        <v>40.266392000000003</v>
      </c>
      <c r="R2566" s="40">
        <v>39.282215000000001</v>
      </c>
      <c r="S2566" s="40">
        <v>39.690842000000004</v>
      </c>
      <c r="T2566" s="40">
        <v>39.119338999999997</v>
      </c>
      <c r="U2566" s="40">
        <v>35.620097999999999</v>
      </c>
      <c r="V2566" s="40">
        <v>37.349601999999997</v>
      </c>
      <c r="W2566" s="40">
        <v>40.597068999999998</v>
      </c>
      <c r="X2566" s="40">
        <v>42.608719000000001</v>
      </c>
      <c r="AA2566">
        <f t="shared" si="909"/>
        <v>42020.780555555553</v>
      </c>
      <c r="AB2566" t="str">
        <f t="shared" si="910"/>
        <v>42020Murilo/Kassio91</v>
      </c>
      <c r="AC2566" s="52">
        <v>42020</v>
      </c>
      <c r="AD2566" s="53" t="s">
        <v>20</v>
      </c>
      <c r="AE2566" s="55">
        <v>91</v>
      </c>
      <c r="AF2566" s="51" t="str">
        <f t="shared" si="911"/>
        <v/>
      </c>
      <c r="AG2566" s="51" t="str">
        <f t="shared" si="912"/>
        <v>N/A</v>
      </c>
      <c r="AH2566" s="51" t="str">
        <f t="shared" si="913"/>
        <v>N/A</v>
      </c>
      <c r="AI2566" s="51" t="str">
        <f t="shared" si="914"/>
        <v>N/A</v>
      </c>
      <c r="AJ2566" s="51">
        <f t="shared" si="915"/>
        <v>15.63</v>
      </c>
      <c r="AK2566" s="51">
        <f t="shared" si="916"/>
        <v>24.86</v>
      </c>
      <c r="AL2566" s="51">
        <f t="shared" si="917"/>
        <v>28.76</v>
      </c>
      <c r="AM2566" s="51">
        <f t="shared" si="918"/>
        <v>27.25</v>
      </c>
      <c r="AN2566" s="51">
        <f t="shared" si="919"/>
        <v>28</v>
      </c>
      <c r="AO2566" s="51">
        <f t="shared" si="920"/>
        <v>32.51</v>
      </c>
      <c r="AP2566" s="51">
        <f t="shared" si="921"/>
        <v>35.31</v>
      </c>
      <c r="AQ2566" s="51">
        <f t="shared" si="922"/>
        <v>35.78</v>
      </c>
      <c r="AR2566" s="51">
        <f t="shared" si="923"/>
        <v>38.31</v>
      </c>
      <c r="AS2566" s="51">
        <f t="shared" si="924"/>
        <v>38.07</v>
      </c>
      <c r="AT2566" s="51">
        <f t="shared" si="925"/>
        <v>40.68</v>
      </c>
      <c r="AU2566" s="51">
        <f t="shared" si="926"/>
        <v>38.39</v>
      </c>
      <c r="AV2566" s="51">
        <f t="shared" si="927"/>
        <v>39.85</v>
      </c>
    </row>
    <row r="2567" spans="1:48">
      <c r="A2567" t="str">
        <f t="shared" si="928"/>
        <v>41927Murilo/Kassio60</v>
      </c>
      <c r="B2567" s="50">
        <v>41927.2577662037</v>
      </c>
      <c r="C2567" s="44">
        <f t="shared" si="908"/>
        <v>41927</v>
      </c>
      <c r="D2567" s="45" t="s">
        <v>20</v>
      </c>
      <c r="E2567" s="46">
        <v>60</v>
      </c>
      <c r="G2567" s="49" t="e">
        <f>VLOOKUP(C2567,#REF!,2,0)</f>
        <v>#REF!</v>
      </c>
      <c r="I2567" s="40">
        <v>0</v>
      </c>
      <c r="J2567" s="40">
        <v>8.0001759999999997</v>
      </c>
      <c r="K2567" s="40">
        <v>27.315038999999999</v>
      </c>
      <c r="L2567" s="40">
        <v>28.691483999999999</v>
      </c>
      <c r="M2567" s="40">
        <v>33.327229000000003</v>
      </c>
      <c r="N2567" s="40">
        <v>33.779738999999999</v>
      </c>
      <c r="O2567" s="40">
        <v>24.989811</v>
      </c>
      <c r="P2567" s="40">
        <v>33.855441999999996</v>
      </c>
      <c r="Q2567" s="40">
        <v>37.270088000000001</v>
      </c>
      <c r="R2567" s="40">
        <v>36.166004000000001</v>
      </c>
      <c r="S2567" s="40">
        <v>37.270088000000001</v>
      </c>
      <c r="T2567" s="40">
        <v>37.668388</v>
      </c>
      <c r="U2567" s="40">
        <v>34.387813999999999</v>
      </c>
      <c r="V2567" s="40">
        <v>36.087780000000002</v>
      </c>
      <c r="W2567" s="40">
        <v>39.200752000000001</v>
      </c>
      <c r="X2567" s="40">
        <v>41.345923999999997</v>
      </c>
      <c r="AA2567">
        <f t="shared" si="909"/>
        <v>42023.788888888892</v>
      </c>
      <c r="AB2567" t="str">
        <f t="shared" si="910"/>
        <v>42023Murilo/Kassio91</v>
      </c>
      <c r="AC2567" s="52">
        <v>42023</v>
      </c>
      <c r="AD2567" s="53" t="s">
        <v>20</v>
      </c>
      <c r="AE2567" s="55">
        <v>91</v>
      </c>
      <c r="AF2567" s="51" t="str">
        <f t="shared" si="911"/>
        <v/>
      </c>
      <c r="AG2567" s="51" t="str">
        <f t="shared" si="912"/>
        <v>N/A</v>
      </c>
      <c r="AH2567" s="51" t="str">
        <f t="shared" si="913"/>
        <v>N/A</v>
      </c>
      <c r="AI2567" s="51" t="str">
        <f t="shared" si="914"/>
        <v>N/A</v>
      </c>
      <c r="AJ2567" s="51">
        <f t="shared" si="915"/>
        <v>12.89</v>
      </c>
      <c r="AK2567" s="51">
        <f t="shared" si="916"/>
        <v>22.22</v>
      </c>
      <c r="AL2567" s="51">
        <f t="shared" si="917"/>
        <v>25.32</v>
      </c>
      <c r="AM2567" s="51">
        <f t="shared" si="918"/>
        <v>24.47</v>
      </c>
      <c r="AN2567" s="51">
        <f t="shared" si="919"/>
        <v>25.78</v>
      </c>
      <c r="AO2567" s="51">
        <f t="shared" si="920"/>
        <v>31.84</v>
      </c>
      <c r="AP2567" s="51">
        <f t="shared" si="921"/>
        <v>35.619999999999997</v>
      </c>
      <c r="AQ2567" s="51">
        <f t="shared" si="922"/>
        <v>35.31</v>
      </c>
      <c r="AR2567" s="51">
        <f t="shared" si="923"/>
        <v>37.35</v>
      </c>
      <c r="AS2567" s="51">
        <f t="shared" si="924"/>
        <v>36.64</v>
      </c>
      <c r="AT2567" s="51">
        <f t="shared" si="925"/>
        <v>39.200000000000003</v>
      </c>
      <c r="AU2567" s="51">
        <f t="shared" si="926"/>
        <v>37.51</v>
      </c>
      <c r="AV2567" s="51">
        <f t="shared" si="927"/>
        <v>38.07</v>
      </c>
    </row>
    <row r="2568" spans="1:48">
      <c r="A2568" t="str">
        <f t="shared" si="928"/>
        <v>41929Murilo/Kassio60</v>
      </c>
      <c r="B2568" s="50">
        <v>41929.368750000001</v>
      </c>
      <c r="C2568" s="44">
        <f t="shared" si="908"/>
        <v>41929</v>
      </c>
      <c r="D2568" s="45" t="s">
        <v>20</v>
      </c>
      <c r="E2568" s="46">
        <v>60</v>
      </c>
      <c r="G2568" s="49" t="e">
        <f>VLOOKUP(C2568,#REF!,2,0)</f>
        <v>#REF!</v>
      </c>
      <c r="I2568" s="40">
        <v>0</v>
      </c>
      <c r="J2568" s="40">
        <v>7.4548579999999998</v>
      </c>
      <c r="K2568" s="40">
        <v>26.505780999999999</v>
      </c>
      <c r="L2568" s="40">
        <v>28.274913999999999</v>
      </c>
      <c r="M2568" s="40">
        <v>33.553108000000002</v>
      </c>
      <c r="N2568" s="40">
        <v>32.952477000000002</v>
      </c>
      <c r="O2568" s="40">
        <v>23.772342999999999</v>
      </c>
      <c r="P2568" s="40">
        <v>33.855441999999996</v>
      </c>
      <c r="Q2568" s="40">
        <v>37.032131</v>
      </c>
      <c r="R2568" s="40">
        <v>35.464916000000002</v>
      </c>
      <c r="S2568" s="40">
        <v>36.873905000000001</v>
      </c>
      <c r="T2568" s="40">
        <v>37.668388</v>
      </c>
      <c r="U2568" s="40">
        <v>33.704093999999998</v>
      </c>
      <c r="V2568" s="40">
        <v>35.775677000000002</v>
      </c>
      <c r="W2568" s="40">
        <v>39.527172</v>
      </c>
      <c r="X2568" s="40">
        <v>41.680878</v>
      </c>
      <c r="AA2568">
        <f t="shared" si="909"/>
        <v>42025.757638888892</v>
      </c>
      <c r="AB2568" t="str">
        <f t="shared" si="910"/>
        <v>42025Murilo/Kassio91</v>
      </c>
      <c r="AC2568" s="52">
        <v>42025</v>
      </c>
      <c r="AD2568" s="53" t="s">
        <v>20</v>
      </c>
      <c r="AE2568" s="55">
        <v>91</v>
      </c>
      <c r="AF2568" s="51" t="str">
        <f t="shared" si="911"/>
        <v/>
      </c>
      <c r="AG2568" s="51" t="str">
        <f t="shared" si="912"/>
        <v>N/A</v>
      </c>
      <c r="AH2568" s="51" t="str">
        <f t="shared" si="913"/>
        <v>N/A</v>
      </c>
      <c r="AI2568" s="51">
        <f t="shared" si="914"/>
        <v>1.78</v>
      </c>
      <c r="AJ2568" s="51">
        <f t="shared" si="915"/>
        <v>22.59</v>
      </c>
      <c r="AK2568" s="51">
        <f t="shared" si="916"/>
        <v>29.25</v>
      </c>
      <c r="AL2568" s="51">
        <f t="shared" si="917"/>
        <v>26.37</v>
      </c>
      <c r="AM2568" s="51">
        <f t="shared" si="918"/>
        <v>24.22</v>
      </c>
      <c r="AN2568" s="51">
        <f t="shared" si="919"/>
        <v>25.78</v>
      </c>
      <c r="AO2568" s="51">
        <f t="shared" si="920"/>
        <v>32.799999999999997</v>
      </c>
      <c r="AP2568" s="51">
        <f t="shared" si="921"/>
        <v>36.56</v>
      </c>
      <c r="AQ2568" s="51">
        <f t="shared" si="922"/>
        <v>36.32</v>
      </c>
      <c r="AR2568" s="51">
        <f t="shared" si="923"/>
        <v>37.99</v>
      </c>
      <c r="AS2568" s="51">
        <f t="shared" si="924"/>
        <v>38.39</v>
      </c>
      <c r="AT2568" s="51">
        <f t="shared" si="925"/>
        <v>40.270000000000003</v>
      </c>
      <c r="AU2568" s="51">
        <f t="shared" si="926"/>
        <v>37.590000000000003</v>
      </c>
      <c r="AV2568" s="51">
        <f t="shared" si="927"/>
        <v>39.450000000000003</v>
      </c>
    </row>
    <row r="2569" spans="1:48">
      <c r="A2569" t="str">
        <f t="shared" si="928"/>
        <v>41933Murilo/Kassio60</v>
      </c>
      <c r="B2569" s="50">
        <v>41933.356782407405</v>
      </c>
      <c r="C2569" s="44">
        <f t="shared" si="908"/>
        <v>41933</v>
      </c>
      <c r="D2569" s="45" t="s">
        <v>20</v>
      </c>
      <c r="E2569" s="46">
        <v>60</v>
      </c>
      <c r="G2569" s="49" t="e">
        <f>VLOOKUP(C2569,#REF!,2,0)</f>
        <v>#REF!</v>
      </c>
      <c r="I2569" s="40">
        <v>0</v>
      </c>
      <c r="J2569" s="40">
        <v>8.1048899999999993</v>
      </c>
      <c r="K2569" s="40">
        <v>24.089666000000001</v>
      </c>
      <c r="L2569" s="40">
        <v>23.899007999999998</v>
      </c>
      <c r="M2569" s="40">
        <v>30.102467999999998</v>
      </c>
      <c r="N2569" s="40">
        <v>29.959826</v>
      </c>
      <c r="O2569" s="40">
        <v>21.492553999999998</v>
      </c>
      <c r="P2569" s="40">
        <v>30.893166999999998</v>
      </c>
      <c r="Q2569" s="40">
        <v>34.924286000000002</v>
      </c>
      <c r="R2569" s="40">
        <v>34.311497000000003</v>
      </c>
      <c r="S2569" s="40">
        <v>35.078319999999998</v>
      </c>
      <c r="T2569" s="40">
        <v>36.322754000000003</v>
      </c>
      <c r="U2569" s="40">
        <v>32.728637999999997</v>
      </c>
      <c r="V2569" s="40">
        <v>34.847389</v>
      </c>
      <c r="W2569" s="40">
        <v>38.471161000000002</v>
      </c>
      <c r="X2569" s="40">
        <v>40.762917000000002</v>
      </c>
      <c r="AA2569">
        <f t="shared" si="909"/>
        <v>42031.624305555553</v>
      </c>
      <c r="AB2569" t="str">
        <f t="shared" si="910"/>
        <v>42031Murilo/Kassio91</v>
      </c>
      <c r="AC2569" s="52">
        <v>42031</v>
      </c>
      <c r="AD2569" s="53" t="s">
        <v>20</v>
      </c>
      <c r="AE2569" s="55">
        <v>91</v>
      </c>
      <c r="AF2569" s="51" t="str">
        <f t="shared" si="911"/>
        <v/>
      </c>
      <c r="AG2569" s="51" t="str">
        <f t="shared" si="912"/>
        <v>N/A</v>
      </c>
      <c r="AH2569" s="51" t="str">
        <f t="shared" si="913"/>
        <v>N/A</v>
      </c>
      <c r="AI2569" s="51">
        <f t="shared" si="914"/>
        <v>8.32</v>
      </c>
      <c r="AJ2569" s="51">
        <f t="shared" si="915"/>
        <v>26.98</v>
      </c>
      <c r="AK2569" s="51">
        <f t="shared" si="916"/>
        <v>32.21</v>
      </c>
      <c r="AL2569" s="51">
        <f t="shared" si="917"/>
        <v>33.630000000000003</v>
      </c>
      <c r="AM2569" s="51">
        <f t="shared" si="918"/>
        <v>31.55</v>
      </c>
      <c r="AN2569" s="51">
        <f t="shared" si="919"/>
        <v>32.880000000000003</v>
      </c>
      <c r="AO2569" s="51">
        <f t="shared" si="920"/>
        <v>37.270000000000003</v>
      </c>
      <c r="AP2569" s="51">
        <f t="shared" si="921"/>
        <v>41.93</v>
      </c>
      <c r="AQ2569" s="51">
        <f t="shared" si="922"/>
        <v>44.41</v>
      </c>
      <c r="AR2569" s="51">
        <f t="shared" si="923"/>
        <v>45.19</v>
      </c>
      <c r="AS2569" s="51">
        <f t="shared" si="924"/>
        <v>45.45</v>
      </c>
      <c r="AT2569" s="51">
        <f t="shared" si="925"/>
        <v>46.68</v>
      </c>
      <c r="AU2569" s="51">
        <f t="shared" si="926"/>
        <v>46.86</v>
      </c>
      <c r="AV2569" s="51">
        <f t="shared" si="927"/>
        <v>45.89</v>
      </c>
    </row>
    <row r="2570" spans="1:48">
      <c r="A2570" t="str">
        <f t="shared" si="928"/>
        <v>41936Murilo/Kassio60</v>
      </c>
      <c r="B2570" s="50">
        <v>41936.347604166665</v>
      </c>
      <c r="C2570" s="44">
        <f t="shared" si="908"/>
        <v>41936</v>
      </c>
      <c r="D2570" s="45" t="s">
        <v>20</v>
      </c>
      <c r="E2570" s="46">
        <v>60</v>
      </c>
      <c r="G2570" s="49" t="e">
        <f>VLOOKUP(C2570,#REF!,2,0)</f>
        <v>#REF!</v>
      </c>
      <c r="I2570" s="40">
        <v>0</v>
      </c>
      <c r="J2570" s="40">
        <v>7.027997</v>
      </c>
      <c r="K2570" s="40">
        <v>23.331790999999999</v>
      </c>
      <c r="L2570" s="40">
        <v>24.217213000000001</v>
      </c>
      <c r="M2570" s="40">
        <v>29.746500000000001</v>
      </c>
      <c r="N2570" s="40">
        <v>28.413414</v>
      </c>
      <c r="O2570" s="40">
        <v>20.544087999999999</v>
      </c>
      <c r="P2570" s="40">
        <v>29.463267999999999</v>
      </c>
      <c r="Q2570" s="40">
        <v>33.628551000000002</v>
      </c>
      <c r="R2570" s="40">
        <v>32.877800000000001</v>
      </c>
      <c r="S2570" s="40">
        <v>33.855441999999996</v>
      </c>
      <c r="T2570" s="40">
        <v>35.775677000000002</v>
      </c>
      <c r="U2570" s="40">
        <v>32.357277000000003</v>
      </c>
      <c r="V2570" s="40">
        <v>34.847389</v>
      </c>
      <c r="W2570" s="40">
        <v>38.471161000000002</v>
      </c>
      <c r="X2570" s="40">
        <v>40.929091999999997</v>
      </c>
      <c r="AA2570">
        <f t="shared" si="909"/>
        <v>42038.788807870369</v>
      </c>
      <c r="AB2570" t="str">
        <f t="shared" si="910"/>
        <v>42038Murilo/Kassio91</v>
      </c>
      <c r="AC2570" s="52">
        <v>42038</v>
      </c>
      <c r="AD2570" s="53" t="s">
        <v>20</v>
      </c>
      <c r="AE2570" s="55">
        <v>91</v>
      </c>
      <c r="AF2570" s="51" t="str">
        <f t="shared" si="911"/>
        <v/>
      </c>
      <c r="AG2570" s="51" t="str">
        <f t="shared" si="912"/>
        <v>N/A</v>
      </c>
      <c r="AH2570" s="51" t="str">
        <f t="shared" si="913"/>
        <v>N/A</v>
      </c>
      <c r="AI2570" s="51">
        <f t="shared" si="914"/>
        <v>8.2100000000000009</v>
      </c>
      <c r="AJ2570" s="51">
        <f t="shared" si="915"/>
        <v>28.14</v>
      </c>
      <c r="AK2570" s="51">
        <f t="shared" si="916"/>
        <v>31.84</v>
      </c>
      <c r="AL2570" s="51">
        <f t="shared" si="917"/>
        <v>32.06</v>
      </c>
      <c r="AM2570" s="51">
        <f t="shared" si="918"/>
        <v>28.34</v>
      </c>
      <c r="AN2570" s="51">
        <f t="shared" si="919"/>
        <v>28.55</v>
      </c>
      <c r="AO2570" s="51">
        <f t="shared" si="920"/>
        <v>34.619999999999997</v>
      </c>
      <c r="AP2570" s="51">
        <f t="shared" si="921"/>
        <v>36.4</v>
      </c>
      <c r="AQ2570" s="51">
        <f t="shared" si="922"/>
        <v>37.43</v>
      </c>
      <c r="AR2570" s="51">
        <f t="shared" si="923"/>
        <v>38.47</v>
      </c>
      <c r="AS2570" s="51">
        <f t="shared" si="924"/>
        <v>39.28</v>
      </c>
      <c r="AT2570" s="51">
        <f t="shared" si="925"/>
        <v>40.68</v>
      </c>
      <c r="AU2570" s="51">
        <f t="shared" si="926"/>
        <v>38.79</v>
      </c>
      <c r="AV2570" s="51">
        <f t="shared" si="927"/>
        <v>40.68</v>
      </c>
    </row>
    <row r="2571" spans="1:48">
      <c r="A2571" t="str">
        <f t="shared" si="928"/>
        <v>41943Murilo/Kassio60</v>
      </c>
      <c r="B2571" s="50">
        <v>41943.333067129628</v>
      </c>
      <c r="C2571" s="44">
        <f t="shared" si="908"/>
        <v>41943</v>
      </c>
      <c r="D2571" s="45" t="s">
        <v>20</v>
      </c>
      <c r="E2571" s="46">
        <v>60</v>
      </c>
      <c r="G2571" s="49" t="e">
        <f>VLOOKUP(C2571,#REF!,2,0)</f>
        <v>#REF!</v>
      </c>
      <c r="I2571" s="40">
        <v>0</v>
      </c>
      <c r="J2571" s="40">
        <v>7.2232079999999996</v>
      </c>
      <c r="K2571" s="40">
        <v>23.835629999999998</v>
      </c>
      <c r="L2571" s="40">
        <v>21.612684000000002</v>
      </c>
      <c r="M2571" s="40">
        <v>27.519283000000001</v>
      </c>
      <c r="N2571" s="40">
        <v>25.973248999999999</v>
      </c>
      <c r="O2571" s="40">
        <v>18.492947000000001</v>
      </c>
      <c r="P2571" s="40">
        <v>26.172321</v>
      </c>
      <c r="Q2571" s="40">
        <v>31.255997000000001</v>
      </c>
      <c r="R2571" s="40">
        <v>30.317093</v>
      </c>
      <c r="S2571" s="40">
        <v>32.061729</v>
      </c>
      <c r="T2571" s="40">
        <v>34.617221999999998</v>
      </c>
      <c r="U2571" s="40">
        <v>31.474726</v>
      </c>
      <c r="V2571" s="40">
        <v>34.159145000000002</v>
      </c>
      <c r="W2571" s="40">
        <v>38.229481</v>
      </c>
      <c r="X2571" s="40">
        <v>40.514282000000001</v>
      </c>
      <c r="AA2571">
        <f t="shared" si="909"/>
        <v>42041.606099537035</v>
      </c>
      <c r="AB2571" t="str">
        <f t="shared" si="910"/>
        <v>42041Murilo/Kassio91</v>
      </c>
      <c r="AC2571" s="52">
        <v>42041</v>
      </c>
      <c r="AD2571" s="53" t="s">
        <v>20</v>
      </c>
      <c r="AE2571" s="55">
        <v>91</v>
      </c>
      <c r="AF2571" s="51" t="str">
        <f t="shared" si="911"/>
        <v/>
      </c>
      <c r="AG2571" s="51" t="str">
        <f t="shared" si="912"/>
        <v>N/A</v>
      </c>
      <c r="AH2571" s="51" t="str">
        <f t="shared" si="913"/>
        <v>N/A</v>
      </c>
      <c r="AI2571" s="51">
        <f t="shared" si="914"/>
        <v>9.65</v>
      </c>
      <c r="AJ2571" s="51">
        <f t="shared" si="915"/>
        <v>28.76</v>
      </c>
      <c r="AK2571" s="51">
        <f t="shared" si="916"/>
        <v>33.630000000000003</v>
      </c>
      <c r="AL2571" s="51">
        <f t="shared" si="917"/>
        <v>35.08</v>
      </c>
      <c r="AM2571" s="51">
        <f t="shared" si="918"/>
        <v>32.65</v>
      </c>
      <c r="AN2571" s="51">
        <f t="shared" si="919"/>
        <v>34.08</v>
      </c>
      <c r="AO2571" s="51">
        <f t="shared" si="920"/>
        <v>38.07</v>
      </c>
      <c r="AP2571" s="51">
        <f t="shared" si="921"/>
        <v>40.51</v>
      </c>
      <c r="AQ2571" s="51">
        <f t="shared" si="922"/>
        <v>44.75</v>
      </c>
      <c r="AR2571" s="51">
        <f t="shared" si="923"/>
        <v>45.98</v>
      </c>
      <c r="AS2571" s="51">
        <f t="shared" si="924"/>
        <v>45.89</v>
      </c>
      <c r="AT2571" s="51">
        <f t="shared" si="925"/>
        <v>46.07</v>
      </c>
      <c r="AU2571" s="51">
        <f t="shared" si="926"/>
        <v>45.98</v>
      </c>
      <c r="AV2571" s="51">
        <f t="shared" si="927"/>
        <v>45.8</v>
      </c>
    </row>
    <row r="2572" spans="1:48">
      <c r="A2572" t="str">
        <f t="shared" si="928"/>
        <v>41946Murilo/Kassio60</v>
      </c>
      <c r="B2572" s="50">
        <v>41946.599490740744</v>
      </c>
      <c r="C2572" s="44">
        <f t="shared" si="908"/>
        <v>41946</v>
      </c>
      <c r="D2572" s="45" t="s">
        <v>20</v>
      </c>
      <c r="E2572" s="46">
        <v>60</v>
      </c>
      <c r="G2572" s="49" t="e">
        <f>VLOOKUP(C2572,#REF!,2,0)</f>
        <v>#REF!</v>
      </c>
      <c r="I2572" s="40">
        <v>0</v>
      </c>
      <c r="J2572" s="40">
        <v>29.111183</v>
      </c>
      <c r="K2572" s="40">
        <v>37.190693000000003</v>
      </c>
      <c r="L2572" s="40">
        <v>36.479773999999999</v>
      </c>
      <c r="M2572" s="40">
        <v>39.119338999999997</v>
      </c>
      <c r="N2572" s="40">
        <v>39.772838999999998</v>
      </c>
      <c r="O2572" s="40">
        <v>32.505577000000002</v>
      </c>
      <c r="P2572" s="40">
        <v>39.937035000000002</v>
      </c>
      <c r="Q2572" s="40">
        <v>42.608719000000001</v>
      </c>
      <c r="R2572" s="40">
        <v>39.854869999999998</v>
      </c>
      <c r="S2572" s="40">
        <v>41.429546000000002</v>
      </c>
      <c r="T2572" s="40">
        <v>40.929091999999997</v>
      </c>
      <c r="U2572" s="40">
        <v>39.119338999999997</v>
      </c>
      <c r="V2572" s="40">
        <v>40.929091999999997</v>
      </c>
      <c r="W2572" s="40">
        <v>44.580418000000002</v>
      </c>
      <c r="X2572" s="40">
        <v>46.153187000000003</v>
      </c>
      <c r="AA2572">
        <f t="shared" si="909"/>
        <v>42082.38144675926</v>
      </c>
      <c r="AB2572" t="str">
        <f t="shared" si="910"/>
        <v>42082Murilo/Kassio91</v>
      </c>
      <c r="AC2572" s="52">
        <v>42082</v>
      </c>
      <c r="AD2572" s="53" t="s">
        <v>20</v>
      </c>
      <c r="AE2572" s="55">
        <v>91</v>
      </c>
      <c r="AF2572" s="51" t="str">
        <f t="shared" si="911"/>
        <v/>
      </c>
      <c r="AG2572" s="51">
        <f t="shared" si="912"/>
        <v>2.0000000000000002E-5</v>
      </c>
      <c r="AH2572" s="51">
        <f t="shared" si="913"/>
        <v>1.83E-4</v>
      </c>
      <c r="AI2572" s="51">
        <f t="shared" si="914"/>
        <v>10.729917</v>
      </c>
      <c r="AJ2572" s="51">
        <f t="shared" si="915"/>
        <v>35.310035999999997</v>
      </c>
      <c r="AK2572" s="51">
        <f t="shared" si="916"/>
        <v>41.095592000000003</v>
      </c>
      <c r="AL2572" s="51">
        <f t="shared" si="917"/>
        <v>44.667095000000003</v>
      </c>
      <c r="AM2572" s="51">
        <f t="shared" si="918"/>
        <v>45.626067999999997</v>
      </c>
      <c r="AN2572" s="51">
        <f t="shared" si="919"/>
        <v>45.626067999999997</v>
      </c>
      <c r="AO2572" s="51">
        <f t="shared" si="920"/>
        <v>43.803790999999997</v>
      </c>
      <c r="AP2572" s="51">
        <f t="shared" si="921"/>
        <v>45.450977000000002</v>
      </c>
      <c r="AQ2572" s="51">
        <f t="shared" si="922"/>
        <v>44.840724999999999</v>
      </c>
      <c r="AR2572" s="51">
        <f t="shared" si="923"/>
        <v>47.127128999999996</v>
      </c>
      <c r="AS2572" s="51">
        <f t="shared" si="924"/>
        <v>45.889277999999997</v>
      </c>
      <c r="AT2572" s="51">
        <f t="shared" si="925"/>
        <v>47.662391999999997</v>
      </c>
      <c r="AU2572" s="51">
        <f t="shared" si="926"/>
        <v>48.380538999999999</v>
      </c>
      <c r="AV2572" s="51">
        <f t="shared" si="927"/>
        <v>47.305241000000002</v>
      </c>
    </row>
    <row r="2573" spans="1:48">
      <c r="A2573" t="str">
        <f t="shared" si="928"/>
        <v>41948Murilo/Kassio60</v>
      </c>
      <c r="B2573" s="50">
        <v>41948.67082175926</v>
      </c>
      <c r="C2573" s="44">
        <f t="shared" si="908"/>
        <v>41948</v>
      </c>
      <c r="D2573" s="45" t="s">
        <v>20</v>
      </c>
      <c r="E2573" s="46">
        <v>60</v>
      </c>
      <c r="G2573" s="49" t="e">
        <f>VLOOKUP(C2573,#REF!,2,0)</f>
        <v>#REF!</v>
      </c>
      <c r="I2573" s="40">
        <v>0</v>
      </c>
      <c r="J2573" s="40">
        <v>34.617221999999998</v>
      </c>
      <c r="K2573" s="40">
        <v>41.597008000000002</v>
      </c>
      <c r="L2573" s="40">
        <v>38.632705999999999</v>
      </c>
      <c r="M2573" s="40">
        <v>42.354678999999997</v>
      </c>
      <c r="N2573" s="40">
        <v>42.101398000000003</v>
      </c>
      <c r="O2573" s="40">
        <v>35.155479</v>
      </c>
      <c r="P2573" s="40">
        <v>42.017142999999997</v>
      </c>
      <c r="Q2573" s="40">
        <v>45.101790999999999</v>
      </c>
      <c r="R2573" s="40">
        <v>43.118935</v>
      </c>
      <c r="S2573" s="40">
        <v>44.061951000000001</v>
      </c>
      <c r="T2573" s="40">
        <v>46.153187000000003</v>
      </c>
      <c r="U2573" s="40">
        <v>47.394382</v>
      </c>
      <c r="V2573" s="40">
        <v>47.573013000000003</v>
      </c>
      <c r="W2573" s="40">
        <v>47.394382</v>
      </c>
      <c r="X2573" s="40">
        <v>48.020843999999997</v>
      </c>
      <c r="AA2573">
        <f t="shared" si="909"/>
        <v>42084.452893518515</v>
      </c>
      <c r="AB2573" t="str">
        <f t="shared" si="910"/>
        <v>42084Murilo/Kassio91</v>
      </c>
      <c r="AC2573" s="52">
        <v>42084</v>
      </c>
      <c r="AD2573" s="53" t="s">
        <v>20</v>
      </c>
      <c r="AE2573" s="55">
        <v>91</v>
      </c>
      <c r="AF2573" s="51" t="str">
        <f t="shared" si="911"/>
        <v/>
      </c>
      <c r="AG2573" s="51">
        <f t="shared" si="912"/>
        <v>0</v>
      </c>
      <c r="AH2573" s="51">
        <f t="shared" si="913"/>
        <v>5.5999999999999999E-5</v>
      </c>
      <c r="AI2573" s="51">
        <f t="shared" si="914"/>
        <v>11.103146000000001</v>
      </c>
      <c r="AJ2573" s="51">
        <f t="shared" si="915"/>
        <v>33.252102000000001</v>
      </c>
      <c r="AK2573" s="51">
        <f t="shared" si="916"/>
        <v>35.078319999999998</v>
      </c>
      <c r="AL2573" s="51">
        <f t="shared" si="917"/>
        <v>37.988486999999999</v>
      </c>
      <c r="AM2573" s="51">
        <f t="shared" si="918"/>
        <v>40.431556999999998</v>
      </c>
      <c r="AN2573" s="51">
        <f t="shared" si="919"/>
        <v>43.375126000000002</v>
      </c>
      <c r="AO2573" s="51">
        <f t="shared" si="920"/>
        <v>43.375126000000002</v>
      </c>
      <c r="AP2573" s="51">
        <f t="shared" si="921"/>
        <v>43.033695000000002</v>
      </c>
      <c r="AQ2573" s="51">
        <f t="shared" si="922"/>
        <v>44.840724999999999</v>
      </c>
      <c r="AR2573" s="51">
        <f t="shared" si="923"/>
        <v>45.276226000000001</v>
      </c>
      <c r="AS2573" s="51">
        <f t="shared" si="924"/>
        <v>45.538505999999998</v>
      </c>
      <c r="AT2573" s="51">
        <f t="shared" si="925"/>
        <v>47.038212000000001</v>
      </c>
      <c r="AU2573" s="51">
        <f t="shared" si="926"/>
        <v>47.394382</v>
      </c>
      <c r="AV2573" s="51">
        <f t="shared" si="927"/>
        <v>46.860550000000003</v>
      </c>
    </row>
    <row r="2574" spans="1:48">
      <c r="A2574" t="str">
        <f t="shared" si="928"/>
        <v>41950Murilo/Kassio60</v>
      </c>
      <c r="B2574" s="50">
        <v>41950.360555555555</v>
      </c>
      <c r="C2574" s="44">
        <f t="shared" si="908"/>
        <v>41950</v>
      </c>
      <c r="D2574" s="45" t="s">
        <v>20</v>
      </c>
      <c r="E2574" s="46">
        <v>60</v>
      </c>
      <c r="G2574" s="49" t="e">
        <f>VLOOKUP(C2574,#REF!,2,0)</f>
        <v>#REF!</v>
      </c>
      <c r="I2574" s="40">
        <v>0</v>
      </c>
      <c r="J2574" s="40">
        <v>27.655892999999999</v>
      </c>
      <c r="K2574" s="40">
        <v>36.558444999999999</v>
      </c>
      <c r="L2574" s="40">
        <v>37.111370000000001</v>
      </c>
      <c r="M2574" s="40">
        <v>39.854869999999998</v>
      </c>
      <c r="N2574" s="40">
        <v>39.363810999999998</v>
      </c>
      <c r="O2574" s="40">
        <v>33.779738999999999</v>
      </c>
      <c r="P2574" s="40">
        <v>40.431556999999998</v>
      </c>
      <c r="Q2574" s="40">
        <v>43.546363999999997</v>
      </c>
      <c r="R2574" s="40">
        <v>40.514282000000001</v>
      </c>
      <c r="S2574" s="40">
        <v>42.523941000000001</v>
      </c>
      <c r="T2574" s="40">
        <v>41.848830999999997</v>
      </c>
      <c r="U2574" s="40">
        <v>39.527172</v>
      </c>
      <c r="V2574" s="40">
        <v>40.762917000000002</v>
      </c>
      <c r="W2574" s="40">
        <v>44.148147999999999</v>
      </c>
      <c r="X2574" s="40">
        <v>45.977169000000004</v>
      </c>
      <c r="AA2574">
        <f t="shared" si="909"/>
        <v>42086.733819444446</v>
      </c>
      <c r="AB2574" t="str">
        <f t="shared" si="910"/>
        <v>42086Murilo/Kassio91</v>
      </c>
      <c r="AC2574" s="52">
        <v>42086</v>
      </c>
      <c r="AD2574" s="53" t="s">
        <v>20</v>
      </c>
      <c r="AE2574" s="55">
        <v>91</v>
      </c>
      <c r="AF2574" s="51" t="str">
        <f t="shared" si="911"/>
        <v/>
      </c>
      <c r="AG2574" s="51">
        <f t="shared" si="912"/>
        <v>0</v>
      </c>
      <c r="AH2574" s="51">
        <f t="shared" si="913"/>
        <v>0</v>
      </c>
      <c r="AI2574" s="51">
        <f t="shared" si="914"/>
        <v>11.271326999999999</v>
      </c>
      <c r="AJ2574" s="51">
        <f t="shared" si="915"/>
        <v>33.779738999999999</v>
      </c>
      <c r="AK2574" s="51">
        <f t="shared" si="916"/>
        <v>35.931556999999998</v>
      </c>
      <c r="AL2574" s="51">
        <f t="shared" si="917"/>
        <v>38.471161000000002</v>
      </c>
      <c r="AM2574" s="51">
        <f t="shared" si="918"/>
        <v>41.012264000000002</v>
      </c>
      <c r="AN2574" s="51">
        <f t="shared" si="919"/>
        <v>43.204273000000001</v>
      </c>
      <c r="AO2574" s="51">
        <f t="shared" si="920"/>
        <v>43.033695000000002</v>
      </c>
      <c r="AP2574" s="51">
        <f t="shared" si="921"/>
        <v>43.204273000000001</v>
      </c>
      <c r="AQ2574" s="51">
        <f t="shared" si="922"/>
        <v>44.927689000000001</v>
      </c>
      <c r="AR2574" s="51">
        <f t="shared" si="923"/>
        <v>45.977169000000004</v>
      </c>
      <c r="AS2574" s="51">
        <f t="shared" si="924"/>
        <v>45.977169000000004</v>
      </c>
      <c r="AT2574" s="51">
        <f t="shared" si="925"/>
        <v>47.127128999999996</v>
      </c>
      <c r="AU2574" s="51">
        <f t="shared" si="926"/>
        <v>47.394382</v>
      </c>
      <c r="AV2574" s="51">
        <f t="shared" si="927"/>
        <v>46.683235000000003</v>
      </c>
    </row>
    <row r="2575" spans="1:48">
      <c r="A2575" t="str">
        <f t="shared" si="928"/>
        <v>41956Murilo/Kassio60</v>
      </c>
      <c r="B2575" s="50">
        <v>41956.674050925925</v>
      </c>
      <c r="C2575" s="44">
        <f t="shared" si="908"/>
        <v>41956</v>
      </c>
      <c r="D2575" s="45" t="s">
        <v>20</v>
      </c>
      <c r="E2575" s="46">
        <v>60</v>
      </c>
      <c r="G2575" s="49" t="e">
        <f>VLOOKUP(C2575,#REF!,2,0)</f>
        <v>#REF!</v>
      </c>
      <c r="I2575" s="40">
        <v>0</v>
      </c>
      <c r="J2575" s="40">
        <v>35.853580000000001</v>
      </c>
      <c r="K2575" s="40">
        <v>40.019249000000002</v>
      </c>
      <c r="L2575" s="40">
        <v>38.390529999999998</v>
      </c>
      <c r="M2575" s="40">
        <v>40.431556999999998</v>
      </c>
      <c r="N2575" s="40">
        <v>40.679943000000002</v>
      </c>
      <c r="O2575" s="40">
        <v>35.155479</v>
      </c>
      <c r="P2575" s="40">
        <v>38.794598000000001</v>
      </c>
      <c r="Q2575" s="40">
        <v>40.514282000000001</v>
      </c>
      <c r="R2575" s="40">
        <v>38.149062999999998</v>
      </c>
      <c r="S2575" s="40">
        <v>40.266392000000003</v>
      </c>
      <c r="T2575" s="40">
        <v>40.348948999999998</v>
      </c>
      <c r="U2575" s="40">
        <v>37.42915</v>
      </c>
      <c r="V2575" s="40">
        <v>38.794598000000001</v>
      </c>
      <c r="W2575" s="40">
        <v>43.033695000000002</v>
      </c>
      <c r="X2575" s="40">
        <v>44.753883000000002</v>
      </c>
      <c r="AA2575">
        <f t="shared" si="909"/>
        <v>42089.779027777775</v>
      </c>
      <c r="AB2575" t="str">
        <f t="shared" si="910"/>
        <v>42089Murilo/Kassio91</v>
      </c>
      <c r="AC2575" s="52">
        <v>42089</v>
      </c>
      <c r="AD2575" s="53" t="s">
        <v>20</v>
      </c>
      <c r="AE2575" s="55">
        <v>91</v>
      </c>
      <c r="AF2575" s="51" t="str">
        <f t="shared" si="911"/>
        <v/>
      </c>
      <c r="AG2575" s="51">
        <f t="shared" si="912"/>
        <v>0</v>
      </c>
      <c r="AH2575" s="51">
        <f t="shared" si="913"/>
        <v>0</v>
      </c>
      <c r="AI2575" s="51">
        <f t="shared" si="914"/>
        <v>9.3843409999999992</v>
      </c>
      <c r="AJ2575" s="51">
        <f t="shared" si="915"/>
        <v>31.547816999999998</v>
      </c>
      <c r="AK2575" s="51">
        <f t="shared" si="916"/>
        <v>35.775677000000002</v>
      </c>
      <c r="AL2575" s="51">
        <f t="shared" si="917"/>
        <v>35.387413000000002</v>
      </c>
      <c r="AM2575" s="51">
        <f t="shared" si="918"/>
        <v>33.553108000000002</v>
      </c>
      <c r="AN2575" s="51">
        <f t="shared" si="919"/>
        <v>33.855441999999996</v>
      </c>
      <c r="AO2575" s="51">
        <f t="shared" si="920"/>
        <v>38.229481</v>
      </c>
      <c r="AP2575" s="51">
        <f t="shared" si="921"/>
        <v>41.597008000000002</v>
      </c>
      <c r="AQ2575" s="51">
        <f t="shared" si="922"/>
        <v>41.932915000000001</v>
      </c>
      <c r="AR2575" s="51">
        <f t="shared" si="923"/>
        <v>45.014687000000002</v>
      </c>
      <c r="AS2575" s="51">
        <f t="shared" si="924"/>
        <v>45.188960999999999</v>
      </c>
      <c r="AT2575" s="51">
        <f t="shared" si="925"/>
        <v>46.065162999999998</v>
      </c>
      <c r="AU2575" s="51">
        <f t="shared" si="926"/>
        <v>46.506252000000003</v>
      </c>
      <c r="AV2575" s="51">
        <f t="shared" si="927"/>
        <v>45.889277999999997</v>
      </c>
    </row>
    <row r="2576" spans="1:48">
      <c r="A2576" t="str">
        <f t="shared" si="928"/>
        <v>41957Murilo/Kassio60</v>
      </c>
      <c r="B2576" s="50">
        <v>41957.327187499999</v>
      </c>
      <c r="C2576" s="44">
        <f t="shared" si="908"/>
        <v>41957</v>
      </c>
      <c r="D2576" s="45" t="s">
        <v>20</v>
      </c>
      <c r="E2576" s="46">
        <v>60</v>
      </c>
      <c r="G2576" s="49" t="e">
        <f>VLOOKUP(C2576,#REF!,2,0)</f>
        <v>#REF!</v>
      </c>
      <c r="I2576" s="40">
        <v>0</v>
      </c>
      <c r="J2576" s="40">
        <v>31.401717999999999</v>
      </c>
      <c r="K2576" s="40">
        <v>38.471161000000002</v>
      </c>
      <c r="L2576" s="40">
        <v>36.401234000000002</v>
      </c>
      <c r="M2576" s="40">
        <v>40.019249000000002</v>
      </c>
      <c r="N2576" s="40">
        <v>40.019249000000002</v>
      </c>
      <c r="O2576" s="40">
        <v>33.027275000000003</v>
      </c>
      <c r="P2576" s="40">
        <v>40.101554999999998</v>
      </c>
      <c r="Q2576" s="40">
        <v>42.354678999999997</v>
      </c>
      <c r="R2576" s="40">
        <v>38.956802000000003</v>
      </c>
      <c r="S2576" s="40">
        <v>40.929091999999997</v>
      </c>
      <c r="T2576" s="40">
        <v>40.514282000000001</v>
      </c>
      <c r="U2576" s="40">
        <v>38.309925</v>
      </c>
      <c r="V2576" s="40">
        <v>39.527172</v>
      </c>
      <c r="W2576" s="40">
        <v>43.460709000000001</v>
      </c>
      <c r="X2576" s="40">
        <v>45.801456000000002</v>
      </c>
      <c r="AA2576">
        <f t="shared" si="909"/>
        <v>42094.769212962965</v>
      </c>
      <c r="AB2576" t="str">
        <f t="shared" si="910"/>
        <v>42094Murilo/Kassio91</v>
      </c>
      <c r="AC2576" s="52">
        <v>42094</v>
      </c>
      <c r="AD2576" s="53" t="s">
        <v>20</v>
      </c>
      <c r="AE2576" s="55">
        <v>91</v>
      </c>
      <c r="AF2576" s="51" t="str">
        <f t="shared" si="911"/>
        <v/>
      </c>
      <c r="AG2576" s="51">
        <f t="shared" si="912"/>
        <v>0</v>
      </c>
      <c r="AH2576" s="51">
        <f t="shared" si="913"/>
        <v>0</v>
      </c>
      <c r="AI2576" s="51">
        <f t="shared" si="914"/>
        <v>11.44092</v>
      </c>
      <c r="AJ2576" s="51">
        <f t="shared" si="915"/>
        <v>33.477725999999997</v>
      </c>
      <c r="AK2576" s="51">
        <f t="shared" si="916"/>
        <v>36.479773999999999</v>
      </c>
      <c r="AL2576" s="51">
        <f t="shared" si="917"/>
        <v>35.001258999999997</v>
      </c>
      <c r="AM2576" s="51">
        <f t="shared" si="918"/>
        <v>31.620987</v>
      </c>
      <c r="AN2576" s="51">
        <f t="shared" si="919"/>
        <v>31.474726</v>
      </c>
      <c r="AO2576" s="51">
        <f t="shared" si="920"/>
        <v>36.166004000000001</v>
      </c>
      <c r="AP2576" s="51">
        <f t="shared" si="921"/>
        <v>38.794598000000001</v>
      </c>
      <c r="AQ2576" s="51">
        <f t="shared" si="922"/>
        <v>38.956802000000003</v>
      </c>
      <c r="AR2576" s="51">
        <f t="shared" si="923"/>
        <v>40.101554999999998</v>
      </c>
      <c r="AS2576" s="51">
        <f t="shared" si="924"/>
        <v>41.262374999999999</v>
      </c>
      <c r="AT2576" s="51">
        <f t="shared" si="925"/>
        <v>42.017142999999997</v>
      </c>
      <c r="AU2576" s="51">
        <f t="shared" si="926"/>
        <v>40.019249000000002</v>
      </c>
      <c r="AV2576" s="51">
        <f t="shared" si="927"/>
        <v>42.101398000000003</v>
      </c>
    </row>
    <row r="2577" spans="1:48">
      <c r="A2577" t="str">
        <f t="shared" si="928"/>
        <v>41960Murilo/Kassio60</v>
      </c>
      <c r="B2577" s="50">
        <v>41960.655833333331</v>
      </c>
      <c r="C2577" s="44">
        <f t="shared" si="908"/>
        <v>41960</v>
      </c>
      <c r="D2577" s="45" t="s">
        <v>20</v>
      </c>
      <c r="E2577" s="46">
        <v>60</v>
      </c>
      <c r="G2577" s="49" t="e">
        <f>VLOOKUP(C2577,#REF!,2,0)</f>
        <v>#REF!</v>
      </c>
      <c r="I2577" s="40">
        <v>0</v>
      </c>
      <c r="J2577" s="40">
        <v>18.217172999999999</v>
      </c>
      <c r="K2577" s="40">
        <v>33.477725999999997</v>
      </c>
      <c r="L2577" s="40">
        <v>33.102134999999997</v>
      </c>
      <c r="M2577" s="40">
        <v>36.558444999999999</v>
      </c>
      <c r="N2577" s="40">
        <v>34.311497000000003</v>
      </c>
      <c r="O2577" s="40">
        <v>27.998936</v>
      </c>
      <c r="P2577" s="40">
        <v>35.853580000000001</v>
      </c>
      <c r="Q2577" s="40">
        <v>39.690842000000004</v>
      </c>
      <c r="R2577" s="40">
        <v>38.956802000000003</v>
      </c>
      <c r="S2577" s="40">
        <v>40.514282000000001</v>
      </c>
      <c r="T2577" s="40">
        <v>39.854869999999998</v>
      </c>
      <c r="U2577" s="40">
        <v>37.508831000000001</v>
      </c>
      <c r="V2577" s="40">
        <v>39.527172</v>
      </c>
      <c r="W2577" s="40">
        <v>42.693542000000001</v>
      </c>
      <c r="X2577" s="40">
        <v>44.493800999999998</v>
      </c>
      <c r="AA2577">
        <f t="shared" si="909"/>
        <v>42102.732222222221</v>
      </c>
      <c r="AB2577" t="str">
        <f t="shared" si="910"/>
        <v>42102Murilo/Kassio91</v>
      </c>
      <c r="AC2577" s="52">
        <v>42102</v>
      </c>
      <c r="AD2577" s="53" t="s">
        <v>20</v>
      </c>
      <c r="AE2577" s="55">
        <v>91</v>
      </c>
      <c r="AF2577" s="51" t="str">
        <f t="shared" si="911"/>
        <v/>
      </c>
      <c r="AG2577" s="51">
        <f t="shared" si="912"/>
        <v>0</v>
      </c>
      <c r="AH2577" s="51">
        <f t="shared" si="913"/>
        <v>0</v>
      </c>
      <c r="AI2577" s="51">
        <f t="shared" si="914"/>
        <v>4.9758290000000001</v>
      </c>
      <c r="AJ2577" s="51">
        <f t="shared" si="915"/>
        <v>29.746500000000001</v>
      </c>
      <c r="AK2577" s="51">
        <f t="shared" si="916"/>
        <v>31.988050000000001</v>
      </c>
      <c r="AL2577" s="51">
        <f t="shared" si="917"/>
        <v>32.579844999999999</v>
      </c>
      <c r="AM2577" s="51">
        <f t="shared" si="918"/>
        <v>29.1814</v>
      </c>
      <c r="AN2577" s="51">
        <f t="shared" si="919"/>
        <v>28.900929999999999</v>
      </c>
      <c r="AO2577" s="51">
        <f t="shared" si="920"/>
        <v>34.007137</v>
      </c>
      <c r="AP2577" s="51">
        <f t="shared" si="921"/>
        <v>37.190693000000003</v>
      </c>
      <c r="AQ2577" s="51">
        <f t="shared" si="922"/>
        <v>36.716000000000001</v>
      </c>
      <c r="AR2577" s="51">
        <f t="shared" si="923"/>
        <v>38.794598000000001</v>
      </c>
      <c r="AS2577" s="51">
        <f t="shared" si="924"/>
        <v>38.875652000000002</v>
      </c>
      <c r="AT2577" s="51">
        <f t="shared" si="925"/>
        <v>40.183948999999998</v>
      </c>
      <c r="AU2577" s="51">
        <f t="shared" si="926"/>
        <v>37.828285000000001</v>
      </c>
      <c r="AV2577" s="51">
        <f t="shared" si="927"/>
        <v>39.772838999999998</v>
      </c>
    </row>
    <row r="2578" spans="1:48">
      <c r="A2578" t="str">
        <f t="shared" si="928"/>
        <v>41962Murilo/Kassio60</v>
      </c>
      <c r="B2578" s="50">
        <v>41962.630891203706</v>
      </c>
      <c r="C2578" s="44">
        <f t="shared" si="908"/>
        <v>41962</v>
      </c>
      <c r="D2578" s="45" t="s">
        <v>20</v>
      </c>
      <c r="E2578" s="46">
        <v>60</v>
      </c>
      <c r="G2578" s="49" t="e">
        <f>VLOOKUP(C2578,#REF!,2,0)</f>
        <v>#REF!</v>
      </c>
      <c r="I2578" s="40">
        <v>0</v>
      </c>
      <c r="J2578" s="40">
        <v>13.727542</v>
      </c>
      <c r="K2578" s="40">
        <v>28.970938</v>
      </c>
      <c r="L2578" s="40">
        <v>29.041008000000001</v>
      </c>
      <c r="M2578" s="40">
        <v>32.803176999999998</v>
      </c>
      <c r="N2578" s="40">
        <v>30.676480999999999</v>
      </c>
      <c r="O2578" s="40">
        <v>24.409174</v>
      </c>
      <c r="P2578" s="40">
        <v>32.654209000000002</v>
      </c>
      <c r="Q2578" s="40">
        <v>37.988486999999999</v>
      </c>
      <c r="R2578" s="40">
        <v>38.229481</v>
      </c>
      <c r="S2578" s="40">
        <v>39.608974000000003</v>
      </c>
      <c r="T2578" s="40">
        <v>39.200752000000001</v>
      </c>
      <c r="U2578" s="40">
        <v>36.873905000000001</v>
      </c>
      <c r="V2578" s="40">
        <v>38.229481</v>
      </c>
      <c r="W2578" s="40">
        <v>41.680878</v>
      </c>
      <c r="X2578" s="40">
        <v>43.632098999999997</v>
      </c>
      <c r="AA2578">
        <f t="shared" si="909"/>
        <v>42104.4684837963</v>
      </c>
      <c r="AB2578" t="str">
        <f t="shared" si="910"/>
        <v>42104Murilo/Kassio91</v>
      </c>
      <c r="AC2578" s="52">
        <v>42104</v>
      </c>
      <c r="AD2578" s="53" t="s">
        <v>20</v>
      </c>
      <c r="AE2578" s="55">
        <v>91</v>
      </c>
      <c r="AF2578" s="51" t="str">
        <f t="shared" si="911"/>
        <v/>
      </c>
      <c r="AG2578" s="51">
        <f t="shared" si="912"/>
        <v>0</v>
      </c>
      <c r="AH2578" s="51">
        <f t="shared" si="913"/>
        <v>0</v>
      </c>
      <c r="AI2578" s="51">
        <f t="shared" si="914"/>
        <v>3.0630709999999999</v>
      </c>
      <c r="AJ2578" s="51">
        <f t="shared" si="915"/>
        <v>29.1814</v>
      </c>
      <c r="AK2578" s="51">
        <f t="shared" si="916"/>
        <v>30.820837000000001</v>
      </c>
      <c r="AL2578" s="51">
        <f t="shared" si="917"/>
        <v>31.328807999999999</v>
      </c>
      <c r="AM2578" s="51">
        <f t="shared" si="918"/>
        <v>28.413414</v>
      </c>
      <c r="AN2578" s="51">
        <f t="shared" si="919"/>
        <v>28.970938</v>
      </c>
      <c r="AO2578" s="51">
        <f t="shared" si="920"/>
        <v>33.855441999999996</v>
      </c>
      <c r="AP2578" s="51">
        <f t="shared" si="921"/>
        <v>36.952976</v>
      </c>
      <c r="AQ2578" s="51">
        <f t="shared" si="922"/>
        <v>36.952976</v>
      </c>
      <c r="AR2578" s="51">
        <f t="shared" si="923"/>
        <v>38.390529999999998</v>
      </c>
      <c r="AS2578" s="51">
        <f t="shared" si="924"/>
        <v>39.119338999999997</v>
      </c>
      <c r="AT2578" s="51">
        <f t="shared" si="925"/>
        <v>39.772838999999998</v>
      </c>
      <c r="AU2578" s="51">
        <f t="shared" si="926"/>
        <v>37.588543000000001</v>
      </c>
      <c r="AV2578" s="51">
        <f t="shared" si="927"/>
        <v>39.363810999999998</v>
      </c>
    </row>
    <row r="2579" spans="1:48">
      <c r="A2579" t="str">
        <f t="shared" si="928"/>
        <v>41963Murilo/Kassio60</v>
      </c>
      <c r="B2579" s="50">
        <v>41963.38453703704</v>
      </c>
      <c r="C2579" s="44">
        <f t="shared" si="908"/>
        <v>41963</v>
      </c>
      <c r="D2579" s="45" t="s">
        <v>20</v>
      </c>
      <c r="E2579" s="46">
        <v>60</v>
      </c>
      <c r="G2579" s="49" t="e">
        <f>VLOOKUP(C2579,#REF!,2,0)</f>
        <v>#REF!</v>
      </c>
      <c r="I2579" s="40">
        <v>0</v>
      </c>
      <c r="J2579" s="40">
        <v>12.354512</v>
      </c>
      <c r="K2579" s="40">
        <v>28.831005000000001</v>
      </c>
      <c r="L2579" s="40">
        <v>27.655892999999999</v>
      </c>
      <c r="M2579" s="40">
        <v>31.110600999999999</v>
      </c>
      <c r="N2579" s="40">
        <v>31.183260000000001</v>
      </c>
      <c r="O2579" s="40">
        <v>23.899007999999998</v>
      </c>
      <c r="P2579" s="40">
        <v>32.061729</v>
      </c>
      <c r="Q2579" s="40">
        <v>37.190693000000003</v>
      </c>
      <c r="R2579" s="40">
        <v>37.111370000000001</v>
      </c>
      <c r="S2579" s="40">
        <v>38.956802000000003</v>
      </c>
      <c r="T2579" s="40">
        <v>38.875652000000002</v>
      </c>
      <c r="U2579" s="40">
        <v>36.558444999999999</v>
      </c>
      <c r="V2579" s="40">
        <v>37.988486999999999</v>
      </c>
      <c r="W2579" s="40">
        <v>41.345923999999997</v>
      </c>
      <c r="X2579" s="40">
        <v>43.204273000000001</v>
      </c>
      <c r="AA2579">
        <f t="shared" si="909"/>
        <v>42198.476388888892</v>
      </c>
      <c r="AB2579" t="str">
        <f t="shared" si="910"/>
        <v>42198Fábio60</v>
      </c>
      <c r="AC2579" s="52">
        <v>42198</v>
      </c>
      <c r="AD2579" s="56" t="s">
        <v>31</v>
      </c>
      <c r="AE2579" s="53">
        <v>60</v>
      </c>
      <c r="AF2579" s="51" t="str">
        <f t="shared" si="911"/>
        <v/>
      </c>
      <c r="AG2579" s="51">
        <f t="shared" si="912"/>
        <v>0</v>
      </c>
      <c r="AH2579" s="51">
        <f t="shared" si="913"/>
        <v>19.291584</v>
      </c>
      <c r="AI2579" s="51">
        <f t="shared" si="914"/>
        <v>20.765158</v>
      </c>
      <c r="AJ2579" s="51">
        <f t="shared" si="915"/>
        <v>18.966383</v>
      </c>
      <c r="AK2579" s="51">
        <f t="shared" si="916"/>
        <v>21.105408000000001</v>
      </c>
      <c r="AL2579" s="51">
        <f t="shared" si="917"/>
        <v>21.794146999999999</v>
      </c>
      <c r="AM2579" s="51">
        <f t="shared" si="918"/>
        <v>16.123549000000001</v>
      </c>
      <c r="AN2579" s="51">
        <f t="shared" si="919"/>
        <v>21.794146999999999</v>
      </c>
      <c r="AO2579" s="51">
        <f t="shared" si="920"/>
        <v>23.255731999999998</v>
      </c>
      <c r="AP2579" s="51">
        <f t="shared" si="921"/>
        <v>22.393265</v>
      </c>
      <c r="AQ2579" s="51">
        <f t="shared" si="922"/>
        <v>23.978010000000001</v>
      </c>
      <c r="AR2579" s="51">
        <f t="shared" si="923"/>
        <v>22.493888999999999</v>
      </c>
      <c r="AS2579" s="51">
        <f t="shared" si="924"/>
        <v>21.252056</v>
      </c>
      <c r="AT2579" s="51">
        <f t="shared" si="925"/>
        <v>22.847866</v>
      </c>
      <c r="AU2579" s="51">
        <f t="shared" si="926"/>
        <v>24.134167000000001</v>
      </c>
      <c r="AV2579" s="51">
        <f t="shared" si="927"/>
        <v>25.028538000000001</v>
      </c>
    </row>
    <row r="2580" spans="1:48">
      <c r="A2580" t="str">
        <f t="shared" si="928"/>
        <v>41967Murilo/Kassio60</v>
      </c>
      <c r="B2580" s="50">
        <v>41967.668564814812</v>
      </c>
      <c r="C2580" s="44">
        <f t="shared" si="908"/>
        <v>41967</v>
      </c>
      <c r="D2580" s="45" t="s">
        <v>20</v>
      </c>
      <c r="E2580" s="46">
        <v>60</v>
      </c>
      <c r="G2580" s="49" t="e">
        <f>VLOOKUP(C2580,#REF!,2,0)</f>
        <v>#REF!</v>
      </c>
      <c r="I2580" s="40">
        <v>0</v>
      </c>
      <c r="J2580" s="40">
        <v>10.688890000000001</v>
      </c>
      <c r="K2580" s="40">
        <v>25.446300999999998</v>
      </c>
      <c r="L2580" s="40">
        <v>21.733191999999999</v>
      </c>
      <c r="M2580" s="40">
        <v>27.930150999999999</v>
      </c>
      <c r="N2580" s="40">
        <v>26.639799</v>
      </c>
      <c r="O2580" s="40">
        <v>20.252334999999999</v>
      </c>
      <c r="P2580" s="40">
        <v>27.587548999999999</v>
      </c>
      <c r="Q2580" s="40">
        <v>33.779738999999999</v>
      </c>
      <c r="R2580" s="40">
        <v>35.542458000000003</v>
      </c>
      <c r="S2580" s="40">
        <v>37.988486999999999</v>
      </c>
      <c r="T2580" s="40">
        <v>38.309925</v>
      </c>
      <c r="U2580" s="40">
        <v>35.697848999999998</v>
      </c>
      <c r="V2580" s="40">
        <v>37.270088000000001</v>
      </c>
      <c r="W2580" s="40">
        <v>40.679943000000002</v>
      </c>
      <c r="X2580" s="40">
        <v>42.608719000000001</v>
      </c>
      <c r="AA2580">
        <f t="shared" si="909"/>
        <v>42199.438194444447</v>
      </c>
      <c r="AB2580" t="str">
        <f t="shared" si="910"/>
        <v>42199Fábio60</v>
      </c>
      <c r="AC2580" s="52">
        <v>42199</v>
      </c>
      <c r="AD2580" s="56" t="s">
        <v>31</v>
      </c>
      <c r="AE2580" s="53">
        <v>60</v>
      </c>
      <c r="AF2580" s="51" t="str">
        <f t="shared" si="911"/>
        <v/>
      </c>
      <c r="AG2580" s="51">
        <f t="shared" si="912"/>
        <v>0</v>
      </c>
      <c r="AH2580" s="51">
        <f t="shared" si="913"/>
        <v>18.369890000000002</v>
      </c>
      <c r="AI2580" s="51">
        <f t="shared" si="914"/>
        <v>21.105408000000001</v>
      </c>
      <c r="AJ2580" s="51">
        <f t="shared" si="915"/>
        <v>19.012678000000001</v>
      </c>
      <c r="AK2580" s="51">
        <f t="shared" si="916"/>
        <v>21.154211</v>
      </c>
      <c r="AL2580" s="51">
        <f t="shared" si="917"/>
        <v>21.893456</v>
      </c>
      <c r="AM2580" s="51">
        <f t="shared" si="918"/>
        <v>16.422965999999999</v>
      </c>
      <c r="AN2580" s="51">
        <f t="shared" si="919"/>
        <v>21.448414</v>
      </c>
      <c r="AO2580" s="51">
        <f t="shared" si="920"/>
        <v>23.255731999999998</v>
      </c>
      <c r="AP2580" s="51">
        <f t="shared" si="921"/>
        <v>22.493888999999999</v>
      </c>
      <c r="AQ2580" s="51">
        <f t="shared" si="922"/>
        <v>23.874178000000001</v>
      </c>
      <c r="AR2580" s="51">
        <f t="shared" si="923"/>
        <v>22.393265</v>
      </c>
      <c r="AS2580" s="51">
        <f t="shared" si="924"/>
        <v>21.154211</v>
      </c>
      <c r="AT2580" s="51">
        <f t="shared" si="925"/>
        <v>22.797143999999999</v>
      </c>
      <c r="AU2580" s="51">
        <f t="shared" si="926"/>
        <v>24.605682000000002</v>
      </c>
      <c r="AV2580" s="51">
        <f t="shared" si="927"/>
        <v>25.401394</v>
      </c>
    </row>
    <row r="2581" spans="1:48">
      <c r="A2581" t="str">
        <f t="shared" si="928"/>
        <v>41970Murilo/Kassio60</v>
      </c>
      <c r="B2581" s="50">
        <v>41970.59574074074</v>
      </c>
      <c r="C2581" s="44">
        <f t="shared" si="908"/>
        <v>41970</v>
      </c>
      <c r="D2581" s="45" t="s">
        <v>20</v>
      </c>
      <c r="E2581" s="46">
        <v>60</v>
      </c>
      <c r="G2581" s="49" t="e">
        <f>VLOOKUP(C2581,#REF!,2,0)</f>
        <v>#REF!</v>
      </c>
      <c r="I2581" s="40">
        <v>0</v>
      </c>
      <c r="J2581" s="40">
        <v>35.697848999999998</v>
      </c>
      <c r="K2581" s="40">
        <v>39.937035000000002</v>
      </c>
      <c r="L2581" s="40">
        <v>37.270088000000001</v>
      </c>
      <c r="M2581" s="40">
        <v>41.095592000000003</v>
      </c>
      <c r="N2581" s="40">
        <v>40.845965999999997</v>
      </c>
      <c r="O2581" s="40">
        <v>36.166004000000001</v>
      </c>
      <c r="P2581" s="40">
        <v>42.608719000000001</v>
      </c>
      <c r="Q2581" s="40">
        <v>44.580418000000002</v>
      </c>
      <c r="R2581" s="40">
        <v>42.608719000000001</v>
      </c>
      <c r="S2581" s="40">
        <v>43.717888000000002</v>
      </c>
      <c r="T2581" s="40">
        <v>42.778446000000002</v>
      </c>
      <c r="U2581" s="40">
        <v>42.270195000000001</v>
      </c>
      <c r="V2581" s="40">
        <v>45.626067999999997</v>
      </c>
      <c r="W2581" s="40">
        <v>47.305241000000002</v>
      </c>
      <c r="X2581" s="40">
        <v>47.751877</v>
      </c>
      <c r="AA2581">
        <f t="shared" si="909"/>
        <v>42223.622916666667</v>
      </c>
      <c r="AB2581" t="str">
        <f t="shared" si="910"/>
        <v>42223Fábio60</v>
      </c>
      <c r="AC2581" s="52">
        <v>42223</v>
      </c>
      <c r="AD2581" s="56" t="s">
        <v>31</v>
      </c>
      <c r="AE2581" s="53">
        <v>60</v>
      </c>
      <c r="AF2581" s="51" t="str">
        <f t="shared" si="911"/>
        <v/>
      </c>
      <c r="AG2581" s="51">
        <f t="shared" si="912"/>
        <v>0</v>
      </c>
      <c r="AH2581" s="51">
        <f t="shared" si="913"/>
        <v>12.121676000000001</v>
      </c>
      <c r="AI2581" s="51">
        <f t="shared" si="914"/>
        <v>17.783073000000002</v>
      </c>
      <c r="AJ2581" s="51">
        <f t="shared" si="915"/>
        <v>17.738341999999999</v>
      </c>
      <c r="AK2581" s="51">
        <f t="shared" si="916"/>
        <v>20.283854000000002</v>
      </c>
      <c r="AL2581" s="51">
        <f t="shared" si="917"/>
        <v>21.154211</v>
      </c>
      <c r="AM2581" s="51">
        <f t="shared" si="918"/>
        <v>14.995260999999999</v>
      </c>
      <c r="AN2581" s="51">
        <f t="shared" si="919"/>
        <v>20.71678</v>
      </c>
      <c r="AO2581" s="51">
        <f t="shared" si="920"/>
        <v>22.393265</v>
      </c>
      <c r="AP2581" s="51">
        <f t="shared" si="921"/>
        <v>22.042797</v>
      </c>
      <c r="AQ2581" s="51">
        <f t="shared" si="922"/>
        <v>23.512438</v>
      </c>
      <c r="AR2581" s="51">
        <f t="shared" si="923"/>
        <v>21.893456</v>
      </c>
      <c r="AS2581" s="51">
        <f t="shared" si="924"/>
        <v>20.523775000000001</v>
      </c>
      <c r="AT2581" s="51">
        <f t="shared" si="925"/>
        <v>22.493888999999999</v>
      </c>
      <c r="AU2581" s="51">
        <f t="shared" si="926"/>
        <v>24.186343999999998</v>
      </c>
      <c r="AV2581" s="51">
        <f t="shared" si="927"/>
        <v>25.188037999999999</v>
      </c>
    </row>
    <row r="2582" spans="1:48">
      <c r="A2582" t="str">
        <f t="shared" si="928"/>
        <v>41971Murilo/Kassio60</v>
      </c>
      <c r="B2582" s="50">
        <v>41971.444432870368</v>
      </c>
      <c r="C2582" s="44">
        <f t="shared" si="908"/>
        <v>41971</v>
      </c>
      <c r="D2582" s="45" t="s">
        <v>20</v>
      </c>
      <c r="E2582" s="46">
        <v>60</v>
      </c>
      <c r="G2582" s="49" t="e">
        <f>VLOOKUP(C2582,#REF!,2,0)</f>
        <v>#REF!</v>
      </c>
      <c r="I2582" s="40">
        <v>0</v>
      </c>
      <c r="J2582" s="40">
        <v>26.774146999999999</v>
      </c>
      <c r="K2582" s="40">
        <v>36.087780000000002</v>
      </c>
      <c r="L2582" s="40">
        <v>29.604711999999999</v>
      </c>
      <c r="M2582" s="40">
        <v>28.552289999999999</v>
      </c>
      <c r="N2582" s="40">
        <v>37.190693000000003</v>
      </c>
      <c r="O2582" s="40">
        <v>32.283279</v>
      </c>
      <c r="P2582" s="40">
        <v>39.772838999999998</v>
      </c>
      <c r="Q2582" s="40">
        <v>39.937035000000002</v>
      </c>
      <c r="R2582" s="40">
        <v>40.183948999999998</v>
      </c>
      <c r="S2582" s="40">
        <v>36.716000000000001</v>
      </c>
      <c r="T2582" s="40">
        <v>30.532489999999999</v>
      </c>
      <c r="U2582" s="40">
        <v>33.628551000000002</v>
      </c>
      <c r="V2582" s="40">
        <v>33.855441999999996</v>
      </c>
      <c r="W2582" s="40">
        <v>24.089666000000001</v>
      </c>
      <c r="X2582" s="40">
        <v>30.317093</v>
      </c>
      <c r="AA2582">
        <f t="shared" si="909"/>
        <v>42226.363194444442</v>
      </c>
      <c r="AB2582" t="str">
        <f t="shared" si="910"/>
        <v>42226Fábio60</v>
      </c>
      <c r="AC2582" s="52">
        <v>42226</v>
      </c>
      <c r="AD2582" s="56" t="s">
        <v>31</v>
      </c>
      <c r="AE2582" s="53">
        <v>60</v>
      </c>
      <c r="AF2582" s="51" t="str">
        <f t="shared" si="911"/>
        <v/>
      </c>
      <c r="AG2582" s="51">
        <f t="shared" si="912"/>
        <v>0</v>
      </c>
      <c r="AH2582" s="51">
        <f t="shared" si="913"/>
        <v>10.634308000000001</v>
      </c>
      <c r="AI2582" s="51">
        <f t="shared" si="914"/>
        <v>16.294301999999998</v>
      </c>
      <c r="AJ2582" s="51">
        <f t="shared" si="915"/>
        <v>17.118037999999999</v>
      </c>
      <c r="AK2582" s="51">
        <f t="shared" si="916"/>
        <v>19.525558</v>
      </c>
      <c r="AL2582" s="51">
        <f t="shared" si="917"/>
        <v>20.475697</v>
      </c>
      <c r="AM2582" s="51">
        <f t="shared" si="918"/>
        <v>14.547779999999999</v>
      </c>
      <c r="AN2582" s="51">
        <f t="shared" si="919"/>
        <v>20.188268999999998</v>
      </c>
      <c r="AO2582" s="51">
        <f t="shared" si="920"/>
        <v>21.448414</v>
      </c>
      <c r="AP2582" s="51">
        <f t="shared" si="921"/>
        <v>21.350121999999999</v>
      </c>
      <c r="AQ2582" s="51">
        <f t="shared" si="922"/>
        <v>22.645251999999999</v>
      </c>
      <c r="AR2582" s="51">
        <f t="shared" si="923"/>
        <v>21.252056</v>
      </c>
      <c r="AS2582" s="51">
        <f t="shared" si="924"/>
        <v>20.045342999999999</v>
      </c>
      <c r="AT2582" s="51">
        <f t="shared" si="925"/>
        <v>21.399222999999999</v>
      </c>
      <c r="AU2582" s="51">
        <f t="shared" si="926"/>
        <v>23.306941999999999</v>
      </c>
      <c r="AV2582" s="51">
        <f t="shared" si="927"/>
        <v>24.290852000000001</v>
      </c>
    </row>
    <row r="2583" spans="1:48">
      <c r="A2583" t="str">
        <f t="shared" si="928"/>
        <v>41974Murilo/Kassio60</v>
      </c>
      <c r="B2583" s="50">
        <v>41974.644074074073</v>
      </c>
      <c r="C2583" s="44">
        <f t="shared" si="908"/>
        <v>41974</v>
      </c>
      <c r="D2583" s="45" t="s">
        <v>20</v>
      </c>
      <c r="E2583" s="46">
        <v>60</v>
      </c>
      <c r="G2583" s="49" t="e">
        <f>VLOOKUP(C2583,#REF!,2,0)</f>
        <v>#REF!</v>
      </c>
      <c r="I2583" s="40">
        <v>0</v>
      </c>
      <c r="J2583" s="40">
        <v>21.193718000000001</v>
      </c>
      <c r="K2583" s="40">
        <v>32.061729</v>
      </c>
      <c r="L2583" s="40">
        <v>30.173922000000001</v>
      </c>
      <c r="M2583" s="40">
        <v>36.558444999999999</v>
      </c>
      <c r="N2583" s="40">
        <v>36.637206999999997</v>
      </c>
      <c r="O2583" s="40">
        <v>30.604437000000001</v>
      </c>
      <c r="P2583" s="40">
        <v>36.637206999999997</v>
      </c>
      <c r="Q2583" s="40">
        <v>39.937035000000002</v>
      </c>
      <c r="R2583" s="40">
        <v>39.200752000000001</v>
      </c>
      <c r="S2583" s="40">
        <v>40.929091999999997</v>
      </c>
      <c r="T2583" s="40">
        <v>40.514282000000001</v>
      </c>
      <c r="U2583" s="40">
        <v>38.068714</v>
      </c>
      <c r="V2583" s="40">
        <v>39.854869999999998</v>
      </c>
      <c r="W2583" s="40">
        <v>43.118935</v>
      </c>
      <c r="X2583" s="40">
        <v>44.234439999999999</v>
      </c>
      <c r="AA2583">
        <f t="shared" si="909"/>
        <v>42228.507638888892</v>
      </c>
      <c r="AB2583" t="str">
        <f t="shared" si="910"/>
        <v>42228Fábio60</v>
      </c>
      <c r="AC2583" s="52">
        <v>42228</v>
      </c>
      <c r="AD2583" s="56" t="s">
        <v>31</v>
      </c>
      <c r="AE2583" s="53">
        <v>60</v>
      </c>
      <c r="AF2583" s="51" t="str">
        <f t="shared" si="911"/>
        <v>Leitura logo após a irrigação (30 mm)</v>
      </c>
      <c r="AG2583" s="51">
        <f t="shared" si="912"/>
        <v>1.9999999999999999E-6</v>
      </c>
      <c r="AH2583" s="51">
        <f t="shared" si="913"/>
        <v>21.695088999999999</v>
      </c>
      <c r="AI2583" s="51">
        <f t="shared" si="914"/>
        <v>21.893456</v>
      </c>
      <c r="AJ2583" s="51">
        <f t="shared" si="915"/>
        <v>21.056601000000001</v>
      </c>
      <c r="AK2583" s="51">
        <f t="shared" si="916"/>
        <v>22.746447</v>
      </c>
      <c r="AL2583" s="51">
        <f t="shared" si="917"/>
        <v>23.153414000000001</v>
      </c>
      <c r="AM2583" s="51">
        <f t="shared" si="918"/>
        <v>18.598167</v>
      </c>
      <c r="AN2583" s="51">
        <f t="shared" si="919"/>
        <v>23.204552</v>
      </c>
      <c r="AO2583" s="51">
        <f t="shared" si="920"/>
        <v>24.186343999999998</v>
      </c>
      <c r="AP2583" s="51">
        <f t="shared" si="921"/>
        <v>23.460999999999999</v>
      </c>
      <c r="AQ2583" s="51">
        <f t="shared" si="922"/>
        <v>24.500519000000001</v>
      </c>
      <c r="AR2583" s="51">
        <f t="shared" si="923"/>
        <v>22.898644999999998</v>
      </c>
      <c r="AS2583" s="51">
        <f t="shared" si="924"/>
        <v>22.594749</v>
      </c>
      <c r="AT2583" s="51">
        <f t="shared" si="925"/>
        <v>26.046810000000001</v>
      </c>
      <c r="AU2583" s="51">
        <f t="shared" si="926"/>
        <v>26.535988</v>
      </c>
      <c r="AV2583" s="51">
        <f t="shared" si="927"/>
        <v>26.590596999999999</v>
      </c>
    </row>
    <row r="2584" spans="1:48">
      <c r="A2584" t="str">
        <f t="shared" si="928"/>
        <v>41976Murilo/Kassio60</v>
      </c>
      <c r="B2584" s="50">
        <v>41976.588460648149</v>
      </c>
      <c r="C2584" s="44">
        <f t="shared" si="908"/>
        <v>41976</v>
      </c>
      <c r="D2584" s="45" t="s">
        <v>20</v>
      </c>
      <c r="E2584" s="46">
        <v>60</v>
      </c>
      <c r="G2584" s="49" t="e">
        <f>VLOOKUP(C2584,#REF!,2,0)</f>
        <v>#REF!</v>
      </c>
      <c r="I2584" s="40">
        <v>0</v>
      </c>
      <c r="J2584" s="40">
        <v>25.315441</v>
      </c>
      <c r="K2584" s="40">
        <v>35.775677000000002</v>
      </c>
      <c r="L2584" s="40">
        <v>32.283279</v>
      </c>
      <c r="M2584" s="40">
        <v>38.713603999999997</v>
      </c>
      <c r="N2584" s="40">
        <v>39.608974000000003</v>
      </c>
      <c r="O2584" s="40">
        <v>32.877800000000001</v>
      </c>
      <c r="P2584" s="40">
        <v>38.551903000000003</v>
      </c>
      <c r="Q2584" s="40">
        <v>41.932915000000001</v>
      </c>
      <c r="R2584" s="40">
        <v>40.183948999999998</v>
      </c>
      <c r="S2584" s="40">
        <v>41.848830999999997</v>
      </c>
      <c r="T2584" s="40">
        <v>41.513213999999998</v>
      </c>
      <c r="U2584" s="40">
        <v>38.794598000000001</v>
      </c>
      <c r="V2584" s="40">
        <v>40.266392000000003</v>
      </c>
      <c r="W2584" s="40">
        <v>44.061951000000001</v>
      </c>
      <c r="X2584" s="40">
        <v>45.713706999999999</v>
      </c>
      <c r="AA2584">
        <f t="shared" si="909"/>
        <v>42231.59652777778</v>
      </c>
      <c r="AB2584" t="str">
        <f t="shared" si="910"/>
        <v>42231Fábio60</v>
      </c>
      <c r="AC2584" s="52">
        <v>42231</v>
      </c>
      <c r="AD2584" s="56" t="s">
        <v>31</v>
      </c>
      <c r="AE2584" s="53">
        <v>60</v>
      </c>
      <c r="AF2584" s="51" t="str">
        <f t="shared" si="911"/>
        <v/>
      </c>
      <c r="AG2584" s="51">
        <f t="shared" si="912"/>
        <v>0</v>
      </c>
      <c r="AH2584" s="51">
        <f t="shared" si="913"/>
        <v>16.855661000000001</v>
      </c>
      <c r="AI2584" s="51">
        <f t="shared" si="914"/>
        <v>20.475697</v>
      </c>
      <c r="AJ2584" s="51">
        <f t="shared" si="915"/>
        <v>19.572514000000002</v>
      </c>
      <c r="AK2584" s="51">
        <f t="shared" si="916"/>
        <v>21.546894000000002</v>
      </c>
      <c r="AL2584" s="51">
        <f t="shared" si="917"/>
        <v>21.794146999999999</v>
      </c>
      <c r="AM2584" s="51">
        <f t="shared" si="918"/>
        <v>16.768650000000001</v>
      </c>
      <c r="AN2584" s="51">
        <f t="shared" si="919"/>
        <v>21.893456</v>
      </c>
      <c r="AO2584" s="51">
        <f t="shared" si="920"/>
        <v>23.153414000000001</v>
      </c>
      <c r="AP2584" s="51">
        <f t="shared" si="921"/>
        <v>22.746447</v>
      </c>
      <c r="AQ2584" s="51">
        <f t="shared" si="922"/>
        <v>24.395575999999998</v>
      </c>
      <c r="AR2584" s="51">
        <f t="shared" si="923"/>
        <v>22.544284999999999</v>
      </c>
      <c r="AS2584" s="51">
        <f t="shared" si="924"/>
        <v>21.105408000000001</v>
      </c>
      <c r="AT2584" s="51">
        <f t="shared" si="925"/>
        <v>23.000402000000001</v>
      </c>
      <c r="AU2584" s="51">
        <f t="shared" si="926"/>
        <v>24.448043999999999</v>
      </c>
      <c r="AV2584" s="51">
        <f t="shared" si="927"/>
        <v>25.454886999999999</v>
      </c>
    </row>
    <row r="2585" spans="1:48">
      <c r="A2585" t="str">
        <f t="shared" si="928"/>
        <v>41978Murilo/Kassio60</v>
      </c>
      <c r="B2585" s="50">
        <v>41978.715740740743</v>
      </c>
      <c r="C2585" s="44">
        <f t="shared" si="908"/>
        <v>41978</v>
      </c>
      <c r="D2585" s="45" t="s">
        <v>20</v>
      </c>
      <c r="E2585" s="46">
        <v>60</v>
      </c>
      <c r="G2585" s="49" t="e">
        <f>VLOOKUP(C2585,#REF!,2,0)</f>
        <v>#REF!</v>
      </c>
      <c r="I2585" s="40">
        <v>0</v>
      </c>
      <c r="J2585" s="40">
        <v>13.446540000000001</v>
      </c>
      <c r="K2585" s="40">
        <v>33.177067000000001</v>
      </c>
      <c r="L2585" s="40">
        <v>26.238823</v>
      </c>
      <c r="M2585" s="40">
        <v>25.250136999999999</v>
      </c>
      <c r="N2585" s="40">
        <v>30.604437000000001</v>
      </c>
      <c r="O2585" s="40">
        <v>27.792849</v>
      </c>
      <c r="P2585" s="40">
        <v>34.617221999999998</v>
      </c>
      <c r="Q2585" s="40">
        <v>36.401234000000002</v>
      </c>
      <c r="R2585" s="40">
        <v>36.322754000000003</v>
      </c>
      <c r="S2585" s="40">
        <v>37.508831000000001</v>
      </c>
      <c r="T2585" s="40">
        <v>27.655892999999999</v>
      </c>
      <c r="U2585" s="40">
        <v>30.317093</v>
      </c>
      <c r="V2585" s="40">
        <v>32.803176999999998</v>
      </c>
      <c r="W2585" s="40">
        <v>23.520077000000001</v>
      </c>
      <c r="X2585" s="40">
        <v>33.779738999999999</v>
      </c>
      <c r="AA2585">
        <f t="shared" si="909"/>
        <v>42233.37777777778</v>
      </c>
      <c r="AB2585" t="str">
        <f t="shared" si="910"/>
        <v>42233Fábio60</v>
      </c>
      <c r="AC2585" s="52">
        <v>42233</v>
      </c>
      <c r="AD2585" s="56" t="s">
        <v>31</v>
      </c>
      <c r="AE2585" s="53">
        <v>60</v>
      </c>
      <c r="AF2585" s="51" t="str">
        <f t="shared" si="911"/>
        <v/>
      </c>
      <c r="AG2585" s="51">
        <f t="shared" si="912"/>
        <v>0</v>
      </c>
      <c r="AH2585" s="51">
        <f t="shared" si="913"/>
        <v>13.635031</v>
      </c>
      <c r="AI2585" s="51">
        <f t="shared" si="914"/>
        <v>19.666632</v>
      </c>
      <c r="AJ2585" s="51">
        <f t="shared" si="915"/>
        <v>19.151875</v>
      </c>
      <c r="AK2585" s="51">
        <f t="shared" si="916"/>
        <v>21.154211</v>
      </c>
      <c r="AL2585" s="51">
        <f t="shared" si="917"/>
        <v>21.448414</v>
      </c>
      <c r="AM2585" s="51">
        <f t="shared" si="918"/>
        <v>16.080988000000001</v>
      </c>
      <c r="AN2585" s="51">
        <f t="shared" si="919"/>
        <v>21.30105</v>
      </c>
      <c r="AO2585" s="51">
        <f t="shared" si="920"/>
        <v>22.695837000000001</v>
      </c>
      <c r="AP2585" s="51">
        <f t="shared" si="921"/>
        <v>22.343050000000002</v>
      </c>
      <c r="AQ2585" s="51">
        <f t="shared" si="922"/>
        <v>23.770520999999999</v>
      </c>
      <c r="AR2585" s="51">
        <f t="shared" si="923"/>
        <v>22.092701000000002</v>
      </c>
      <c r="AS2585" s="51">
        <f t="shared" si="924"/>
        <v>20.813578</v>
      </c>
      <c r="AT2585" s="51">
        <f t="shared" si="925"/>
        <v>22.393265</v>
      </c>
      <c r="AU2585" s="51">
        <f t="shared" si="926"/>
        <v>24.290852000000001</v>
      </c>
      <c r="AV2585" s="51">
        <f t="shared" si="927"/>
        <v>25.241266</v>
      </c>
    </row>
    <row r="2586" spans="1:48">
      <c r="A2586" t="str">
        <f t="shared" si="928"/>
        <v>41981Murilo/Kassio60</v>
      </c>
      <c r="B2586" s="50">
        <v>41981.368333333332</v>
      </c>
      <c r="C2586" s="44">
        <f t="shared" si="908"/>
        <v>41981</v>
      </c>
      <c r="D2586" s="45" t="s">
        <v>20</v>
      </c>
      <c r="E2586" s="46">
        <v>60</v>
      </c>
      <c r="G2586" s="49" t="e">
        <f>VLOOKUP(C2586,#REF!,2,0)</f>
        <v>#REF!</v>
      </c>
      <c r="I2586" s="40">
        <v>0</v>
      </c>
      <c r="J2586" s="40">
        <v>14.9329</v>
      </c>
      <c r="K2586" s="40">
        <v>27.179286999999999</v>
      </c>
      <c r="L2586" s="40">
        <v>22.771705999999998</v>
      </c>
      <c r="M2586" s="40">
        <v>30.748636000000001</v>
      </c>
      <c r="N2586" s="40">
        <v>32.431399999999996</v>
      </c>
      <c r="O2586" s="40">
        <v>25.907093</v>
      </c>
      <c r="P2586" s="40">
        <v>32.579844999999999</v>
      </c>
      <c r="Q2586" s="40">
        <v>37.908324999999998</v>
      </c>
      <c r="R2586" s="40">
        <v>37.908324999999998</v>
      </c>
      <c r="S2586" s="40">
        <v>39.363810999999998</v>
      </c>
      <c r="T2586" s="40">
        <v>40.019249000000002</v>
      </c>
      <c r="U2586" s="40">
        <v>37.988486999999999</v>
      </c>
      <c r="V2586" s="40">
        <v>39.854869999999998</v>
      </c>
      <c r="W2586" s="40">
        <v>43.118935</v>
      </c>
      <c r="X2586" s="40">
        <v>45.538505999999998</v>
      </c>
      <c r="AA2586">
        <f t="shared" si="909"/>
        <v>42235.380555555559</v>
      </c>
      <c r="AB2586" t="str">
        <f t="shared" si="910"/>
        <v>42235Fábio60</v>
      </c>
      <c r="AC2586" s="52">
        <v>42235</v>
      </c>
      <c r="AD2586" s="56" t="s">
        <v>31</v>
      </c>
      <c r="AE2586" s="53">
        <v>60</v>
      </c>
      <c r="AF2586" s="51" t="str">
        <f t="shared" si="911"/>
        <v/>
      </c>
      <c r="AG2586" s="51">
        <f t="shared" si="912"/>
        <v>0</v>
      </c>
      <c r="AH2586" s="51">
        <f t="shared" si="913"/>
        <v>12.231887</v>
      </c>
      <c r="AI2586" s="51">
        <f t="shared" si="914"/>
        <v>19.291584</v>
      </c>
      <c r="AJ2586" s="51">
        <f t="shared" si="915"/>
        <v>18.966383</v>
      </c>
      <c r="AK2586" s="51">
        <f t="shared" si="916"/>
        <v>21.007883</v>
      </c>
      <c r="AL2586" s="51">
        <f t="shared" si="917"/>
        <v>21.794146999999999</v>
      </c>
      <c r="AM2586" s="51">
        <f t="shared" si="918"/>
        <v>16.380037000000002</v>
      </c>
      <c r="AN2586" s="51">
        <f t="shared" si="919"/>
        <v>21.30105</v>
      </c>
      <c r="AO2586" s="51">
        <f t="shared" si="920"/>
        <v>22.443562</v>
      </c>
      <c r="AP2586" s="51">
        <f t="shared" si="921"/>
        <v>22.042797</v>
      </c>
      <c r="AQ2586" s="51">
        <f t="shared" si="922"/>
        <v>23.667117999999999</v>
      </c>
      <c r="AR2586" s="51">
        <f t="shared" si="923"/>
        <v>21.99297</v>
      </c>
      <c r="AS2586" s="51">
        <f t="shared" si="924"/>
        <v>20.379653999999999</v>
      </c>
      <c r="AT2586" s="51">
        <f t="shared" si="925"/>
        <v>22.393265</v>
      </c>
      <c r="AU2586" s="51">
        <f t="shared" si="926"/>
        <v>24.763864999999999</v>
      </c>
      <c r="AV2586" s="51">
        <f t="shared" si="927"/>
        <v>25.615658</v>
      </c>
    </row>
    <row r="2587" spans="1:48">
      <c r="A2587" t="str">
        <f t="shared" si="928"/>
        <v>41984Murilo/Kassio60</v>
      </c>
      <c r="B2587" s="50">
        <v>41984.46471064815</v>
      </c>
      <c r="C2587" s="44">
        <f t="shared" si="908"/>
        <v>41984</v>
      </c>
      <c r="D2587" s="45" t="s">
        <v>20</v>
      </c>
      <c r="E2587" s="46">
        <v>60</v>
      </c>
      <c r="G2587" s="49" t="e">
        <f>VLOOKUP(C2587,#REF!,2,0)</f>
        <v>#REF!</v>
      </c>
      <c r="I2587" s="40">
        <v>0</v>
      </c>
      <c r="J2587" s="40">
        <v>33.102134999999997</v>
      </c>
      <c r="K2587" s="40">
        <v>38.956802000000003</v>
      </c>
      <c r="L2587" s="40">
        <v>34.540657000000003</v>
      </c>
      <c r="M2587" s="40">
        <v>38.875652000000002</v>
      </c>
      <c r="N2587" s="40">
        <v>40.266392000000003</v>
      </c>
      <c r="O2587" s="40">
        <v>35.697848999999998</v>
      </c>
      <c r="P2587" s="40">
        <v>40.431556999999998</v>
      </c>
      <c r="Q2587" s="40">
        <v>42.863453</v>
      </c>
      <c r="R2587" s="40">
        <v>39.937035000000002</v>
      </c>
      <c r="S2587" s="40">
        <v>41.680878</v>
      </c>
      <c r="T2587" s="40">
        <v>41.680878</v>
      </c>
      <c r="U2587" s="40">
        <v>39.282215000000001</v>
      </c>
      <c r="V2587" s="40">
        <v>40.597068999999998</v>
      </c>
      <c r="W2587" s="40">
        <v>42.354678999999997</v>
      </c>
      <c r="X2587" s="40">
        <v>44.061951000000001</v>
      </c>
      <c r="AA2587">
        <f t="shared" si="909"/>
        <v>42237.731944444444</v>
      </c>
      <c r="AB2587" t="str">
        <f t="shared" si="910"/>
        <v>42237Fábio60</v>
      </c>
      <c r="AC2587" s="52">
        <v>42237</v>
      </c>
      <c r="AD2587" s="56" t="s">
        <v>31</v>
      </c>
      <c r="AE2587" s="53">
        <v>60</v>
      </c>
      <c r="AF2587" s="51" t="str">
        <f t="shared" si="911"/>
        <v/>
      </c>
      <c r="AG2587" s="51">
        <f t="shared" si="912"/>
        <v>0</v>
      </c>
      <c r="AH2587" s="51">
        <f t="shared" si="913"/>
        <v>12.048469000000001</v>
      </c>
      <c r="AI2587" s="51">
        <f t="shared" si="914"/>
        <v>19.198360000000001</v>
      </c>
      <c r="AJ2587" s="51">
        <f t="shared" si="915"/>
        <v>18.552409999999998</v>
      </c>
      <c r="AK2587" s="51">
        <f t="shared" si="916"/>
        <v>20.475697</v>
      </c>
      <c r="AL2587" s="51">
        <f t="shared" si="917"/>
        <v>21.007883</v>
      </c>
      <c r="AM2587" s="51">
        <f t="shared" si="918"/>
        <v>15.449805</v>
      </c>
      <c r="AN2587" s="51">
        <f t="shared" si="919"/>
        <v>20.71678</v>
      </c>
      <c r="AO2587" s="51">
        <f t="shared" si="920"/>
        <v>21.843786000000001</v>
      </c>
      <c r="AP2587" s="51">
        <f t="shared" si="921"/>
        <v>21.596231</v>
      </c>
      <c r="AQ2587" s="51">
        <f t="shared" si="922"/>
        <v>23.409599</v>
      </c>
      <c r="AR2587" s="51">
        <f t="shared" si="923"/>
        <v>22.192657000000001</v>
      </c>
      <c r="AS2587" s="51">
        <f t="shared" si="924"/>
        <v>20.427655999999999</v>
      </c>
      <c r="AT2587" s="51">
        <f t="shared" si="925"/>
        <v>22.192657000000001</v>
      </c>
      <c r="AU2587" s="51">
        <f t="shared" si="926"/>
        <v>24.238562000000002</v>
      </c>
      <c r="AV2587" s="51">
        <f t="shared" si="927"/>
        <v>25.241266</v>
      </c>
    </row>
    <row r="2588" spans="1:48">
      <c r="A2588" t="str">
        <f t="shared" si="928"/>
        <v>41987Murilo/Kassio60</v>
      </c>
      <c r="B2588" s="50">
        <v>41987.628067129626</v>
      </c>
      <c r="C2588" s="44">
        <f t="shared" si="908"/>
        <v>41987</v>
      </c>
      <c r="D2588" s="45" t="s">
        <v>20</v>
      </c>
      <c r="E2588" s="46">
        <v>60</v>
      </c>
      <c r="G2588" s="49" t="e">
        <f>VLOOKUP(C2588,#REF!,2,0)</f>
        <v>#REF!</v>
      </c>
      <c r="I2588" s="40">
        <v>0</v>
      </c>
      <c r="J2588" s="40">
        <v>34.847389</v>
      </c>
      <c r="K2588" s="40">
        <v>37.828285000000001</v>
      </c>
      <c r="L2588" s="40">
        <v>34.387813999999999</v>
      </c>
      <c r="M2588" s="40">
        <v>39.119338999999997</v>
      </c>
      <c r="N2588" s="40">
        <v>41.178967</v>
      </c>
      <c r="O2588" s="40">
        <v>35.001258999999997</v>
      </c>
      <c r="P2588" s="40">
        <v>40.431556999999998</v>
      </c>
      <c r="Q2588" s="40">
        <v>43.975777000000001</v>
      </c>
      <c r="R2588" s="40">
        <v>41.680878</v>
      </c>
      <c r="S2588" s="40">
        <v>43.118935</v>
      </c>
      <c r="T2588" s="40">
        <v>41.76482</v>
      </c>
      <c r="U2588" s="40">
        <v>39.937035000000002</v>
      </c>
      <c r="V2588" s="40">
        <v>41.345923999999997</v>
      </c>
      <c r="W2588" s="40">
        <v>44.148147999999999</v>
      </c>
      <c r="X2588" s="40">
        <v>45.188960999999999</v>
      </c>
      <c r="AA2588">
        <f t="shared" si="909"/>
        <v>42240.614583333336</v>
      </c>
      <c r="AB2588" t="str">
        <f t="shared" si="910"/>
        <v>42240Fábio60</v>
      </c>
      <c r="AC2588" s="52">
        <v>42240</v>
      </c>
      <c r="AD2588" s="56" t="s">
        <v>31</v>
      </c>
      <c r="AE2588" s="53">
        <v>60</v>
      </c>
      <c r="AF2588" s="51" t="str">
        <f t="shared" si="911"/>
        <v/>
      </c>
      <c r="AG2588" s="51">
        <f t="shared" si="912"/>
        <v>0</v>
      </c>
      <c r="AH2588" s="51">
        <f t="shared" si="913"/>
        <v>11.188608</v>
      </c>
      <c r="AI2588" s="51">
        <f t="shared" si="914"/>
        <v>17.604455999999999</v>
      </c>
      <c r="AJ2588" s="51">
        <f t="shared" si="915"/>
        <v>17.872714999999999</v>
      </c>
      <c r="AK2588" s="51">
        <f t="shared" si="916"/>
        <v>20.620156999999999</v>
      </c>
      <c r="AL2588" s="51">
        <f t="shared" si="917"/>
        <v>20.620156999999999</v>
      </c>
      <c r="AM2588" s="51">
        <f t="shared" si="918"/>
        <v>14.913376</v>
      </c>
      <c r="AN2588" s="51">
        <f t="shared" si="919"/>
        <v>20.523775000000001</v>
      </c>
      <c r="AO2588" s="51">
        <f t="shared" si="920"/>
        <v>21.794146999999999</v>
      </c>
      <c r="AP2588" s="51">
        <f t="shared" si="921"/>
        <v>21.448414</v>
      </c>
      <c r="AQ2588" s="51">
        <f t="shared" si="922"/>
        <v>22.898644999999998</v>
      </c>
      <c r="AR2588" s="51">
        <f t="shared" si="923"/>
        <v>21.350121999999999</v>
      </c>
      <c r="AS2588" s="51">
        <f t="shared" si="924"/>
        <v>20.092924</v>
      </c>
      <c r="AT2588" s="51">
        <f t="shared" si="925"/>
        <v>21.596231</v>
      </c>
      <c r="AU2588" s="51">
        <f t="shared" si="926"/>
        <v>23.718826</v>
      </c>
      <c r="AV2588" s="51">
        <f t="shared" si="927"/>
        <v>24.975517</v>
      </c>
    </row>
    <row r="2589" spans="1:48">
      <c r="A2589" t="str">
        <f t="shared" si="928"/>
        <v>41995Murilo/Kassio60</v>
      </c>
      <c r="B2589" s="50">
        <v>41995.392048611109</v>
      </c>
      <c r="C2589" s="44">
        <f t="shared" si="908"/>
        <v>41995</v>
      </c>
      <c r="D2589" s="45" t="s">
        <v>20</v>
      </c>
      <c r="E2589" s="46">
        <v>60</v>
      </c>
      <c r="G2589" s="49" t="e">
        <f>VLOOKUP(C2589,#REF!,2,0)</f>
        <v>#REF!</v>
      </c>
      <c r="I2589" s="40">
        <v>0</v>
      </c>
      <c r="J2589" s="40">
        <v>35.853580000000001</v>
      </c>
      <c r="K2589" s="40">
        <v>38.471161000000002</v>
      </c>
      <c r="L2589" s="40">
        <v>35.310035999999997</v>
      </c>
      <c r="M2589" s="40">
        <v>40.266392000000003</v>
      </c>
      <c r="N2589" s="40">
        <v>40.183948999999998</v>
      </c>
      <c r="O2589" s="40">
        <v>31.401717999999999</v>
      </c>
      <c r="P2589" s="40">
        <v>38.229481</v>
      </c>
      <c r="Q2589" s="40">
        <v>41.429546000000002</v>
      </c>
      <c r="R2589" s="40">
        <v>39.854869999999998</v>
      </c>
      <c r="S2589" s="40">
        <v>41.680878</v>
      </c>
      <c r="T2589" s="40">
        <v>40.597068999999998</v>
      </c>
      <c r="U2589" s="40">
        <v>38.551903000000003</v>
      </c>
      <c r="V2589" s="40">
        <v>39.854869999999998</v>
      </c>
      <c r="W2589" s="40">
        <v>43.033695000000002</v>
      </c>
      <c r="X2589" s="40">
        <v>44.667095000000003</v>
      </c>
      <c r="AA2589">
        <f t="shared" si="909"/>
        <v>42242.400694444441</v>
      </c>
      <c r="AB2589" t="str">
        <f t="shared" si="910"/>
        <v>42242Fábio60</v>
      </c>
      <c r="AC2589" s="52">
        <v>42242</v>
      </c>
      <c r="AD2589" s="56" t="s">
        <v>31</v>
      </c>
      <c r="AE2589" s="53">
        <v>60</v>
      </c>
      <c r="AF2589" s="51" t="str">
        <f t="shared" si="911"/>
        <v/>
      </c>
      <c r="AG2589" s="51">
        <f t="shared" si="912"/>
        <v>3.4999999999999997E-5</v>
      </c>
      <c r="AH2589" s="51">
        <f t="shared" si="913"/>
        <v>19.855543000000001</v>
      </c>
      <c r="AI2589" s="51">
        <f t="shared" si="914"/>
        <v>21.105408000000001</v>
      </c>
      <c r="AJ2589" s="51">
        <f t="shared" si="915"/>
        <v>19.713774000000001</v>
      </c>
      <c r="AK2589" s="51">
        <f t="shared" si="916"/>
        <v>21.943182</v>
      </c>
      <c r="AL2589" s="51">
        <f t="shared" si="917"/>
        <v>22.142672999999998</v>
      </c>
      <c r="AM2589" s="51">
        <f t="shared" si="918"/>
        <v>16.942883999999999</v>
      </c>
      <c r="AN2589" s="51">
        <f t="shared" si="919"/>
        <v>21.056601000000001</v>
      </c>
      <c r="AO2589" s="51">
        <f t="shared" si="920"/>
        <v>22.393265</v>
      </c>
      <c r="AP2589" s="51">
        <f t="shared" si="921"/>
        <v>21.943182</v>
      </c>
      <c r="AQ2589" s="51">
        <f t="shared" si="922"/>
        <v>23.460999999999999</v>
      </c>
      <c r="AR2589" s="51">
        <f t="shared" si="923"/>
        <v>22.092701000000002</v>
      </c>
      <c r="AS2589" s="51">
        <f t="shared" si="924"/>
        <v>20.236034</v>
      </c>
      <c r="AT2589" s="51">
        <f t="shared" si="925"/>
        <v>21.252056</v>
      </c>
      <c r="AU2589" s="51">
        <f t="shared" si="926"/>
        <v>23.409599</v>
      </c>
      <c r="AV2589" s="51">
        <f t="shared" si="927"/>
        <v>24.343222000000001</v>
      </c>
    </row>
    <row r="2590" spans="1:48">
      <c r="A2590" t="str">
        <f t="shared" si="928"/>
        <v>42001Murilo/Kassio60</v>
      </c>
      <c r="B2590" s="50">
        <v>42001.707060185188</v>
      </c>
      <c r="C2590" s="44">
        <f t="shared" si="908"/>
        <v>42001</v>
      </c>
      <c r="D2590" s="45" t="s">
        <v>20</v>
      </c>
      <c r="E2590" s="46">
        <v>60</v>
      </c>
      <c r="G2590" s="49" t="e">
        <f>VLOOKUP(C2590,#REF!,2,0)</f>
        <v>#REF!</v>
      </c>
      <c r="I2590" s="40">
        <v>0</v>
      </c>
      <c r="J2590" s="40">
        <v>31.547816999999998</v>
      </c>
      <c r="K2590" s="40">
        <v>36.087780000000002</v>
      </c>
      <c r="L2590" s="40">
        <v>29.888642999999998</v>
      </c>
      <c r="M2590" s="40">
        <v>37.032131</v>
      </c>
      <c r="N2590" s="40">
        <v>36.794913999999999</v>
      </c>
      <c r="O2590" s="40">
        <v>26.976317999999999</v>
      </c>
      <c r="P2590" s="40">
        <v>34.083092000000001</v>
      </c>
      <c r="Q2590" s="40">
        <v>38.794598000000001</v>
      </c>
      <c r="R2590" s="40">
        <v>38.068714</v>
      </c>
      <c r="S2590" s="40">
        <v>40.431556999999998</v>
      </c>
      <c r="T2590" s="40">
        <v>40.348948999999998</v>
      </c>
      <c r="U2590" s="40">
        <v>37.668388</v>
      </c>
      <c r="V2590" s="40">
        <v>39.527172</v>
      </c>
      <c r="W2590" s="40">
        <v>43.289664999999999</v>
      </c>
      <c r="X2590" s="40">
        <v>45.538505999999998</v>
      </c>
      <c r="AA2590">
        <f t="shared" si="909"/>
        <v>42244.717361111114</v>
      </c>
      <c r="AB2590" t="str">
        <f t="shared" si="910"/>
        <v>42244Fábio60</v>
      </c>
      <c r="AC2590" s="52">
        <v>42244</v>
      </c>
      <c r="AD2590" s="56" t="s">
        <v>31</v>
      </c>
      <c r="AE2590" s="53">
        <v>60</v>
      </c>
      <c r="AF2590" s="51" t="str">
        <f t="shared" si="911"/>
        <v/>
      </c>
      <c r="AG2590" s="51">
        <f t="shared" si="912"/>
        <v>7.9999999999999996E-6</v>
      </c>
      <c r="AH2590" s="51">
        <f t="shared" si="913"/>
        <v>20.71678</v>
      </c>
      <c r="AI2590" s="51">
        <f t="shared" si="914"/>
        <v>21.99297</v>
      </c>
      <c r="AJ2590" s="51">
        <f t="shared" si="915"/>
        <v>20.668424999999999</v>
      </c>
      <c r="AK2590" s="51">
        <f t="shared" si="916"/>
        <v>22.292839000000001</v>
      </c>
      <c r="AL2590" s="51">
        <f t="shared" si="917"/>
        <v>22.645251999999999</v>
      </c>
      <c r="AM2590" s="51">
        <f t="shared" si="918"/>
        <v>17.338287000000001</v>
      </c>
      <c r="AN2590" s="51">
        <f t="shared" si="919"/>
        <v>22.142672999999998</v>
      </c>
      <c r="AO2590" s="51">
        <f t="shared" si="920"/>
        <v>23.615492</v>
      </c>
      <c r="AP2590" s="51">
        <f t="shared" si="921"/>
        <v>23.255731999999998</v>
      </c>
      <c r="AQ2590" s="51">
        <f t="shared" si="922"/>
        <v>24.658374999999999</v>
      </c>
      <c r="AR2590" s="51">
        <f t="shared" si="923"/>
        <v>22.594749</v>
      </c>
      <c r="AS2590" s="51">
        <f t="shared" si="924"/>
        <v>21.893456</v>
      </c>
      <c r="AT2590" s="51">
        <f t="shared" si="925"/>
        <v>23.615492</v>
      </c>
      <c r="AU2590" s="51">
        <f t="shared" si="926"/>
        <v>25.347978999999999</v>
      </c>
      <c r="AV2590" s="51">
        <f t="shared" si="927"/>
        <v>25.723120000000002</v>
      </c>
    </row>
    <row r="2591" spans="1:48">
      <c r="A2591" t="str">
        <f t="shared" si="928"/>
        <v>42010Murilo/Kassio60</v>
      </c>
      <c r="B2591" s="50">
        <v>42010.610983796294</v>
      </c>
      <c r="C2591" s="44">
        <f t="shared" si="908"/>
        <v>42010</v>
      </c>
      <c r="D2591" s="45" t="s">
        <v>20</v>
      </c>
      <c r="E2591" s="46">
        <v>60</v>
      </c>
      <c r="G2591" s="49" t="e">
        <f>VLOOKUP(C2591,#REF!,2,0)</f>
        <v>#REF!</v>
      </c>
      <c r="I2591" s="40">
        <v>0</v>
      </c>
      <c r="J2591" s="40">
        <v>38.875652000000002</v>
      </c>
      <c r="K2591" s="40">
        <v>39.937035000000002</v>
      </c>
      <c r="L2591" s="40">
        <v>35.155479</v>
      </c>
      <c r="M2591" s="40">
        <v>41.429546000000002</v>
      </c>
      <c r="N2591" s="40">
        <v>42.439273999999997</v>
      </c>
      <c r="O2591" s="40">
        <v>34.847389</v>
      </c>
      <c r="P2591" s="40">
        <v>40.597068999999998</v>
      </c>
      <c r="Q2591" s="40">
        <v>43.289664999999999</v>
      </c>
      <c r="R2591" s="40">
        <v>41.597008000000002</v>
      </c>
      <c r="S2591" s="40">
        <v>43.632098999999997</v>
      </c>
      <c r="T2591" s="40">
        <v>42.270195000000001</v>
      </c>
      <c r="U2591" s="40">
        <v>40.266392000000003</v>
      </c>
      <c r="V2591" s="40">
        <v>41.345923999999997</v>
      </c>
      <c r="W2591" s="40">
        <v>44.927689000000001</v>
      </c>
      <c r="X2591" s="40">
        <v>46.153187000000003</v>
      </c>
      <c r="AA2591">
        <f t="shared" si="909"/>
        <v>42247.361805555556</v>
      </c>
      <c r="AB2591" t="str">
        <f t="shared" si="910"/>
        <v>42247Fábio60</v>
      </c>
      <c r="AC2591" s="52">
        <v>42247</v>
      </c>
      <c r="AD2591" s="56" t="s">
        <v>31</v>
      </c>
      <c r="AE2591" s="53">
        <v>60</v>
      </c>
      <c r="AF2591" s="51" t="str">
        <f t="shared" si="911"/>
        <v/>
      </c>
      <c r="AG2591" s="51">
        <f t="shared" si="912"/>
        <v>0</v>
      </c>
      <c r="AH2591" s="51">
        <f t="shared" si="913"/>
        <v>16.509063999999999</v>
      </c>
      <c r="AI2591" s="51">
        <f t="shared" si="914"/>
        <v>20.188268999999998</v>
      </c>
      <c r="AJ2591" s="51">
        <f t="shared" si="915"/>
        <v>19.338263999999999</v>
      </c>
      <c r="AK2591" s="51">
        <f t="shared" si="916"/>
        <v>21.203135</v>
      </c>
      <c r="AL2591" s="51">
        <f t="shared" si="917"/>
        <v>21.596231</v>
      </c>
      <c r="AM2591" s="51">
        <f t="shared" si="918"/>
        <v>16.294301999999998</v>
      </c>
      <c r="AN2591" s="51">
        <f t="shared" si="919"/>
        <v>21.399222999999999</v>
      </c>
      <c r="AO2591" s="51">
        <f t="shared" si="920"/>
        <v>22.847866</v>
      </c>
      <c r="AP2591" s="51">
        <f t="shared" si="921"/>
        <v>22.443562</v>
      </c>
      <c r="AQ2591" s="51">
        <f t="shared" si="922"/>
        <v>23.978010000000001</v>
      </c>
      <c r="AR2591" s="51">
        <f t="shared" si="923"/>
        <v>21.893456</v>
      </c>
      <c r="AS2591" s="51">
        <f t="shared" si="924"/>
        <v>20.959232</v>
      </c>
      <c r="AT2591" s="51">
        <f t="shared" si="925"/>
        <v>22.493888999999999</v>
      </c>
      <c r="AU2591" s="51">
        <f t="shared" si="926"/>
        <v>24.186343999999998</v>
      </c>
      <c r="AV2591" s="51">
        <f t="shared" si="927"/>
        <v>24.975517</v>
      </c>
    </row>
    <row r="2592" spans="1:48">
      <c r="A2592" t="str">
        <f t="shared" si="928"/>
        <v>42012Murilo/Kassio60</v>
      </c>
      <c r="B2592" s="50">
        <v>42012.685925925929</v>
      </c>
      <c r="C2592" s="44">
        <f t="shared" si="908"/>
        <v>42012</v>
      </c>
      <c r="D2592" s="45" t="s">
        <v>20</v>
      </c>
      <c r="E2592" s="46">
        <v>60</v>
      </c>
      <c r="G2592" s="49" t="e">
        <f>VLOOKUP(C2592,#REF!,2,0)</f>
        <v>#REF!</v>
      </c>
      <c r="I2592" s="40">
        <v>0</v>
      </c>
      <c r="J2592" s="40">
        <v>35.464916000000002</v>
      </c>
      <c r="K2592" s="40">
        <v>38.471161000000002</v>
      </c>
      <c r="L2592" s="40">
        <v>32.357277000000003</v>
      </c>
      <c r="M2592" s="40">
        <v>37.908324999999998</v>
      </c>
      <c r="N2592" s="40">
        <v>38.875652000000002</v>
      </c>
      <c r="O2592" s="40">
        <v>30.532489999999999</v>
      </c>
      <c r="P2592" s="40">
        <v>37.42915</v>
      </c>
      <c r="Q2592" s="40">
        <v>40.431556999999998</v>
      </c>
      <c r="R2592" s="40">
        <v>38.875652000000002</v>
      </c>
      <c r="S2592" s="40">
        <v>41.76482</v>
      </c>
      <c r="T2592" s="40">
        <v>40.597068999999998</v>
      </c>
      <c r="U2592" s="40">
        <v>38.309925</v>
      </c>
      <c r="V2592" s="40">
        <v>39.772838999999998</v>
      </c>
      <c r="W2592" s="40">
        <v>43.289664999999999</v>
      </c>
      <c r="X2592" s="40">
        <v>44.667095000000003</v>
      </c>
      <c r="AA2592">
        <f t="shared" si="909"/>
        <v>42249.378472222219</v>
      </c>
      <c r="AB2592" t="str">
        <f t="shared" si="910"/>
        <v>42249Fábio60</v>
      </c>
      <c r="AC2592" s="52">
        <v>42249</v>
      </c>
      <c r="AD2592" s="56" t="s">
        <v>31</v>
      </c>
      <c r="AE2592" s="53">
        <v>60</v>
      </c>
      <c r="AF2592" s="51" t="str">
        <f t="shared" si="911"/>
        <v/>
      </c>
      <c r="AG2592" s="51">
        <f t="shared" si="912"/>
        <v>0</v>
      </c>
      <c r="AH2592" s="51">
        <f t="shared" si="913"/>
        <v>14.067712</v>
      </c>
      <c r="AI2592" s="51">
        <f t="shared" si="914"/>
        <v>19.902884</v>
      </c>
      <c r="AJ2592" s="51">
        <f t="shared" si="915"/>
        <v>19.760973</v>
      </c>
      <c r="AK2592" s="51">
        <f t="shared" si="916"/>
        <v>21.645641000000001</v>
      </c>
      <c r="AL2592" s="51">
        <f t="shared" si="917"/>
        <v>21.695088999999999</v>
      </c>
      <c r="AM2592" s="51">
        <f t="shared" si="918"/>
        <v>16.038502000000001</v>
      </c>
      <c r="AN2592" s="51">
        <f t="shared" si="919"/>
        <v>21.252056</v>
      </c>
      <c r="AO2592" s="51">
        <f t="shared" si="920"/>
        <v>22.797143999999999</v>
      </c>
      <c r="AP2592" s="51">
        <f t="shared" si="921"/>
        <v>22.292839000000001</v>
      </c>
      <c r="AQ2592" s="51">
        <f t="shared" si="922"/>
        <v>23.978010000000001</v>
      </c>
      <c r="AR2592" s="51">
        <f t="shared" si="923"/>
        <v>22.393265</v>
      </c>
      <c r="AS2592" s="51">
        <f t="shared" si="924"/>
        <v>20.910616000000001</v>
      </c>
      <c r="AT2592" s="51">
        <f t="shared" si="925"/>
        <v>22.746447</v>
      </c>
      <c r="AU2592" s="51">
        <f t="shared" si="926"/>
        <v>24.922495000000001</v>
      </c>
      <c r="AV2592" s="51">
        <f t="shared" si="927"/>
        <v>26.100947999999999</v>
      </c>
    </row>
    <row r="2593" spans="1:48">
      <c r="A2593" t="str">
        <f t="shared" si="928"/>
        <v>42016Murilo/Kassio60</v>
      </c>
      <c r="B2593" s="50">
        <v>42016.398865740739</v>
      </c>
      <c r="C2593" s="44">
        <f t="shared" si="908"/>
        <v>42016</v>
      </c>
      <c r="D2593" s="45" t="s">
        <v>20</v>
      </c>
      <c r="E2593" s="46">
        <v>60</v>
      </c>
      <c r="G2593" s="49" t="e">
        <f>VLOOKUP(C2593,#REF!,2,0)</f>
        <v>#REF!</v>
      </c>
      <c r="I2593" s="40">
        <v>0</v>
      </c>
      <c r="J2593" s="40">
        <v>24.153390999999999</v>
      </c>
      <c r="K2593" s="40">
        <v>36.166004000000001</v>
      </c>
      <c r="L2593" s="40">
        <v>31.110600999999999</v>
      </c>
      <c r="M2593" s="40">
        <v>37.349601999999997</v>
      </c>
      <c r="N2593" s="40">
        <v>36.401234000000002</v>
      </c>
      <c r="O2593" s="40">
        <v>29.041008000000001</v>
      </c>
      <c r="P2593" s="40">
        <v>29.817532</v>
      </c>
      <c r="Q2593" s="40">
        <v>35.931556999999998</v>
      </c>
      <c r="R2593" s="40">
        <v>38.390529999999998</v>
      </c>
      <c r="S2593" s="40">
        <v>40.183948999999998</v>
      </c>
      <c r="T2593" s="40">
        <v>39.854869999999998</v>
      </c>
      <c r="U2593" s="40">
        <v>37.828285000000001</v>
      </c>
      <c r="V2593" s="40">
        <v>38.956802000000003</v>
      </c>
      <c r="W2593" s="40">
        <v>42.270195000000001</v>
      </c>
      <c r="X2593" s="40">
        <v>44.927689000000001</v>
      </c>
      <c r="AA2593">
        <f t="shared" si="909"/>
        <v>42251.605555555558</v>
      </c>
      <c r="AB2593" t="str">
        <f t="shared" si="910"/>
        <v>42251Fábio60</v>
      </c>
      <c r="AC2593" s="52">
        <v>42251</v>
      </c>
      <c r="AD2593" s="56" t="s">
        <v>31</v>
      </c>
      <c r="AE2593" s="53">
        <v>60</v>
      </c>
      <c r="AF2593" s="51" t="str">
        <f t="shared" si="911"/>
        <v/>
      </c>
      <c r="AG2593" s="51">
        <f t="shared" si="912"/>
        <v>0</v>
      </c>
      <c r="AH2593" s="51">
        <f t="shared" si="913"/>
        <v>13.056486</v>
      </c>
      <c r="AI2593" s="51">
        <f t="shared" si="914"/>
        <v>19.431795000000001</v>
      </c>
      <c r="AJ2593" s="51">
        <f t="shared" si="915"/>
        <v>18.873989000000002</v>
      </c>
      <c r="AK2593" s="51">
        <f t="shared" si="916"/>
        <v>20.71678</v>
      </c>
      <c r="AL2593" s="51">
        <f t="shared" si="917"/>
        <v>21.744581</v>
      </c>
      <c r="AM2593" s="51">
        <f t="shared" si="918"/>
        <v>16.251532000000001</v>
      </c>
      <c r="AN2593" s="51">
        <f t="shared" si="919"/>
        <v>20.959232</v>
      </c>
      <c r="AO2593" s="51">
        <f t="shared" si="920"/>
        <v>23.000402000000001</v>
      </c>
      <c r="AP2593" s="51">
        <f t="shared" si="921"/>
        <v>21.943182</v>
      </c>
      <c r="AQ2593" s="51">
        <f t="shared" si="922"/>
        <v>23.718826</v>
      </c>
      <c r="AR2593" s="51">
        <f t="shared" si="923"/>
        <v>21.893456</v>
      </c>
      <c r="AS2593" s="51">
        <f t="shared" si="924"/>
        <v>20.668424999999999</v>
      </c>
      <c r="AT2593" s="51">
        <f t="shared" si="925"/>
        <v>22.242746</v>
      </c>
      <c r="AU2593" s="51">
        <f t="shared" si="926"/>
        <v>24.030000999999999</v>
      </c>
      <c r="AV2593" s="51">
        <f t="shared" si="927"/>
        <v>25.028538000000001</v>
      </c>
    </row>
    <row r="2594" spans="1:48">
      <c r="A2594" t="str">
        <f t="shared" si="928"/>
        <v>42020Murilo/Kassio60</v>
      </c>
      <c r="B2594" s="50">
        <v>42020.76462962963</v>
      </c>
      <c r="C2594" s="44">
        <f t="shared" si="908"/>
        <v>42020</v>
      </c>
      <c r="D2594" s="45" t="s">
        <v>20</v>
      </c>
      <c r="E2594" s="46">
        <v>60</v>
      </c>
      <c r="G2594" s="49" t="e">
        <f>VLOOKUP(C2594,#REF!,2,0)</f>
        <v>#REF!</v>
      </c>
      <c r="I2594" s="40">
        <v>0</v>
      </c>
      <c r="J2594" s="40">
        <v>14.444074000000001</v>
      </c>
      <c r="K2594" s="40">
        <v>32.505577000000002</v>
      </c>
      <c r="L2594" s="40">
        <v>27.043897999999999</v>
      </c>
      <c r="M2594" s="40">
        <v>33.327229000000003</v>
      </c>
      <c r="N2594" s="40">
        <v>32.505577000000002</v>
      </c>
      <c r="O2594" s="40">
        <v>26.841442000000001</v>
      </c>
      <c r="P2594" s="40">
        <v>25.380849999999999</v>
      </c>
      <c r="Q2594" s="40">
        <v>32.061729</v>
      </c>
      <c r="R2594" s="40">
        <v>33.177067000000001</v>
      </c>
      <c r="S2594" s="40">
        <v>35.310035999999997</v>
      </c>
      <c r="T2594" s="40">
        <v>37.988486999999999</v>
      </c>
      <c r="U2594" s="40">
        <v>35.853580000000001</v>
      </c>
      <c r="V2594" s="40">
        <v>37.748286999999998</v>
      </c>
      <c r="W2594" s="40">
        <v>41.345923999999997</v>
      </c>
      <c r="X2594" s="40">
        <v>43.460709000000001</v>
      </c>
      <c r="AA2594">
        <f t="shared" si="909"/>
        <v>42257.490972222222</v>
      </c>
      <c r="AB2594" t="str">
        <f t="shared" si="910"/>
        <v>42257Fábio60</v>
      </c>
      <c r="AC2594" s="52">
        <v>42257</v>
      </c>
      <c r="AD2594" s="56" t="s">
        <v>31</v>
      </c>
      <c r="AE2594" s="53">
        <v>60</v>
      </c>
      <c r="AF2594" s="51" t="str">
        <f t="shared" si="911"/>
        <v/>
      </c>
      <c r="AG2594" s="51">
        <f t="shared" si="912"/>
        <v>4.8549999999999999E-3</v>
      </c>
      <c r="AH2594" s="51">
        <f t="shared" si="913"/>
        <v>20.523775000000001</v>
      </c>
      <c r="AI2594" s="51">
        <f t="shared" si="914"/>
        <v>21.399222999999999</v>
      </c>
      <c r="AJ2594" s="51">
        <f t="shared" si="915"/>
        <v>20.523775000000001</v>
      </c>
      <c r="AK2594" s="51">
        <f t="shared" si="916"/>
        <v>22.443562</v>
      </c>
      <c r="AL2594" s="51">
        <f t="shared" si="917"/>
        <v>22.847866</v>
      </c>
      <c r="AM2594" s="51">
        <f t="shared" si="918"/>
        <v>18.188306999999998</v>
      </c>
      <c r="AN2594" s="51">
        <f t="shared" si="919"/>
        <v>22.343050000000002</v>
      </c>
      <c r="AO2594" s="51">
        <f t="shared" si="920"/>
        <v>23.822313000000001</v>
      </c>
      <c r="AP2594" s="51">
        <f t="shared" si="921"/>
        <v>23.512438</v>
      </c>
      <c r="AQ2594" s="51">
        <f t="shared" si="922"/>
        <v>24.816673000000002</v>
      </c>
      <c r="AR2594" s="51">
        <f t="shared" si="923"/>
        <v>23.051352999999999</v>
      </c>
      <c r="AS2594" s="51">
        <f t="shared" si="924"/>
        <v>21.943182</v>
      </c>
      <c r="AT2594" s="51">
        <f t="shared" si="925"/>
        <v>23.512438</v>
      </c>
      <c r="AU2594" s="51">
        <f t="shared" si="926"/>
        <v>25.508419</v>
      </c>
      <c r="AV2594" s="51">
        <f t="shared" si="927"/>
        <v>26.318045000000001</v>
      </c>
    </row>
    <row r="2595" spans="1:48">
      <c r="A2595" t="str">
        <f t="shared" si="928"/>
        <v>42023Murilo/Kassio60</v>
      </c>
      <c r="B2595" s="50">
        <v>42023.765405092592</v>
      </c>
      <c r="C2595" s="44">
        <f t="shared" si="908"/>
        <v>42023</v>
      </c>
      <c r="D2595" s="45" t="s">
        <v>20</v>
      </c>
      <c r="E2595" s="46">
        <v>60</v>
      </c>
      <c r="G2595" s="49" t="e">
        <f>VLOOKUP(C2595,#REF!,2,0)</f>
        <v>#REF!</v>
      </c>
      <c r="I2595" s="40">
        <v>0</v>
      </c>
      <c r="J2595" s="40">
        <v>16.609161</v>
      </c>
      <c r="K2595" s="40">
        <v>30.317093</v>
      </c>
      <c r="L2595" s="40">
        <v>23.019756000000001</v>
      </c>
      <c r="M2595" s="40">
        <v>31.328807999999999</v>
      </c>
      <c r="N2595" s="40">
        <v>30.173922000000001</v>
      </c>
      <c r="O2595" s="40">
        <v>23.772342999999999</v>
      </c>
      <c r="P2595" s="40">
        <v>23.019756000000001</v>
      </c>
      <c r="Q2595" s="40">
        <v>29.533953</v>
      </c>
      <c r="R2595" s="40">
        <v>31.401717999999999</v>
      </c>
      <c r="S2595" s="40">
        <v>32.431399999999996</v>
      </c>
      <c r="T2595" s="40">
        <v>36.009644000000002</v>
      </c>
      <c r="U2595" s="40">
        <v>34.693863</v>
      </c>
      <c r="V2595" s="40">
        <v>36.637206999999997</v>
      </c>
      <c r="W2595" s="40">
        <v>40.597068999999998</v>
      </c>
      <c r="X2595" s="40">
        <v>42.608719000000001</v>
      </c>
      <c r="AA2595">
        <f t="shared" si="909"/>
        <v>42260.707638888889</v>
      </c>
      <c r="AB2595" t="str">
        <f t="shared" si="910"/>
        <v>42260Fábio60</v>
      </c>
      <c r="AC2595" s="52">
        <v>42260</v>
      </c>
      <c r="AD2595" s="56" t="s">
        <v>31</v>
      </c>
      <c r="AE2595" s="53">
        <v>60</v>
      </c>
      <c r="AF2595" s="51" t="str">
        <f t="shared" si="911"/>
        <v/>
      </c>
      <c r="AG2595" s="51">
        <f t="shared" si="912"/>
        <v>2.3930000000000002E-3</v>
      </c>
      <c r="AH2595" s="51">
        <f t="shared" si="913"/>
        <v>20.571967999999998</v>
      </c>
      <c r="AI2595" s="51">
        <f t="shared" si="914"/>
        <v>21.893456</v>
      </c>
      <c r="AJ2595" s="51">
        <f t="shared" si="915"/>
        <v>21.007883</v>
      </c>
      <c r="AK2595" s="51">
        <f t="shared" si="916"/>
        <v>22.746447</v>
      </c>
      <c r="AL2595" s="51">
        <f t="shared" si="917"/>
        <v>23.000402000000001</v>
      </c>
      <c r="AM2595" s="51">
        <f t="shared" si="918"/>
        <v>18.233629000000001</v>
      </c>
      <c r="AN2595" s="51">
        <f t="shared" si="919"/>
        <v>22.594749</v>
      </c>
      <c r="AO2595" s="51">
        <f t="shared" si="920"/>
        <v>24.082063999999999</v>
      </c>
      <c r="AP2595" s="51">
        <f t="shared" si="921"/>
        <v>23.718826</v>
      </c>
      <c r="AQ2595" s="51">
        <f t="shared" si="922"/>
        <v>24.975517</v>
      </c>
      <c r="AR2595" s="51">
        <f t="shared" si="923"/>
        <v>23.204552</v>
      </c>
      <c r="AS2595" s="51">
        <f t="shared" si="924"/>
        <v>22.242746</v>
      </c>
      <c r="AT2595" s="51">
        <f t="shared" si="925"/>
        <v>23.926054000000001</v>
      </c>
      <c r="AU2595" s="51">
        <f t="shared" si="926"/>
        <v>25.776941000000001</v>
      </c>
      <c r="AV2595" s="51">
        <f t="shared" si="927"/>
        <v>26.700047999999999</v>
      </c>
    </row>
    <row r="2596" spans="1:48">
      <c r="A2596" t="str">
        <f t="shared" si="928"/>
        <v>42025Murilo/Kassio60</v>
      </c>
      <c r="B2596" s="50">
        <v>42025.726701388892</v>
      </c>
      <c r="C2596" s="44">
        <f t="shared" si="908"/>
        <v>42025</v>
      </c>
      <c r="D2596" s="45" t="s">
        <v>20</v>
      </c>
      <c r="E2596" s="46">
        <v>60</v>
      </c>
      <c r="G2596" s="49" t="e">
        <f>VLOOKUP(C2596,#REF!,2,0)</f>
        <v>#REF!</v>
      </c>
      <c r="I2596" s="40">
        <v>0</v>
      </c>
      <c r="J2596" s="40">
        <v>27.315038999999999</v>
      </c>
      <c r="K2596" s="40">
        <v>38.309925</v>
      </c>
      <c r="L2596" s="40">
        <v>36.009644000000002</v>
      </c>
      <c r="M2596" s="40">
        <v>36.166004000000001</v>
      </c>
      <c r="N2596" s="40">
        <v>32.803176999999998</v>
      </c>
      <c r="O2596" s="40">
        <v>21.492553999999998</v>
      </c>
      <c r="P2596" s="40">
        <v>23.835629999999998</v>
      </c>
      <c r="Q2596" s="40">
        <v>29.959826</v>
      </c>
      <c r="R2596" s="40">
        <v>32.061729</v>
      </c>
      <c r="S2596" s="40">
        <v>32.952477000000002</v>
      </c>
      <c r="T2596" s="40">
        <v>36.087780000000002</v>
      </c>
      <c r="U2596" s="40">
        <v>35.464916000000002</v>
      </c>
      <c r="V2596" s="40">
        <v>36.794913999999999</v>
      </c>
      <c r="W2596" s="40">
        <v>41.095592000000003</v>
      </c>
      <c r="X2596" s="40">
        <v>43.717888000000002</v>
      </c>
      <c r="AA2596">
        <f t="shared" si="909"/>
        <v>42261.512499999997</v>
      </c>
      <c r="AB2596" t="str">
        <f t="shared" si="910"/>
        <v>42261Fábio60</v>
      </c>
      <c r="AC2596" s="52">
        <v>42261</v>
      </c>
      <c r="AD2596" s="56" t="s">
        <v>31</v>
      </c>
      <c r="AE2596" s="53">
        <v>60</v>
      </c>
      <c r="AF2596" s="51" t="str">
        <f t="shared" si="911"/>
        <v/>
      </c>
      <c r="AG2596" s="51">
        <f t="shared" si="912"/>
        <v>3.2499999999999999E-4</v>
      </c>
      <c r="AH2596" s="51">
        <f t="shared" si="913"/>
        <v>19.713774000000001</v>
      </c>
      <c r="AI2596" s="51">
        <f t="shared" si="914"/>
        <v>21.596231</v>
      </c>
      <c r="AJ2596" s="51">
        <f t="shared" si="915"/>
        <v>20.140577</v>
      </c>
      <c r="AK2596" s="51">
        <f t="shared" si="916"/>
        <v>22.092701000000002</v>
      </c>
      <c r="AL2596" s="51">
        <f t="shared" si="917"/>
        <v>23.102335</v>
      </c>
      <c r="AM2596" s="51">
        <f t="shared" si="918"/>
        <v>17.649018999999999</v>
      </c>
      <c r="AN2596" s="51">
        <f t="shared" si="919"/>
        <v>22.443562</v>
      </c>
      <c r="AO2596" s="51">
        <f t="shared" si="920"/>
        <v>23.874178000000001</v>
      </c>
      <c r="AP2596" s="51">
        <f t="shared" si="921"/>
        <v>23.563955</v>
      </c>
      <c r="AQ2596" s="51">
        <f t="shared" si="922"/>
        <v>24.869577</v>
      </c>
      <c r="AR2596" s="51">
        <f t="shared" si="923"/>
        <v>23.102335</v>
      </c>
      <c r="AS2596" s="51">
        <f t="shared" si="924"/>
        <v>22.142672999999998</v>
      </c>
      <c r="AT2596" s="51">
        <f t="shared" si="925"/>
        <v>23.563955</v>
      </c>
      <c r="AU2596" s="51">
        <f t="shared" si="926"/>
        <v>25.294592000000002</v>
      </c>
      <c r="AV2596" s="51">
        <f t="shared" si="927"/>
        <v>26.263680999999998</v>
      </c>
    </row>
    <row r="2597" spans="1:48">
      <c r="A2597" t="str">
        <f t="shared" si="928"/>
        <v>42031Murilo/Kassio60</v>
      </c>
      <c r="B2597" s="50">
        <v>42031.650173611109</v>
      </c>
      <c r="C2597" s="44">
        <f t="shared" si="908"/>
        <v>42031</v>
      </c>
      <c r="D2597" s="45" t="s">
        <v>20</v>
      </c>
      <c r="E2597" s="46">
        <v>60</v>
      </c>
      <c r="G2597" s="49" t="e">
        <f>VLOOKUP(C2597,#REF!,2,0)</f>
        <v>#REF!</v>
      </c>
      <c r="I2597" s="40">
        <v>0</v>
      </c>
      <c r="J2597" s="40">
        <v>35.697848999999998</v>
      </c>
      <c r="K2597" s="40">
        <v>38.149062999999998</v>
      </c>
      <c r="L2597" s="40">
        <v>33.327229000000003</v>
      </c>
      <c r="M2597" s="40">
        <v>39.363810999999998</v>
      </c>
      <c r="N2597" s="40">
        <v>39.608974000000003</v>
      </c>
      <c r="O2597" s="40">
        <v>32.135517</v>
      </c>
      <c r="P2597" s="40">
        <v>37.908324999999998</v>
      </c>
      <c r="Q2597" s="40">
        <v>41.597008000000002</v>
      </c>
      <c r="R2597" s="40">
        <v>40.101554999999998</v>
      </c>
      <c r="S2597" s="40">
        <v>41.76482</v>
      </c>
      <c r="T2597" s="40">
        <v>41.345923999999997</v>
      </c>
      <c r="U2597" s="40">
        <v>39.445445999999997</v>
      </c>
      <c r="V2597" s="40">
        <v>40.348948999999998</v>
      </c>
      <c r="W2597" s="40">
        <v>43.546363999999997</v>
      </c>
      <c r="X2597" s="40">
        <v>44.753883000000002</v>
      </c>
      <c r="AA2597">
        <f t="shared" si="909"/>
        <v>42263.488194444442</v>
      </c>
      <c r="AB2597" t="str">
        <f t="shared" si="910"/>
        <v>42263Fábio60</v>
      </c>
      <c r="AC2597" s="52">
        <v>42263</v>
      </c>
      <c r="AD2597" s="56" t="s">
        <v>31</v>
      </c>
      <c r="AE2597" s="53">
        <v>60</v>
      </c>
      <c r="AF2597" s="51" t="str">
        <f t="shared" si="911"/>
        <v/>
      </c>
      <c r="AG2597" s="51">
        <f t="shared" si="912"/>
        <v>0</v>
      </c>
      <c r="AH2597" s="51">
        <f t="shared" si="913"/>
        <v>18.689892</v>
      </c>
      <c r="AI2597" s="51">
        <f t="shared" si="914"/>
        <v>20.959232</v>
      </c>
      <c r="AJ2597" s="51">
        <f t="shared" si="915"/>
        <v>20.045342999999999</v>
      </c>
      <c r="AK2597" s="51">
        <f t="shared" si="916"/>
        <v>22.242746</v>
      </c>
      <c r="AL2597" s="51">
        <f t="shared" si="917"/>
        <v>22.594749</v>
      </c>
      <c r="AM2597" s="51">
        <f t="shared" si="918"/>
        <v>17.294121000000001</v>
      </c>
      <c r="AN2597" s="51">
        <f t="shared" si="919"/>
        <v>22.292839000000001</v>
      </c>
      <c r="AO2597" s="51">
        <f t="shared" si="920"/>
        <v>23.926054000000001</v>
      </c>
      <c r="AP2597" s="51">
        <f t="shared" si="921"/>
        <v>23.563955</v>
      </c>
      <c r="AQ2597" s="51">
        <f t="shared" si="922"/>
        <v>25.028538000000001</v>
      </c>
      <c r="AR2597" s="51">
        <f t="shared" si="923"/>
        <v>23.102335</v>
      </c>
      <c r="AS2597" s="51">
        <f t="shared" si="924"/>
        <v>21.99297</v>
      </c>
      <c r="AT2597" s="51">
        <f t="shared" si="925"/>
        <v>23.718826</v>
      </c>
      <c r="AU2597" s="51">
        <f t="shared" si="926"/>
        <v>25.508419</v>
      </c>
      <c r="AV2597" s="51">
        <f t="shared" si="927"/>
        <v>26.372440000000001</v>
      </c>
    </row>
    <row r="2598" spans="1:48">
      <c r="A2598" t="str">
        <f t="shared" si="928"/>
        <v>42033Murilo/Kassio60</v>
      </c>
      <c r="B2598" s="50">
        <v>42033.589386574073</v>
      </c>
      <c r="C2598" s="44">
        <f t="shared" si="908"/>
        <v>42033</v>
      </c>
      <c r="D2598" s="45" t="s">
        <v>20</v>
      </c>
      <c r="E2598" s="46">
        <v>60</v>
      </c>
      <c r="G2598" s="49" t="e">
        <f>VLOOKUP(C2598,#REF!,2,0)</f>
        <v>#REF!</v>
      </c>
      <c r="I2598" s="40">
        <v>0</v>
      </c>
      <c r="J2598" s="40">
        <v>39.937035000000002</v>
      </c>
      <c r="K2598" s="40">
        <v>41.513213999999998</v>
      </c>
      <c r="L2598" s="40">
        <v>35.853580000000001</v>
      </c>
      <c r="M2598" s="40">
        <v>40.431556999999998</v>
      </c>
      <c r="N2598" s="40">
        <v>40.845965999999997</v>
      </c>
      <c r="O2598" s="40">
        <v>32.728637999999997</v>
      </c>
      <c r="P2598" s="40">
        <v>40.266392000000003</v>
      </c>
      <c r="Q2598" s="40">
        <v>42.948523999999999</v>
      </c>
      <c r="R2598" s="40">
        <v>40.929091999999997</v>
      </c>
      <c r="S2598" s="40">
        <v>42.608719000000001</v>
      </c>
      <c r="T2598" s="40">
        <v>42.185752999999998</v>
      </c>
      <c r="U2598" s="40">
        <v>39.937035000000002</v>
      </c>
      <c r="V2598" s="40">
        <v>41.262374999999999</v>
      </c>
      <c r="W2598" s="40">
        <v>43.803790999999997</v>
      </c>
      <c r="X2598" s="40">
        <v>45.977169000000004</v>
      </c>
      <c r="AA2598">
        <f t="shared" si="909"/>
        <v>42265.490972222222</v>
      </c>
      <c r="AB2598" t="str">
        <f t="shared" si="910"/>
        <v>42265Fábio60</v>
      </c>
      <c r="AC2598" s="52">
        <v>42265</v>
      </c>
      <c r="AD2598" s="56" t="s">
        <v>31</v>
      </c>
      <c r="AE2598" s="53">
        <v>60</v>
      </c>
      <c r="AF2598" s="51" t="str">
        <f t="shared" si="911"/>
        <v/>
      </c>
      <c r="AG2598" s="51">
        <f t="shared" si="912"/>
        <v>0</v>
      </c>
      <c r="AH2598" s="51">
        <f t="shared" si="913"/>
        <v>15.408205000000001</v>
      </c>
      <c r="AI2598" s="51">
        <f t="shared" si="914"/>
        <v>20.765158</v>
      </c>
      <c r="AJ2598" s="51">
        <f t="shared" si="915"/>
        <v>19.059010000000001</v>
      </c>
      <c r="AK2598" s="51">
        <f t="shared" si="916"/>
        <v>20.813578</v>
      </c>
      <c r="AL2598" s="51">
        <f t="shared" si="917"/>
        <v>21.30105</v>
      </c>
      <c r="AM2598" s="51">
        <f t="shared" si="918"/>
        <v>16.422965999999999</v>
      </c>
      <c r="AN2598" s="51">
        <f t="shared" si="919"/>
        <v>21.744581</v>
      </c>
      <c r="AO2598" s="51">
        <f t="shared" si="920"/>
        <v>23.306941999999999</v>
      </c>
      <c r="AP2598" s="51">
        <f t="shared" si="921"/>
        <v>23.102335</v>
      </c>
      <c r="AQ2598" s="51">
        <f t="shared" si="922"/>
        <v>24.658374999999999</v>
      </c>
      <c r="AR2598" s="51">
        <f t="shared" si="923"/>
        <v>22.847866</v>
      </c>
      <c r="AS2598" s="51">
        <f t="shared" si="924"/>
        <v>21.154211</v>
      </c>
      <c r="AT2598" s="51">
        <f t="shared" si="925"/>
        <v>22.695837000000001</v>
      </c>
      <c r="AU2598" s="51">
        <f t="shared" si="926"/>
        <v>24.290852000000001</v>
      </c>
      <c r="AV2598" s="51">
        <f t="shared" si="927"/>
        <v>25.347978999999999</v>
      </c>
    </row>
    <row r="2599" spans="1:48">
      <c r="A2599" t="str">
        <f t="shared" si="928"/>
        <v>42038Murilo/Kassio60</v>
      </c>
      <c r="B2599" s="50">
        <v>42038.763009259259</v>
      </c>
      <c r="C2599" s="44">
        <f t="shared" si="908"/>
        <v>42038</v>
      </c>
      <c r="D2599" s="45" t="s">
        <v>20</v>
      </c>
      <c r="E2599" s="46">
        <v>60</v>
      </c>
      <c r="G2599" s="49" t="e">
        <f>VLOOKUP(C2599,#REF!,2,0)</f>
        <v>#REF!</v>
      </c>
      <c r="I2599" s="40">
        <v>0</v>
      </c>
      <c r="J2599" s="40">
        <v>37.111370000000001</v>
      </c>
      <c r="K2599" s="40">
        <v>39.363810999999998</v>
      </c>
      <c r="L2599" s="40">
        <v>33.027275000000003</v>
      </c>
      <c r="M2599" s="40">
        <v>38.713603999999997</v>
      </c>
      <c r="N2599" s="40">
        <v>39.363810999999998</v>
      </c>
      <c r="O2599" s="40">
        <v>29.392672999999998</v>
      </c>
      <c r="P2599" s="40">
        <v>36.166004000000001</v>
      </c>
      <c r="Q2599" s="40">
        <v>39.690842000000004</v>
      </c>
      <c r="R2599" s="40">
        <v>38.309925</v>
      </c>
      <c r="S2599" s="40">
        <v>40.019249000000002</v>
      </c>
      <c r="T2599" s="40">
        <v>40.019249000000002</v>
      </c>
      <c r="U2599" s="40">
        <v>37.908324999999998</v>
      </c>
      <c r="V2599" s="40">
        <v>39.282215000000001</v>
      </c>
      <c r="W2599" s="40">
        <v>42.270195000000001</v>
      </c>
      <c r="X2599" s="40">
        <v>44.407268999999999</v>
      </c>
      <c r="AA2599">
        <f t="shared" si="909"/>
        <v>42268.480555555558</v>
      </c>
      <c r="AB2599" t="str">
        <f t="shared" si="910"/>
        <v>42268Fábio60</v>
      </c>
      <c r="AC2599" s="52">
        <v>42268</v>
      </c>
      <c r="AD2599" s="56" t="s">
        <v>31</v>
      </c>
      <c r="AE2599" s="53">
        <v>60</v>
      </c>
      <c r="AF2599" s="51" t="str">
        <f t="shared" si="911"/>
        <v/>
      </c>
      <c r="AG2599" s="51">
        <f t="shared" si="912"/>
        <v>0</v>
      </c>
      <c r="AH2599" s="51">
        <f t="shared" si="913"/>
        <v>12.379706000000001</v>
      </c>
      <c r="AI2599" s="51">
        <f t="shared" si="914"/>
        <v>18.689892</v>
      </c>
      <c r="AJ2599" s="51">
        <f t="shared" si="915"/>
        <v>17.693660999999999</v>
      </c>
      <c r="AK2599" s="51">
        <f t="shared" si="916"/>
        <v>19.855543000000001</v>
      </c>
      <c r="AL2599" s="51">
        <f t="shared" si="917"/>
        <v>20.71678</v>
      </c>
      <c r="AM2599" s="51">
        <f t="shared" si="918"/>
        <v>15.408205000000001</v>
      </c>
      <c r="AN2599" s="51">
        <f t="shared" si="919"/>
        <v>20.427655999999999</v>
      </c>
      <c r="AO2599" s="51">
        <f t="shared" si="920"/>
        <v>22.192657000000001</v>
      </c>
      <c r="AP2599" s="51">
        <f t="shared" si="921"/>
        <v>21.99297</v>
      </c>
      <c r="AQ2599" s="51">
        <f t="shared" si="922"/>
        <v>23.153414000000001</v>
      </c>
      <c r="AR2599" s="51">
        <f t="shared" si="923"/>
        <v>21.645641000000001</v>
      </c>
      <c r="AS2599" s="51">
        <f t="shared" si="924"/>
        <v>20.571967999999998</v>
      </c>
      <c r="AT2599" s="51">
        <f t="shared" si="925"/>
        <v>22.192657000000001</v>
      </c>
      <c r="AU2599" s="51">
        <f t="shared" si="926"/>
        <v>23.926054000000001</v>
      </c>
      <c r="AV2599" s="51">
        <f t="shared" si="927"/>
        <v>25.081669000000002</v>
      </c>
    </row>
    <row r="2600" spans="1:48">
      <c r="A2600" t="str">
        <f t="shared" si="928"/>
        <v>42041Murilo/Kassio60</v>
      </c>
      <c r="B2600" s="50">
        <v>42041.572893518518</v>
      </c>
      <c r="C2600" s="44">
        <f t="shared" si="908"/>
        <v>42041</v>
      </c>
      <c r="D2600" s="45" t="s">
        <v>20</v>
      </c>
      <c r="E2600" s="46">
        <v>60</v>
      </c>
      <c r="G2600" s="49" t="e">
        <f>VLOOKUP(C2600,#REF!,2,0)</f>
        <v>#REF!</v>
      </c>
      <c r="I2600" s="40">
        <v>0</v>
      </c>
      <c r="J2600" s="40">
        <v>39.038032999999999</v>
      </c>
      <c r="K2600" s="40">
        <v>41.178967</v>
      </c>
      <c r="L2600" s="40">
        <v>34.007137</v>
      </c>
      <c r="M2600" s="40">
        <v>39.854869999999998</v>
      </c>
      <c r="N2600" s="40">
        <v>41.262374999999999</v>
      </c>
      <c r="O2600" s="40">
        <v>32.877800000000001</v>
      </c>
      <c r="P2600" s="40">
        <v>38.794598000000001</v>
      </c>
      <c r="Q2600" s="40">
        <v>43.118935</v>
      </c>
      <c r="R2600" s="40">
        <v>41.429546000000002</v>
      </c>
      <c r="S2600" s="40">
        <v>42.354678999999997</v>
      </c>
      <c r="T2600" s="40">
        <v>41.848830999999997</v>
      </c>
      <c r="U2600" s="40">
        <v>40.514282000000001</v>
      </c>
      <c r="V2600" s="40">
        <v>41.680878</v>
      </c>
      <c r="W2600" s="40">
        <v>44.407268999999999</v>
      </c>
      <c r="X2600" s="40">
        <v>45.626067999999997</v>
      </c>
      <c r="AA2600">
        <f t="shared" si="909"/>
        <v>42270.379861111112</v>
      </c>
      <c r="AB2600" t="str">
        <f t="shared" si="910"/>
        <v>42270Fábio60</v>
      </c>
      <c r="AC2600" s="52">
        <v>42270</v>
      </c>
      <c r="AD2600" s="56" t="s">
        <v>31</v>
      </c>
      <c r="AE2600" s="53">
        <v>60</v>
      </c>
      <c r="AF2600" s="51" t="str">
        <f t="shared" si="911"/>
        <v/>
      </c>
      <c r="AG2600" s="51">
        <f t="shared" si="912"/>
        <v>0</v>
      </c>
      <c r="AH2600" s="51">
        <f t="shared" si="913"/>
        <v>10.634308000000001</v>
      </c>
      <c r="AI2600" s="51">
        <f t="shared" si="914"/>
        <v>17.118037999999999</v>
      </c>
      <c r="AJ2600" s="51">
        <f t="shared" si="915"/>
        <v>16.251532000000001</v>
      </c>
      <c r="AK2600" s="51">
        <f t="shared" si="916"/>
        <v>18.73584</v>
      </c>
      <c r="AL2600" s="51">
        <f t="shared" si="917"/>
        <v>19.902884</v>
      </c>
      <c r="AM2600" s="51">
        <f t="shared" si="918"/>
        <v>14.831732000000001</v>
      </c>
      <c r="AN2600" s="51">
        <f t="shared" si="919"/>
        <v>20.092924</v>
      </c>
      <c r="AO2600" s="51">
        <f t="shared" si="920"/>
        <v>21.744581</v>
      </c>
      <c r="AP2600" s="51">
        <f t="shared" si="921"/>
        <v>21.546894000000002</v>
      </c>
      <c r="AQ2600" s="51">
        <f t="shared" si="922"/>
        <v>23.051352999999999</v>
      </c>
      <c r="AR2600" s="51">
        <f t="shared" si="923"/>
        <v>21.252056</v>
      </c>
      <c r="AS2600" s="51">
        <f t="shared" si="924"/>
        <v>20.092924</v>
      </c>
      <c r="AT2600" s="51">
        <f t="shared" si="925"/>
        <v>21.596231</v>
      </c>
      <c r="AU2600" s="51">
        <f t="shared" si="926"/>
        <v>23.409599</v>
      </c>
      <c r="AV2600" s="51">
        <f t="shared" si="927"/>
        <v>24.658374999999999</v>
      </c>
    </row>
    <row r="2601" spans="1:48">
      <c r="A2601" t="str">
        <f t="shared" si="928"/>
        <v>42044Murilo/Kassio60</v>
      </c>
      <c r="B2601" s="50">
        <v>42044.721875000003</v>
      </c>
      <c r="C2601" s="44">
        <f t="shared" si="908"/>
        <v>42044</v>
      </c>
      <c r="D2601" s="45" t="s">
        <v>20</v>
      </c>
      <c r="E2601" s="46">
        <v>60</v>
      </c>
      <c r="G2601" s="49" t="e">
        <f>VLOOKUP(C2601,#REF!,2,0)</f>
        <v>#REF!</v>
      </c>
      <c r="I2601" s="40">
        <v>0</v>
      </c>
      <c r="J2601" s="40">
        <v>37.349601999999997</v>
      </c>
      <c r="K2601" s="40">
        <v>40.348948999999998</v>
      </c>
      <c r="L2601" s="40">
        <v>32.952477000000002</v>
      </c>
      <c r="M2601" s="40">
        <v>37.668388</v>
      </c>
      <c r="N2601" s="40">
        <v>37.908324999999998</v>
      </c>
      <c r="O2601" s="40">
        <v>30.317093</v>
      </c>
      <c r="P2601" s="40">
        <v>36.952976</v>
      </c>
      <c r="Q2601" s="40">
        <v>41.178967</v>
      </c>
      <c r="R2601" s="40">
        <v>39.937035000000002</v>
      </c>
      <c r="S2601" s="40">
        <v>41.76482</v>
      </c>
      <c r="T2601" s="40">
        <v>41.262374999999999</v>
      </c>
      <c r="U2601" s="40">
        <v>38.956802000000003</v>
      </c>
      <c r="V2601" s="40">
        <v>40.183948999999998</v>
      </c>
      <c r="W2601" s="40">
        <v>43.033695000000002</v>
      </c>
      <c r="X2601" s="40">
        <v>44.493800999999998</v>
      </c>
      <c r="AA2601">
        <f t="shared" si="909"/>
        <v>42272.505555555559</v>
      </c>
      <c r="AB2601" t="str">
        <f t="shared" si="910"/>
        <v>42272Fábio60</v>
      </c>
      <c r="AC2601" s="52">
        <v>42272</v>
      </c>
      <c r="AD2601" s="56" t="s">
        <v>31</v>
      </c>
      <c r="AE2601" s="53">
        <v>60</v>
      </c>
      <c r="AF2601" s="51" t="str">
        <f t="shared" si="911"/>
        <v/>
      </c>
      <c r="AG2601" s="51">
        <f t="shared" si="912"/>
        <v>0</v>
      </c>
      <c r="AH2601" s="51">
        <f t="shared" si="913"/>
        <v>9.7659149999999997</v>
      </c>
      <c r="AI2601" s="51">
        <f t="shared" si="914"/>
        <v>15.574994</v>
      </c>
      <c r="AJ2601" s="51">
        <f t="shared" si="915"/>
        <v>14.18694</v>
      </c>
      <c r="AK2601" s="51">
        <f t="shared" si="916"/>
        <v>17.559964999999998</v>
      </c>
      <c r="AL2601" s="51">
        <f t="shared" si="917"/>
        <v>18.73584</v>
      </c>
      <c r="AM2601" s="51">
        <f t="shared" si="918"/>
        <v>14.18694</v>
      </c>
      <c r="AN2601" s="51">
        <f t="shared" si="919"/>
        <v>19.619548999999999</v>
      </c>
      <c r="AO2601" s="51">
        <f t="shared" si="920"/>
        <v>21.350121999999999</v>
      </c>
      <c r="AP2601" s="51">
        <f t="shared" si="921"/>
        <v>21.203135</v>
      </c>
      <c r="AQ2601" s="51">
        <f t="shared" si="922"/>
        <v>22.594749</v>
      </c>
      <c r="AR2601" s="51">
        <f t="shared" si="923"/>
        <v>21.105408000000001</v>
      </c>
      <c r="AS2601" s="51">
        <f t="shared" si="924"/>
        <v>19.855543000000001</v>
      </c>
      <c r="AT2601" s="51">
        <f t="shared" si="925"/>
        <v>21.744581</v>
      </c>
      <c r="AU2601" s="51">
        <f t="shared" si="926"/>
        <v>23.770520999999999</v>
      </c>
      <c r="AV2601" s="51">
        <f t="shared" si="927"/>
        <v>24.869577</v>
      </c>
    </row>
    <row r="2602" spans="1:48">
      <c r="A2602" t="str">
        <f t="shared" si="928"/>
        <v>42046Murilo/Kassio60</v>
      </c>
      <c r="B2602" s="50">
        <v>42046.436030092591</v>
      </c>
      <c r="C2602" s="44">
        <f t="shared" ref="C2602:C2665" si="929">DATE(YEAR(B2602),MONTH(B2602),DAY(B2602))</f>
        <v>42046</v>
      </c>
      <c r="D2602" s="45" t="s">
        <v>20</v>
      </c>
      <c r="E2602" s="46">
        <v>60</v>
      </c>
      <c r="G2602" s="49" t="e">
        <f>VLOOKUP(C2602,#REF!,2,0)</f>
        <v>#REF!</v>
      </c>
      <c r="I2602" s="40">
        <v>0</v>
      </c>
      <c r="J2602" s="40">
        <v>32.431399999999996</v>
      </c>
      <c r="K2602" s="40">
        <v>42.948523999999999</v>
      </c>
      <c r="L2602" s="40">
        <v>36.716000000000001</v>
      </c>
      <c r="M2602" s="40">
        <v>42.778446000000002</v>
      </c>
      <c r="N2602" s="40">
        <v>42.948523999999999</v>
      </c>
      <c r="O2602" s="40">
        <v>41.345923999999997</v>
      </c>
      <c r="P2602" s="40">
        <v>37.42915</v>
      </c>
      <c r="Q2602" s="40">
        <v>43.803790999999997</v>
      </c>
      <c r="R2602" s="40">
        <v>43.803790999999997</v>
      </c>
      <c r="S2602" s="40">
        <v>44.234439999999999</v>
      </c>
      <c r="T2602" s="40">
        <v>44.580418000000002</v>
      </c>
      <c r="U2602" s="40">
        <v>42.101398000000003</v>
      </c>
      <c r="V2602" s="40">
        <v>42.017142999999997</v>
      </c>
      <c r="W2602" s="40">
        <v>45.889277999999997</v>
      </c>
      <c r="X2602" s="40">
        <v>46.683235000000003</v>
      </c>
      <c r="AA2602">
        <f t="shared" si="909"/>
        <v>42274.430555555555</v>
      </c>
      <c r="AB2602" t="str">
        <f t="shared" si="910"/>
        <v>42274Fábio60</v>
      </c>
      <c r="AC2602" s="52">
        <v>42274</v>
      </c>
      <c r="AD2602" s="56" t="s">
        <v>31</v>
      </c>
      <c r="AE2602" s="53">
        <v>60</v>
      </c>
      <c r="AF2602" s="51" t="str">
        <f t="shared" si="911"/>
        <v/>
      </c>
      <c r="AG2602" s="51">
        <f t="shared" si="912"/>
        <v>3.594E-3</v>
      </c>
      <c r="AH2602" s="51">
        <f t="shared" si="913"/>
        <v>19.997803000000001</v>
      </c>
      <c r="AI2602" s="51">
        <f t="shared" si="914"/>
        <v>20.283854000000002</v>
      </c>
      <c r="AJ2602" s="51">
        <f t="shared" si="915"/>
        <v>17.294121000000001</v>
      </c>
      <c r="AK2602" s="51">
        <f t="shared" si="916"/>
        <v>17.917631</v>
      </c>
      <c r="AL2602" s="51">
        <f t="shared" si="917"/>
        <v>19.244942000000002</v>
      </c>
      <c r="AM2602" s="51">
        <f t="shared" si="918"/>
        <v>14.4672</v>
      </c>
      <c r="AN2602" s="51">
        <f t="shared" si="919"/>
        <v>19.478639999999999</v>
      </c>
      <c r="AO2602" s="51">
        <f t="shared" si="920"/>
        <v>21.203135</v>
      </c>
      <c r="AP2602" s="51">
        <f t="shared" si="921"/>
        <v>20.910616000000001</v>
      </c>
      <c r="AQ2602" s="51">
        <f t="shared" si="922"/>
        <v>22.443562</v>
      </c>
      <c r="AR2602" s="51">
        <f t="shared" si="923"/>
        <v>20.71678</v>
      </c>
      <c r="AS2602" s="51">
        <f t="shared" si="924"/>
        <v>19.808230999999999</v>
      </c>
      <c r="AT2602" s="51">
        <f t="shared" si="925"/>
        <v>21.497633</v>
      </c>
      <c r="AU2602" s="51">
        <f t="shared" si="926"/>
        <v>23.718826</v>
      </c>
      <c r="AV2602" s="51">
        <f t="shared" si="927"/>
        <v>24.763864999999999</v>
      </c>
    </row>
    <row r="2603" spans="1:48">
      <c r="A2603" t="str">
        <f t="shared" si="928"/>
        <v>42047Murilo/Kassio60</v>
      </c>
      <c r="B2603" s="50">
        <v>42047.3752662037</v>
      </c>
      <c r="C2603" s="44">
        <f t="shared" si="929"/>
        <v>42047</v>
      </c>
      <c r="D2603" s="45" t="s">
        <v>20</v>
      </c>
      <c r="E2603" s="46">
        <v>60</v>
      </c>
      <c r="G2603" s="49" t="e">
        <f>VLOOKUP(C2603,#REF!,2,0)</f>
        <v>#REF!</v>
      </c>
      <c r="I2603" s="40">
        <v>0</v>
      </c>
      <c r="J2603" s="40">
        <v>39.690842000000004</v>
      </c>
      <c r="K2603" s="40">
        <v>40.762917000000002</v>
      </c>
      <c r="L2603" s="40">
        <v>34.311497000000003</v>
      </c>
      <c r="M2603" s="40">
        <v>39.854869999999998</v>
      </c>
      <c r="N2603" s="40">
        <v>40.514282000000001</v>
      </c>
      <c r="O2603" s="40">
        <v>32.654209000000002</v>
      </c>
      <c r="P2603" s="40">
        <v>40.019249000000002</v>
      </c>
      <c r="Q2603" s="40">
        <v>43.975777000000001</v>
      </c>
      <c r="R2603" s="40">
        <v>42.523941000000001</v>
      </c>
      <c r="S2603" s="40">
        <v>43.460709000000001</v>
      </c>
      <c r="T2603" s="40">
        <v>42.608719000000001</v>
      </c>
      <c r="U2603" s="40">
        <v>41.262374999999999</v>
      </c>
      <c r="V2603" s="40">
        <v>42.017142999999997</v>
      </c>
      <c r="W2603" s="40">
        <v>45.014687000000002</v>
      </c>
      <c r="X2603" s="40">
        <v>46.065162999999998</v>
      </c>
      <c r="AA2603">
        <f t="shared" si="909"/>
        <v>42276.385416666664</v>
      </c>
      <c r="AB2603" t="str">
        <f t="shared" si="910"/>
        <v>42276Fábio60</v>
      </c>
      <c r="AC2603" s="52">
        <v>42276</v>
      </c>
      <c r="AD2603" s="56" t="s">
        <v>31</v>
      </c>
      <c r="AE2603" s="53">
        <v>60</v>
      </c>
      <c r="AF2603" s="51" t="str">
        <f t="shared" si="911"/>
        <v/>
      </c>
      <c r="AG2603" s="51">
        <f t="shared" si="912"/>
        <v>5.7369999999999999E-3</v>
      </c>
      <c r="AH2603" s="51">
        <f t="shared" si="913"/>
        <v>20.045342999999999</v>
      </c>
      <c r="AI2603" s="51">
        <f t="shared" si="914"/>
        <v>21.203135</v>
      </c>
      <c r="AJ2603" s="51">
        <f t="shared" si="915"/>
        <v>20.236034</v>
      </c>
      <c r="AK2603" s="51">
        <f t="shared" si="916"/>
        <v>21.596231</v>
      </c>
      <c r="AL2603" s="51">
        <f t="shared" si="917"/>
        <v>21.99297</v>
      </c>
      <c r="AM2603" s="51">
        <f t="shared" si="918"/>
        <v>17.471107</v>
      </c>
      <c r="AN2603" s="51">
        <f t="shared" si="919"/>
        <v>21.943182</v>
      </c>
      <c r="AO2603" s="51">
        <f t="shared" si="920"/>
        <v>23.667117999999999</v>
      </c>
      <c r="AP2603" s="51">
        <f t="shared" si="921"/>
        <v>22.746447</v>
      </c>
      <c r="AQ2603" s="51">
        <f t="shared" si="922"/>
        <v>23.874178000000001</v>
      </c>
      <c r="AR2603" s="51">
        <f t="shared" si="923"/>
        <v>22.192657000000001</v>
      </c>
      <c r="AS2603" s="51">
        <f t="shared" si="924"/>
        <v>21.007883</v>
      </c>
      <c r="AT2603" s="51">
        <f t="shared" si="925"/>
        <v>22.544284999999999</v>
      </c>
      <c r="AU2603" s="51">
        <f t="shared" si="926"/>
        <v>24.395575999999998</v>
      </c>
      <c r="AV2603" s="51">
        <f t="shared" si="927"/>
        <v>25.294592000000002</v>
      </c>
    </row>
    <row r="2604" spans="1:48">
      <c r="A2604" t="str">
        <f t="shared" si="928"/>
        <v>42064Murilo/Kassio60</v>
      </c>
      <c r="B2604" s="50">
        <v>42064.391875000001</v>
      </c>
      <c r="C2604" s="44">
        <f t="shared" si="929"/>
        <v>42064</v>
      </c>
      <c r="D2604" s="45" t="s">
        <v>20</v>
      </c>
      <c r="E2604" s="46">
        <v>60</v>
      </c>
      <c r="G2604" s="49" t="e">
        <f>VLOOKUP(C2604,#REF!,2,0)</f>
        <v>#REF!</v>
      </c>
      <c r="I2604" s="39">
        <v>32.505577000000002</v>
      </c>
      <c r="J2604" s="39">
        <v>34.007137</v>
      </c>
      <c r="K2604" s="39">
        <v>38.875652000000002</v>
      </c>
      <c r="L2604" s="39">
        <v>40.348948999999998</v>
      </c>
      <c r="M2604" s="39">
        <v>37.508831000000001</v>
      </c>
      <c r="N2604" s="39">
        <v>39.200752000000001</v>
      </c>
      <c r="O2604" s="39">
        <v>35.853580000000001</v>
      </c>
      <c r="P2604" s="39">
        <v>37.668388</v>
      </c>
      <c r="Q2604" s="39">
        <v>43.033695000000002</v>
      </c>
      <c r="R2604" s="39">
        <v>42.101398000000003</v>
      </c>
      <c r="S2604" s="39">
        <v>43.118935</v>
      </c>
      <c r="T2604" s="39">
        <v>43.632098999999997</v>
      </c>
      <c r="U2604" s="39">
        <v>42.693542000000001</v>
      </c>
      <c r="V2604" s="39">
        <v>42.439273999999997</v>
      </c>
      <c r="W2604" s="39">
        <v>43.289664999999999</v>
      </c>
      <c r="X2604" s="39">
        <v>43.460709000000001</v>
      </c>
      <c r="AA2604">
        <f t="shared" si="909"/>
        <v>42277.730555555558</v>
      </c>
      <c r="AB2604" t="str">
        <f t="shared" si="910"/>
        <v>42277Fábio60</v>
      </c>
      <c r="AC2604" s="52">
        <v>42277</v>
      </c>
      <c r="AD2604" s="56" t="s">
        <v>31</v>
      </c>
      <c r="AE2604" s="53">
        <v>60</v>
      </c>
      <c r="AF2604" s="51" t="str">
        <f t="shared" si="911"/>
        <v/>
      </c>
      <c r="AG2604" s="51">
        <f t="shared" si="912"/>
        <v>8.9969999999999998E-3</v>
      </c>
      <c r="AH2604" s="51">
        <f t="shared" si="913"/>
        <v>21.99297</v>
      </c>
      <c r="AI2604" s="51">
        <f t="shared" si="914"/>
        <v>21.99297</v>
      </c>
      <c r="AJ2604" s="51">
        <f t="shared" si="915"/>
        <v>20.910616000000001</v>
      </c>
      <c r="AK2604" s="51">
        <f t="shared" si="916"/>
        <v>22.695837000000001</v>
      </c>
      <c r="AL2604" s="51">
        <f t="shared" si="917"/>
        <v>23.358233999999999</v>
      </c>
      <c r="AM2604" s="51">
        <f t="shared" si="918"/>
        <v>20.140577</v>
      </c>
      <c r="AN2604" s="51">
        <f t="shared" si="919"/>
        <v>23.563955</v>
      </c>
      <c r="AO2604" s="51">
        <f t="shared" si="920"/>
        <v>24.605682000000002</v>
      </c>
      <c r="AP2604" s="51">
        <f t="shared" si="921"/>
        <v>23.874178000000001</v>
      </c>
      <c r="AQ2604" s="51">
        <f t="shared" si="922"/>
        <v>24.869577</v>
      </c>
      <c r="AR2604" s="51">
        <f t="shared" si="923"/>
        <v>23.153414000000001</v>
      </c>
      <c r="AS2604" s="51">
        <f t="shared" si="924"/>
        <v>23.667117999999999</v>
      </c>
      <c r="AT2604" s="51">
        <f t="shared" si="925"/>
        <v>25.294592000000002</v>
      </c>
      <c r="AU2604" s="51">
        <f t="shared" si="926"/>
        <v>26.046810000000001</v>
      </c>
      <c r="AV2604" s="51">
        <f t="shared" si="927"/>
        <v>26.372440000000001</v>
      </c>
    </row>
    <row r="2605" spans="1:48">
      <c r="A2605" t="str">
        <f t="shared" si="928"/>
        <v>42065Murilo/Kassio60</v>
      </c>
      <c r="B2605" s="50">
        <v>42065.778425925928</v>
      </c>
      <c r="C2605" s="44">
        <f t="shared" si="929"/>
        <v>42065</v>
      </c>
      <c r="D2605" s="45" t="s">
        <v>20</v>
      </c>
      <c r="E2605" s="46">
        <v>60</v>
      </c>
      <c r="G2605" s="49" t="e">
        <f>VLOOKUP(C2605,#REF!,2,0)</f>
        <v>#REF!</v>
      </c>
      <c r="I2605" s="39">
        <v>6.0089999999999996E-3</v>
      </c>
      <c r="J2605" s="39">
        <v>38.713603999999997</v>
      </c>
      <c r="K2605" s="39">
        <v>39.200752000000001</v>
      </c>
      <c r="L2605" s="39">
        <v>32.952477000000002</v>
      </c>
      <c r="M2605" s="39">
        <v>37.748286999999998</v>
      </c>
      <c r="N2605" s="39">
        <v>38.390529999999998</v>
      </c>
      <c r="O2605" s="39">
        <v>30.748636000000001</v>
      </c>
      <c r="P2605" s="39">
        <v>37.668388</v>
      </c>
      <c r="Q2605" s="39">
        <v>41.262374999999999</v>
      </c>
      <c r="R2605" s="39">
        <v>40.348948999999998</v>
      </c>
      <c r="S2605" s="39">
        <v>41.932915000000001</v>
      </c>
      <c r="T2605" s="39">
        <v>41.429546000000002</v>
      </c>
      <c r="U2605" s="39">
        <v>38.956802000000003</v>
      </c>
      <c r="V2605" s="39">
        <v>40.183948999999998</v>
      </c>
      <c r="W2605" s="39">
        <v>43.632098999999997</v>
      </c>
      <c r="X2605" s="39">
        <v>45.101790999999999</v>
      </c>
      <c r="AA2605">
        <f t="shared" si="909"/>
        <v>42279.607638888891</v>
      </c>
      <c r="AB2605" t="str">
        <f t="shared" si="910"/>
        <v>42279Fábio60</v>
      </c>
      <c r="AC2605" s="52">
        <v>42279</v>
      </c>
      <c r="AD2605" s="56" t="s">
        <v>31</v>
      </c>
      <c r="AE2605" s="53">
        <v>60</v>
      </c>
      <c r="AF2605" s="51" t="str">
        <f t="shared" si="911"/>
        <v/>
      </c>
      <c r="AG2605" s="51">
        <f t="shared" si="912"/>
        <v>4.0689999999999997E-3</v>
      </c>
      <c r="AH2605" s="51">
        <f t="shared" si="913"/>
        <v>20.862079999999999</v>
      </c>
      <c r="AI2605" s="51">
        <f t="shared" si="914"/>
        <v>20.813578</v>
      </c>
      <c r="AJ2605" s="51">
        <f t="shared" si="915"/>
        <v>19.713774000000001</v>
      </c>
      <c r="AK2605" s="51">
        <f t="shared" si="916"/>
        <v>21.546894000000002</v>
      </c>
      <c r="AL2605" s="51">
        <f t="shared" si="917"/>
        <v>22.242746</v>
      </c>
      <c r="AM2605" s="51">
        <f t="shared" si="918"/>
        <v>17.783073000000002</v>
      </c>
      <c r="AN2605" s="51">
        <f t="shared" si="919"/>
        <v>23.102335</v>
      </c>
      <c r="AO2605" s="51">
        <f t="shared" si="920"/>
        <v>24.186343999999998</v>
      </c>
      <c r="AP2605" s="51">
        <f t="shared" si="921"/>
        <v>23.460999999999999</v>
      </c>
      <c r="AQ2605" s="51">
        <f t="shared" si="922"/>
        <v>24.763864999999999</v>
      </c>
      <c r="AR2605" s="51">
        <f t="shared" si="923"/>
        <v>22.847866</v>
      </c>
      <c r="AS2605" s="51">
        <f t="shared" si="924"/>
        <v>21.794146999999999</v>
      </c>
      <c r="AT2605" s="51">
        <f t="shared" si="925"/>
        <v>23.409599</v>
      </c>
      <c r="AU2605" s="51">
        <f t="shared" si="926"/>
        <v>25.081669000000002</v>
      </c>
      <c r="AV2605" s="51">
        <f t="shared" si="927"/>
        <v>26.209389000000002</v>
      </c>
    </row>
    <row r="2606" spans="1:48">
      <c r="A2606" t="str">
        <f t="shared" si="928"/>
        <v>42082Murilo/Kassio60</v>
      </c>
      <c r="B2606" s="50">
        <v>42082.372569444444</v>
      </c>
      <c r="C2606" s="44">
        <f t="shared" si="929"/>
        <v>42082</v>
      </c>
      <c r="D2606" s="45" t="s">
        <v>20</v>
      </c>
      <c r="E2606" s="46">
        <v>60</v>
      </c>
      <c r="G2606" s="49" t="e">
        <f>VLOOKUP(C2606,#REF!,2,0)</f>
        <v>#REF!</v>
      </c>
      <c r="I2606" s="39">
        <v>2.6512000000000001E-2</v>
      </c>
      <c r="J2606" s="39">
        <v>43.546363999999997</v>
      </c>
      <c r="K2606" s="39">
        <v>42.863453</v>
      </c>
      <c r="L2606" s="39">
        <v>36.087780000000002</v>
      </c>
      <c r="M2606" s="39">
        <v>41.513213999999998</v>
      </c>
      <c r="N2606" s="39">
        <v>41.680878</v>
      </c>
      <c r="O2606" s="39">
        <v>35.464916000000002</v>
      </c>
      <c r="P2606" s="39">
        <v>42.523941000000001</v>
      </c>
      <c r="Q2606" s="39">
        <v>47.127128999999996</v>
      </c>
      <c r="R2606" s="39">
        <v>45.188960999999999</v>
      </c>
      <c r="S2606" s="39">
        <v>44.493800999999998</v>
      </c>
      <c r="T2606" s="39">
        <v>43.632098999999997</v>
      </c>
      <c r="U2606" s="39">
        <v>42.354678999999997</v>
      </c>
      <c r="V2606" s="39">
        <v>43.204273000000001</v>
      </c>
      <c r="W2606" s="39">
        <v>46.683235000000003</v>
      </c>
      <c r="X2606" s="39">
        <v>46.241351999999999</v>
      </c>
      <c r="AA2606">
        <f t="shared" si="909"/>
        <v>42283.386805555558</v>
      </c>
      <c r="AB2606" t="str">
        <f t="shared" si="910"/>
        <v>42283Fábio60</v>
      </c>
      <c r="AC2606" s="52">
        <v>42283</v>
      </c>
      <c r="AD2606" s="56" t="s">
        <v>31</v>
      </c>
      <c r="AE2606" s="53">
        <v>60</v>
      </c>
      <c r="AF2606" s="51" t="str">
        <f t="shared" si="911"/>
        <v/>
      </c>
      <c r="AG2606" s="51">
        <f t="shared" si="912"/>
        <v>9.9999999999999995E-7</v>
      </c>
      <c r="AH2606" s="51">
        <f t="shared" si="913"/>
        <v>16.552156</v>
      </c>
      <c r="AI2606" s="51">
        <f t="shared" si="914"/>
        <v>19.384998</v>
      </c>
      <c r="AJ2606" s="51">
        <f t="shared" si="915"/>
        <v>17.515518</v>
      </c>
      <c r="AK2606" s="51">
        <f t="shared" si="916"/>
        <v>19.950310000000002</v>
      </c>
      <c r="AL2606" s="51">
        <f t="shared" si="917"/>
        <v>20.959232</v>
      </c>
      <c r="AM2606" s="51">
        <f t="shared" si="918"/>
        <v>15.658751000000001</v>
      </c>
      <c r="AN2606" s="51">
        <f t="shared" si="919"/>
        <v>20.910616000000001</v>
      </c>
      <c r="AO2606" s="51">
        <f t="shared" si="920"/>
        <v>22.544284999999999</v>
      </c>
      <c r="AP2606" s="51">
        <f t="shared" si="921"/>
        <v>22.142672999999998</v>
      </c>
      <c r="AQ2606" s="51">
        <f t="shared" si="922"/>
        <v>23.615492</v>
      </c>
      <c r="AR2606" s="51">
        <f t="shared" si="923"/>
        <v>21.843786000000001</v>
      </c>
      <c r="AS2606" s="51">
        <f t="shared" si="924"/>
        <v>20.959232</v>
      </c>
      <c r="AT2606" s="51">
        <f t="shared" si="925"/>
        <v>22.493888999999999</v>
      </c>
      <c r="AU2606" s="51">
        <f t="shared" si="926"/>
        <v>24.658374999999999</v>
      </c>
      <c r="AV2606" s="51">
        <f t="shared" si="927"/>
        <v>25.723120000000002</v>
      </c>
    </row>
    <row r="2607" spans="1:48">
      <c r="A2607" t="str">
        <f t="shared" si="928"/>
        <v>42084Murilo/Kassio60</v>
      </c>
      <c r="B2607" s="50">
        <v>42084.430219907408</v>
      </c>
      <c r="C2607" s="44">
        <f t="shared" si="929"/>
        <v>42084</v>
      </c>
      <c r="D2607" s="45" t="s">
        <v>20</v>
      </c>
      <c r="E2607" s="46">
        <v>60</v>
      </c>
      <c r="G2607" s="49" t="e">
        <f>VLOOKUP(C2607,#REF!,2,0)</f>
        <v>#REF!</v>
      </c>
      <c r="I2607" s="39">
        <v>9.894E-3</v>
      </c>
      <c r="J2607" s="39">
        <v>42.778446000000002</v>
      </c>
      <c r="K2607" s="39">
        <v>43.118935</v>
      </c>
      <c r="L2607" s="39">
        <v>38.309925</v>
      </c>
      <c r="M2607" s="39">
        <v>41.513213999999998</v>
      </c>
      <c r="N2607" s="39">
        <v>42.354678999999997</v>
      </c>
      <c r="O2607" s="39">
        <v>36.558444999999999</v>
      </c>
      <c r="P2607" s="39">
        <v>40.845965999999997</v>
      </c>
      <c r="Q2607" s="39">
        <v>44.061951000000001</v>
      </c>
      <c r="R2607" s="39">
        <v>42.354678999999997</v>
      </c>
      <c r="S2607" s="39">
        <v>43.460709000000001</v>
      </c>
      <c r="T2607" s="39">
        <v>43.375126000000002</v>
      </c>
      <c r="U2607" s="39">
        <v>41.513213999999998</v>
      </c>
      <c r="V2607" s="39">
        <v>42.354678999999997</v>
      </c>
      <c r="W2607" s="39">
        <v>44.840724999999999</v>
      </c>
      <c r="X2607" s="39">
        <v>45.977169000000004</v>
      </c>
      <c r="AA2607">
        <f t="shared" si="909"/>
        <v>42286.604861111111</v>
      </c>
      <c r="AB2607" t="str">
        <f t="shared" si="910"/>
        <v>42286Fábio60</v>
      </c>
      <c r="AC2607" s="52">
        <v>42286</v>
      </c>
      <c r="AD2607" s="56" t="s">
        <v>31</v>
      </c>
      <c r="AE2607" s="53">
        <v>60</v>
      </c>
      <c r="AF2607" s="51" t="str">
        <f t="shared" si="911"/>
        <v/>
      </c>
      <c r="AG2607" s="51">
        <f t="shared" si="912"/>
        <v>0</v>
      </c>
      <c r="AH2607" s="51">
        <f t="shared" si="913"/>
        <v>12.565770000000001</v>
      </c>
      <c r="AI2607" s="51">
        <f t="shared" si="914"/>
        <v>17.338287000000001</v>
      </c>
      <c r="AJ2607" s="51">
        <f t="shared" si="915"/>
        <v>15.159734</v>
      </c>
      <c r="AK2607" s="51">
        <f t="shared" si="916"/>
        <v>17.604455999999999</v>
      </c>
      <c r="AL2607" s="51">
        <f t="shared" si="917"/>
        <v>19.338263999999999</v>
      </c>
      <c r="AM2607" s="51">
        <f t="shared" si="918"/>
        <v>15.118537999999999</v>
      </c>
      <c r="AN2607" s="51">
        <f t="shared" si="919"/>
        <v>20.620156999999999</v>
      </c>
      <c r="AO2607" s="51">
        <f t="shared" si="920"/>
        <v>22.393265</v>
      </c>
      <c r="AP2607" s="51">
        <f t="shared" si="921"/>
        <v>21.893456</v>
      </c>
      <c r="AQ2607" s="51">
        <f t="shared" si="922"/>
        <v>23.460999999999999</v>
      </c>
      <c r="AR2607" s="51">
        <f t="shared" si="923"/>
        <v>21.943182</v>
      </c>
      <c r="AS2607" s="51">
        <f t="shared" si="924"/>
        <v>20.571967999999998</v>
      </c>
      <c r="AT2607" s="51">
        <f t="shared" si="925"/>
        <v>22.142672999999998</v>
      </c>
      <c r="AU2607" s="51">
        <f t="shared" si="926"/>
        <v>24.186343999999998</v>
      </c>
      <c r="AV2607" s="51">
        <f t="shared" si="927"/>
        <v>25.134798</v>
      </c>
    </row>
    <row r="2608" spans="1:48">
      <c r="A2608" t="str">
        <f t="shared" si="928"/>
        <v>42086Murilo/Kassio60</v>
      </c>
      <c r="B2608" s="50">
        <v>42086.706736111111</v>
      </c>
      <c r="C2608" s="44">
        <f t="shared" si="929"/>
        <v>42086</v>
      </c>
      <c r="D2608" s="45" t="s">
        <v>20</v>
      </c>
      <c r="E2608" s="46">
        <v>60</v>
      </c>
      <c r="G2608" s="49" t="e">
        <f>VLOOKUP(C2608,#REF!,2,0)</f>
        <v>#REF!</v>
      </c>
      <c r="I2608" s="39">
        <v>4.9849999999999998E-3</v>
      </c>
      <c r="J2608" s="39">
        <v>42.101398000000003</v>
      </c>
      <c r="K2608" s="39">
        <v>41.597008000000002</v>
      </c>
      <c r="L2608" s="39">
        <v>36.244323999999999</v>
      </c>
      <c r="M2608" s="39">
        <v>40.514282000000001</v>
      </c>
      <c r="N2608" s="39">
        <v>41.095592000000003</v>
      </c>
      <c r="O2608" s="39">
        <v>34.770592000000001</v>
      </c>
      <c r="P2608" s="39">
        <v>40.101554999999998</v>
      </c>
      <c r="Q2608" s="39">
        <v>44.667095000000003</v>
      </c>
      <c r="R2608" s="39">
        <v>42.185752999999998</v>
      </c>
      <c r="S2608" s="39">
        <v>43.118935</v>
      </c>
      <c r="T2608" s="39">
        <v>42.439273999999997</v>
      </c>
      <c r="U2608" s="39">
        <v>41.012264000000002</v>
      </c>
      <c r="V2608" s="39">
        <v>41.597008000000002</v>
      </c>
      <c r="W2608" s="39">
        <v>45.101790999999999</v>
      </c>
      <c r="X2608" s="39">
        <v>45.889277999999997</v>
      </c>
      <c r="AA2608">
        <f t="shared" si="909"/>
        <v>42290.49722222222</v>
      </c>
      <c r="AB2608" t="str">
        <f t="shared" si="910"/>
        <v>42290Fábio60</v>
      </c>
      <c r="AC2608" s="52">
        <v>42290</v>
      </c>
      <c r="AD2608" s="56" t="s">
        <v>31</v>
      </c>
      <c r="AE2608" s="53">
        <v>60</v>
      </c>
      <c r="AF2608" s="51" t="str">
        <f t="shared" si="911"/>
        <v/>
      </c>
      <c r="AG2608" s="51">
        <f t="shared" si="912"/>
        <v>4.6999999999999997E-5</v>
      </c>
      <c r="AH2608" s="51">
        <f t="shared" si="913"/>
        <v>16.855661000000001</v>
      </c>
      <c r="AI2608" s="51">
        <f t="shared" si="914"/>
        <v>17.161975999999999</v>
      </c>
      <c r="AJ2608" s="51">
        <f t="shared" si="915"/>
        <v>13.909534000000001</v>
      </c>
      <c r="AK2608" s="51">
        <f t="shared" si="916"/>
        <v>16.942883999999999</v>
      </c>
      <c r="AL2608" s="51">
        <f t="shared" si="917"/>
        <v>18.188306999999998</v>
      </c>
      <c r="AM2608" s="51">
        <f t="shared" si="918"/>
        <v>14.266698999999999</v>
      </c>
      <c r="AN2608" s="51">
        <f t="shared" si="919"/>
        <v>19.855543000000001</v>
      </c>
      <c r="AO2608" s="51">
        <f t="shared" si="920"/>
        <v>21.843786000000001</v>
      </c>
      <c r="AP2608" s="51">
        <f t="shared" si="921"/>
        <v>21.399222999999999</v>
      </c>
      <c r="AQ2608" s="51">
        <f t="shared" si="922"/>
        <v>23.000402000000001</v>
      </c>
      <c r="AR2608" s="51">
        <f t="shared" si="923"/>
        <v>21.350121999999999</v>
      </c>
      <c r="AS2608" s="51">
        <f t="shared" si="924"/>
        <v>20.045342999999999</v>
      </c>
      <c r="AT2608" s="51">
        <f t="shared" si="925"/>
        <v>21.596231</v>
      </c>
      <c r="AU2608" s="51">
        <f t="shared" si="926"/>
        <v>23.978010000000001</v>
      </c>
      <c r="AV2608" s="51">
        <f t="shared" si="927"/>
        <v>24.816673000000002</v>
      </c>
    </row>
    <row r="2609" spans="1:48">
      <c r="A2609" t="str">
        <f t="shared" si="928"/>
        <v>42089Murilo/Kassio60</v>
      </c>
      <c r="B2609" s="50">
        <v>42089.755787037036</v>
      </c>
      <c r="C2609" s="44">
        <f t="shared" si="929"/>
        <v>42089</v>
      </c>
      <c r="D2609" s="45" t="s">
        <v>20</v>
      </c>
      <c r="E2609" s="46">
        <v>60</v>
      </c>
      <c r="G2609" s="49" t="e">
        <f>VLOOKUP(C2609,#REF!,2,0)</f>
        <v>#REF!</v>
      </c>
      <c r="I2609" s="39">
        <v>5.3119999999999999E-3</v>
      </c>
      <c r="J2609" s="39">
        <v>39.854869999999998</v>
      </c>
      <c r="K2609" s="39">
        <v>40.845965999999997</v>
      </c>
      <c r="L2609" s="39">
        <v>34.464176000000002</v>
      </c>
      <c r="M2609" s="39">
        <v>39.445445999999997</v>
      </c>
      <c r="N2609" s="39">
        <v>39.200752000000001</v>
      </c>
      <c r="O2609" s="39">
        <v>32.061729</v>
      </c>
      <c r="P2609" s="39">
        <v>38.551903000000003</v>
      </c>
      <c r="Q2609" s="39">
        <v>42.948523999999999</v>
      </c>
      <c r="R2609" s="39">
        <v>41.012264000000002</v>
      </c>
      <c r="S2609" s="39">
        <v>42.948523999999999</v>
      </c>
      <c r="T2609" s="39">
        <v>41.680878</v>
      </c>
      <c r="U2609" s="39">
        <v>39.854869999999998</v>
      </c>
      <c r="V2609" s="39">
        <v>41.012264000000002</v>
      </c>
      <c r="W2609" s="39">
        <v>43.975777000000001</v>
      </c>
      <c r="X2609" s="39">
        <v>45.276226000000001</v>
      </c>
      <c r="AA2609">
        <f t="shared" si="909"/>
        <v>42291.689583333333</v>
      </c>
      <c r="AB2609" t="str">
        <f t="shared" si="910"/>
        <v>42291Fábio60</v>
      </c>
      <c r="AC2609" s="52">
        <v>42291</v>
      </c>
      <c r="AD2609" s="56" t="s">
        <v>31</v>
      </c>
      <c r="AE2609" s="53">
        <v>60</v>
      </c>
      <c r="AF2609" s="51" t="str">
        <f t="shared" si="911"/>
        <v/>
      </c>
      <c r="AG2609" s="51">
        <f t="shared" si="912"/>
        <v>0</v>
      </c>
      <c r="AH2609" s="51">
        <f t="shared" si="913"/>
        <v>15.077389</v>
      </c>
      <c r="AI2609" s="51">
        <f t="shared" si="914"/>
        <v>16.768650000000001</v>
      </c>
      <c r="AJ2609" s="51">
        <f t="shared" si="915"/>
        <v>13.909534000000001</v>
      </c>
      <c r="AK2609" s="51">
        <f t="shared" si="916"/>
        <v>17.338287000000001</v>
      </c>
      <c r="AL2609" s="51">
        <f t="shared" si="917"/>
        <v>18.552409999999998</v>
      </c>
      <c r="AM2609" s="51">
        <f t="shared" si="918"/>
        <v>14.067712</v>
      </c>
      <c r="AN2609" s="51">
        <f t="shared" si="919"/>
        <v>19.619548999999999</v>
      </c>
      <c r="AO2609" s="51">
        <f t="shared" si="920"/>
        <v>21.893456</v>
      </c>
      <c r="AP2609" s="51">
        <f t="shared" si="921"/>
        <v>21.546894000000002</v>
      </c>
      <c r="AQ2609" s="51">
        <f t="shared" si="922"/>
        <v>23.051352999999999</v>
      </c>
      <c r="AR2609" s="51">
        <f t="shared" si="923"/>
        <v>21.546894000000002</v>
      </c>
      <c r="AS2609" s="51">
        <f t="shared" si="924"/>
        <v>20.33173</v>
      </c>
      <c r="AT2609" s="51">
        <f t="shared" si="925"/>
        <v>21.843786000000001</v>
      </c>
      <c r="AU2609" s="51">
        <f t="shared" si="926"/>
        <v>23.822313000000001</v>
      </c>
      <c r="AV2609" s="51">
        <f t="shared" si="927"/>
        <v>24.658374999999999</v>
      </c>
    </row>
    <row r="2610" spans="1:48">
      <c r="A2610" t="str">
        <f t="shared" si="928"/>
        <v>42094Murilo/Kassio60</v>
      </c>
      <c r="B2610" s="50">
        <v>42094.751099537039</v>
      </c>
      <c r="C2610" s="44">
        <f t="shared" si="929"/>
        <v>42094</v>
      </c>
      <c r="D2610" s="45" t="s">
        <v>20</v>
      </c>
      <c r="E2610" s="46">
        <v>60</v>
      </c>
      <c r="G2610" s="49" t="e">
        <f>VLOOKUP(C2610,#REF!,2,0)</f>
        <v>#REF!</v>
      </c>
      <c r="I2610" s="39">
        <v>8.0099999999999998E-3</v>
      </c>
      <c r="J2610" s="39">
        <v>41.095592000000003</v>
      </c>
      <c r="K2610" s="39">
        <v>40.348948999999998</v>
      </c>
      <c r="L2610" s="39">
        <v>35.155479</v>
      </c>
      <c r="M2610" s="39">
        <v>40.019249000000002</v>
      </c>
      <c r="N2610" s="39">
        <v>40.431556999999998</v>
      </c>
      <c r="O2610" s="39">
        <v>33.628551000000002</v>
      </c>
      <c r="P2610" s="39">
        <v>39.772838999999998</v>
      </c>
      <c r="Q2610" s="39">
        <v>43.289664999999999</v>
      </c>
      <c r="R2610" s="39">
        <v>41.262374999999999</v>
      </c>
      <c r="S2610" s="39">
        <v>43.289664999999999</v>
      </c>
      <c r="T2610" s="39">
        <v>42.185752999999998</v>
      </c>
      <c r="U2610" s="39">
        <v>39.608974000000003</v>
      </c>
      <c r="V2610" s="39">
        <v>40.514282000000001</v>
      </c>
      <c r="W2610" s="39">
        <v>42.948523999999999</v>
      </c>
      <c r="X2610" s="39">
        <v>44.927689000000001</v>
      </c>
      <c r="AA2610">
        <f t="shared" si="909"/>
        <v>42293.613888888889</v>
      </c>
      <c r="AB2610" t="str">
        <f t="shared" si="910"/>
        <v>42293Fábio60</v>
      </c>
      <c r="AC2610" s="52">
        <v>42293</v>
      </c>
      <c r="AD2610" s="56" t="s">
        <v>31</v>
      </c>
      <c r="AE2610" s="53">
        <v>60</v>
      </c>
      <c r="AF2610" s="51" t="str">
        <f t="shared" si="911"/>
        <v/>
      </c>
      <c r="AG2610" s="51">
        <f t="shared" si="912"/>
        <v>0</v>
      </c>
      <c r="AH2610" s="51">
        <f t="shared" si="913"/>
        <v>11.975533</v>
      </c>
      <c r="AI2610" s="51">
        <f t="shared" si="914"/>
        <v>16.038502000000001</v>
      </c>
      <c r="AJ2610" s="51">
        <f t="shared" si="915"/>
        <v>13.094638</v>
      </c>
      <c r="AK2610" s="51">
        <f t="shared" si="916"/>
        <v>16.166153000000001</v>
      </c>
      <c r="AL2610" s="51">
        <f t="shared" si="917"/>
        <v>17.074155999999999</v>
      </c>
      <c r="AM2610" s="51">
        <f t="shared" si="918"/>
        <v>13.363394</v>
      </c>
      <c r="AN2610" s="51">
        <f t="shared" si="919"/>
        <v>19.198360000000001</v>
      </c>
      <c r="AO2610" s="51">
        <f t="shared" si="920"/>
        <v>21.30105</v>
      </c>
      <c r="AP2610" s="51">
        <f t="shared" si="921"/>
        <v>21.105408000000001</v>
      </c>
      <c r="AQ2610" s="51">
        <f t="shared" si="922"/>
        <v>22.443562</v>
      </c>
      <c r="AR2610" s="51">
        <f t="shared" si="923"/>
        <v>20.910616000000001</v>
      </c>
      <c r="AS2610" s="51">
        <f t="shared" si="924"/>
        <v>19.855543000000001</v>
      </c>
      <c r="AT2610" s="51">
        <f t="shared" si="925"/>
        <v>21.448414</v>
      </c>
      <c r="AU2610" s="51">
        <f t="shared" si="926"/>
        <v>23.358233999999999</v>
      </c>
      <c r="AV2610" s="51">
        <f t="shared" si="927"/>
        <v>24.711071</v>
      </c>
    </row>
    <row r="2611" spans="1:48">
      <c r="A2611" t="str">
        <f t="shared" si="928"/>
        <v>42102Murilo/Kassio60</v>
      </c>
      <c r="B2611" s="50">
        <v>42102.703009259261</v>
      </c>
      <c r="C2611" s="44">
        <f t="shared" si="929"/>
        <v>42102</v>
      </c>
      <c r="D2611" s="45" t="s">
        <v>20</v>
      </c>
      <c r="E2611" s="46">
        <v>60</v>
      </c>
      <c r="G2611" s="49" t="e">
        <f>VLOOKUP(C2611,#REF!,2,0)</f>
        <v>#REF!</v>
      </c>
      <c r="I2611" s="39">
        <v>4.3709999999999999E-3</v>
      </c>
      <c r="J2611" s="39">
        <v>39.038032999999999</v>
      </c>
      <c r="K2611" s="39">
        <v>41.345923999999997</v>
      </c>
      <c r="L2611" s="39">
        <v>35.464916000000002</v>
      </c>
      <c r="M2611" s="39">
        <v>39.527172</v>
      </c>
      <c r="N2611" s="39">
        <v>38.794598000000001</v>
      </c>
      <c r="O2611" s="39">
        <v>31.183260000000001</v>
      </c>
      <c r="P2611" s="39">
        <v>37.111370000000001</v>
      </c>
      <c r="Q2611" s="39">
        <v>41.012264000000002</v>
      </c>
      <c r="R2611" s="39">
        <v>39.854869999999998</v>
      </c>
      <c r="S2611" s="39">
        <v>42.523941000000001</v>
      </c>
      <c r="T2611" s="39">
        <v>40.762917000000002</v>
      </c>
      <c r="U2611" s="39">
        <v>38.149062999999998</v>
      </c>
      <c r="V2611" s="39">
        <v>39.200752000000001</v>
      </c>
      <c r="W2611" s="39">
        <v>42.354678999999997</v>
      </c>
      <c r="X2611" s="39">
        <v>44.234439999999999</v>
      </c>
      <c r="AA2611">
        <f t="shared" si="909"/>
        <v>42296.330555555556</v>
      </c>
      <c r="AB2611" t="str">
        <f t="shared" si="910"/>
        <v>42296Fábio60</v>
      </c>
      <c r="AC2611" s="52">
        <v>42296</v>
      </c>
      <c r="AD2611" s="56" t="s">
        <v>31</v>
      </c>
      <c r="AE2611" s="53">
        <v>60</v>
      </c>
      <c r="AF2611" s="51" t="str">
        <f t="shared" si="911"/>
        <v/>
      </c>
      <c r="AG2611" s="51">
        <f t="shared" si="912"/>
        <v>0</v>
      </c>
      <c r="AH2611" s="51">
        <f t="shared" si="913"/>
        <v>8.2085460000000001</v>
      </c>
      <c r="AI2611" s="51">
        <f t="shared" si="914"/>
        <v>13.479445999999999</v>
      </c>
      <c r="AJ2611" s="51">
        <f t="shared" si="915"/>
        <v>11.65014</v>
      </c>
      <c r="AK2611" s="51">
        <f t="shared" si="916"/>
        <v>14.995260999999999</v>
      </c>
      <c r="AL2611" s="51">
        <f t="shared" si="917"/>
        <v>15.953726</v>
      </c>
      <c r="AM2611" s="51">
        <f t="shared" si="918"/>
        <v>12.085049</v>
      </c>
      <c r="AN2611" s="51">
        <f t="shared" si="919"/>
        <v>17.738341999999999</v>
      </c>
      <c r="AO2611" s="51">
        <f t="shared" si="920"/>
        <v>19.855543000000001</v>
      </c>
      <c r="AP2611" s="51">
        <f t="shared" si="921"/>
        <v>19.619548999999999</v>
      </c>
      <c r="AQ2611" s="51">
        <f t="shared" si="922"/>
        <v>20.910616000000001</v>
      </c>
      <c r="AR2611" s="51">
        <f t="shared" si="923"/>
        <v>19.950310000000002</v>
      </c>
      <c r="AS2611" s="51">
        <f t="shared" si="924"/>
        <v>18.873989000000002</v>
      </c>
      <c r="AT2611" s="51">
        <f t="shared" si="925"/>
        <v>20.620156999999999</v>
      </c>
      <c r="AU2611" s="51">
        <f t="shared" si="926"/>
        <v>22.645251999999999</v>
      </c>
      <c r="AV2611" s="51">
        <f t="shared" si="927"/>
        <v>23.978010000000001</v>
      </c>
    </row>
    <row r="2612" spans="1:48">
      <c r="A2612" t="str">
        <f t="shared" si="928"/>
        <v>42104Murilo/Kassio60</v>
      </c>
      <c r="B2612" s="50">
        <v>42104.488298611112</v>
      </c>
      <c r="C2612" s="44">
        <f t="shared" si="929"/>
        <v>42104</v>
      </c>
      <c r="D2612" s="45" t="s">
        <v>20</v>
      </c>
      <c r="E2612" s="46">
        <v>60</v>
      </c>
      <c r="G2612" s="49" t="e">
        <f>VLOOKUP(C2612,#REF!,2,0)</f>
        <v>#REF!</v>
      </c>
      <c r="I2612" s="39">
        <v>3.297E-3</v>
      </c>
      <c r="J2612" s="39">
        <v>36.087780000000002</v>
      </c>
      <c r="K2612" s="39">
        <v>40.348948999999998</v>
      </c>
      <c r="L2612" s="39">
        <v>33.402434999999997</v>
      </c>
      <c r="M2612" s="39">
        <v>38.068714</v>
      </c>
      <c r="N2612" s="39">
        <v>37.588543000000001</v>
      </c>
      <c r="O2612" s="39">
        <v>29.888642999999998</v>
      </c>
      <c r="P2612" s="39">
        <v>35.775677000000002</v>
      </c>
      <c r="Q2612" s="39">
        <v>39.854869999999998</v>
      </c>
      <c r="R2612" s="39">
        <v>38.713603999999997</v>
      </c>
      <c r="S2612" s="39">
        <v>40.597068999999998</v>
      </c>
      <c r="T2612" s="39">
        <v>40.019249000000002</v>
      </c>
      <c r="U2612" s="39">
        <v>37.668388</v>
      </c>
      <c r="V2612" s="39">
        <v>38.956802000000003</v>
      </c>
      <c r="W2612" s="39">
        <v>42.101398000000003</v>
      </c>
      <c r="X2612" s="39">
        <v>43.975777000000001</v>
      </c>
      <c r="AA2612">
        <f t="shared" si="909"/>
        <v>42300.584027777775</v>
      </c>
      <c r="AB2612" t="str">
        <f t="shared" si="910"/>
        <v>42300Fábio60</v>
      </c>
      <c r="AC2612" s="52">
        <v>42300</v>
      </c>
      <c r="AD2612" s="56" t="s">
        <v>31</v>
      </c>
      <c r="AE2612" s="53">
        <v>60</v>
      </c>
      <c r="AF2612" s="51" t="str">
        <f t="shared" si="911"/>
        <v/>
      </c>
      <c r="AG2612" s="51">
        <f t="shared" si="912"/>
        <v>1.942E-2</v>
      </c>
      <c r="AH2612" s="51">
        <f t="shared" si="913"/>
        <v>17.382497999999998</v>
      </c>
      <c r="AI2612" s="51">
        <f t="shared" si="914"/>
        <v>15.616866</v>
      </c>
      <c r="AJ2612" s="51">
        <f t="shared" si="915"/>
        <v>11.083526000000001</v>
      </c>
      <c r="AK2612" s="51">
        <f t="shared" si="916"/>
        <v>14.628639</v>
      </c>
      <c r="AL2612" s="51">
        <f t="shared" si="917"/>
        <v>15.242342000000001</v>
      </c>
      <c r="AM2612" s="51">
        <f t="shared" si="918"/>
        <v>10.944234</v>
      </c>
      <c r="AN2612" s="51">
        <f t="shared" si="919"/>
        <v>16.422965999999999</v>
      </c>
      <c r="AO2612" s="51">
        <f t="shared" si="920"/>
        <v>18.827883</v>
      </c>
      <c r="AP2612" s="51">
        <f t="shared" si="921"/>
        <v>18.369890000000002</v>
      </c>
      <c r="AQ2612" s="51">
        <f t="shared" si="922"/>
        <v>19.666632</v>
      </c>
      <c r="AR2612" s="51">
        <f t="shared" si="923"/>
        <v>19.338263999999999</v>
      </c>
      <c r="AS2612" s="51">
        <f t="shared" si="924"/>
        <v>18.689892</v>
      </c>
      <c r="AT2612" s="51">
        <f t="shared" si="925"/>
        <v>20.862079999999999</v>
      </c>
      <c r="AU2612" s="51">
        <f t="shared" si="926"/>
        <v>22.645251999999999</v>
      </c>
      <c r="AV2612" s="51">
        <f t="shared" si="927"/>
        <v>24.082063999999999</v>
      </c>
    </row>
    <row r="2613" spans="1:48">
      <c r="A2613" t="str">
        <f t="shared" si="928"/>
        <v>42111Murilo/Kassio60</v>
      </c>
      <c r="B2613" s="50">
        <v>42111.740023148152</v>
      </c>
      <c r="C2613" s="44">
        <f t="shared" si="929"/>
        <v>42111</v>
      </c>
      <c r="D2613" s="45" t="s">
        <v>20</v>
      </c>
      <c r="E2613" s="46">
        <v>60</v>
      </c>
      <c r="G2613" s="49" t="e">
        <f>VLOOKUP(C2613,#REF!,2,0)</f>
        <v>#REF!</v>
      </c>
      <c r="I2613" s="39">
        <v>9.2199999999999997E-4</v>
      </c>
      <c r="J2613" s="39">
        <v>25.184933000000001</v>
      </c>
      <c r="K2613" s="39">
        <v>35.387413000000002</v>
      </c>
      <c r="L2613" s="39">
        <v>29.959826</v>
      </c>
      <c r="M2613" s="39">
        <v>36.009644000000002</v>
      </c>
      <c r="N2613" s="39">
        <v>36.794913999999999</v>
      </c>
      <c r="O2613" s="39">
        <v>27.451124</v>
      </c>
      <c r="P2613" s="39">
        <v>33.855441999999996</v>
      </c>
      <c r="Q2613" s="39">
        <v>37.588543000000001</v>
      </c>
      <c r="R2613" s="39">
        <v>36.716000000000001</v>
      </c>
      <c r="S2613" s="39">
        <v>38.390529999999998</v>
      </c>
      <c r="T2613" s="39">
        <v>38.471161000000002</v>
      </c>
      <c r="U2613" s="39">
        <v>37.032131</v>
      </c>
      <c r="V2613" s="39">
        <v>38.068714</v>
      </c>
      <c r="W2613" s="39">
        <v>40.514282000000001</v>
      </c>
      <c r="X2613" s="39">
        <v>42.863453</v>
      </c>
      <c r="AA2613">
        <f t="shared" si="909"/>
        <v>42303.331250000003</v>
      </c>
      <c r="AB2613" t="str">
        <f t="shared" si="910"/>
        <v>42303Fábio60</v>
      </c>
      <c r="AC2613" s="52">
        <v>42303</v>
      </c>
      <c r="AD2613" s="56" t="s">
        <v>31</v>
      </c>
      <c r="AE2613" s="53">
        <v>60</v>
      </c>
      <c r="AF2613" s="51" t="str">
        <f t="shared" si="911"/>
        <v/>
      </c>
      <c r="AG2613" s="51">
        <f t="shared" si="912"/>
        <v>8.52E-4</v>
      </c>
      <c r="AH2613" s="51">
        <f t="shared" si="913"/>
        <v>11.794174</v>
      </c>
      <c r="AI2613" s="51">
        <f t="shared" si="914"/>
        <v>13.635031</v>
      </c>
      <c r="AJ2613" s="51">
        <f t="shared" si="915"/>
        <v>10.532073</v>
      </c>
      <c r="AK2613" s="51">
        <f t="shared" si="916"/>
        <v>14.346736</v>
      </c>
      <c r="AL2613" s="51">
        <f t="shared" si="917"/>
        <v>15.366647</v>
      </c>
      <c r="AM2613" s="51">
        <f t="shared" si="918"/>
        <v>10.702775000000001</v>
      </c>
      <c r="AN2613" s="51">
        <f t="shared" si="919"/>
        <v>15.658751000000001</v>
      </c>
      <c r="AO2613" s="51">
        <f t="shared" si="920"/>
        <v>18.007636999999999</v>
      </c>
      <c r="AP2613" s="51">
        <f t="shared" si="921"/>
        <v>17.471107</v>
      </c>
      <c r="AQ2613" s="51">
        <f t="shared" si="922"/>
        <v>18.873989000000002</v>
      </c>
      <c r="AR2613" s="51">
        <f t="shared" si="923"/>
        <v>18.598167</v>
      </c>
      <c r="AS2613" s="51">
        <f t="shared" si="924"/>
        <v>17.962595</v>
      </c>
      <c r="AT2613" s="51">
        <f t="shared" si="925"/>
        <v>20.092924</v>
      </c>
      <c r="AU2613" s="51">
        <f t="shared" si="926"/>
        <v>22.746447</v>
      </c>
      <c r="AV2613" s="51">
        <f t="shared" si="927"/>
        <v>24.290852000000001</v>
      </c>
    </row>
    <row r="2614" spans="1:48">
      <c r="A2614" t="str">
        <f t="shared" si="928"/>
        <v>42116Murilo/Kassio60</v>
      </c>
      <c r="B2614" s="50">
        <v>42116.716168981482</v>
      </c>
      <c r="C2614" s="44">
        <f t="shared" si="929"/>
        <v>42116</v>
      </c>
      <c r="D2614" s="45" t="s">
        <v>20</v>
      </c>
      <c r="E2614" s="46">
        <v>60</v>
      </c>
      <c r="G2614" s="49" t="e">
        <f>VLOOKUP(C2614,#REF!,2,0)</f>
        <v>#REF!</v>
      </c>
      <c r="I2614" s="39">
        <v>6.4199999999999999E-4</v>
      </c>
      <c r="J2614" s="39">
        <v>16.977198000000001</v>
      </c>
      <c r="K2614" s="39">
        <v>32.579844999999999</v>
      </c>
      <c r="L2614" s="39">
        <v>29.463267999999999</v>
      </c>
      <c r="M2614" s="39">
        <v>34.770592000000001</v>
      </c>
      <c r="N2614" s="39">
        <v>34.083092000000001</v>
      </c>
      <c r="O2614" s="39">
        <v>26.039528000000001</v>
      </c>
      <c r="P2614" s="39">
        <v>32.505577000000002</v>
      </c>
      <c r="Q2614" s="39">
        <v>35.853580000000001</v>
      </c>
      <c r="R2614" s="39">
        <v>36.166004000000001</v>
      </c>
      <c r="S2614" s="39">
        <v>37.270088000000001</v>
      </c>
      <c r="T2614" s="39">
        <v>37.588543000000001</v>
      </c>
      <c r="U2614" s="39">
        <v>36.009644000000002</v>
      </c>
      <c r="V2614" s="39">
        <v>37.190693000000003</v>
      </c>
      <c r="W2614" s="39">
        <v>40.266392000000003</v>
      </c>
      <c r="X2614" s="39">
        <v>42.439273999999997</v>
      </c>
      <c r="AA2614">
        <f t="shared" si="909"/>
        <v>42306.352083333331</v>
      </c>
      <c r="AB2614" t="str">
        <f t="shared" si="910"/>
        <v>42306Fábio60</v>
      </c>
      <c r="AC2614" s="52">
        <v>42306</v>
      </c>
      <c r="AD2614" s="56" t="s">
        <v>31</v>
      </c>
      <c r="AE2614" s="53">
        <v>60</v>
      </c>
      <c r="AF2614" s="51" t="str">
        <f t="shared" si="911"/>
        <v/>
      </c>
      <c r="AG2614" s="51">
        <f t="shared" si="912"/>
        <v>5.7369999999999999E-3</v>
      </c>
      <c r="AH2614" s="51">
        <f t="shared" si="913"/>
        <v>17.872714999999999</v>
      </c>
      <c r="AI2614" s="51">
        <f t="shared" si="914"/>
        <v>18.461030999999998</v>
      </c>
      <c r="AJ2614" s="51">
        <f t="shared" si="915"/>
        <v>12.195086</v>
      </c>
      <c r="AK2614" s="51">
        <f t="shared" si="916"/>
        <v>14.872544</v>
      </c>
      <c r="AL2614" s="51">
        <f t="shared" si="917"/>
        <v>15.616866</v>
      </c>
      <c r="AM2614" s="51">
        <f t="shared" si="918"/>
        <v>10.634308000000001</v>
      </c>
      <c r="AN2614" s="51">
        <f t="shared" si="919"/>
        <v>15.366647</v>
      </c>
      <c r="AO2614" s="51">
        <f t="shared" si="920"/>
        <v>17.872714999999999</v>
      </c>
      <c r="AP2614" s="51">
        <f t="shared" si="921"/>
        <v>17.426780999999998</v>
      </c>
      <c r="AQ2614" s="51">
        <f t="shared" si="922"/>
        <v>18.873989000000002</v>
      </c>
      <c r="AR2614" s="51">
        <f t="shared" si="923"/>
        <v>18.689892</v>
      </c>
      <c r="AS2614" s="51">
        <f t="shared" si="924"/>
        <v>17.917631</v>
      </c>
      <c r="AT2614" s="51">
        <f t="shared" si="925"/>
        <v>20.092924</v>
      </c>
      <c r="AU2614" s="51">
        <f t="shared" si="926"/>
        <v>22.898644999999998</v>
      </c>
      <c r="AV2614" s="51">
        <f t="shared" si="927"/>
        <v>24.500519000000001</v>
      </c>
    </row>
    <row r="2615" spans="1:48">
      <c r="A2615" t="str">
        <f t="shared" si="928"/>
        <v>42119Murilo/Kassio60</v>
      </c>
      <c r="B2615" s="50">
        <v>42119.485590277778</v>
      </c>
      <c r="C2615" s="44">
        <f t="shared" si="929"/>
        <v>42119</v>
      </c>
      <c r="D2615" s="45" t="s">
        <v>20</v>
      </c>
      <c r="E2615" s="46">
        <v>60</v>
      </c>
      <c r="G2615" s="49" t="e">
        <f>VLOOKUP(C2615,#REF!,2,0)</f>
        <v>#REF!</v>
      </c>
      <c r="I2615" s="39">
        <v>1.031E-3</v>
      </c>
      <c r="J2615" s="39">
        <v>19.790144000000002</v>
      </c>
      <c r="K2615" s="39">
        <v>32.654209000000002</v>
      </c>
      <c r="L2615" s="39">
        <v>26.976317999999999</v>
      </c>
      <c r="M2615" s="39">
        <v>34.159145000000002</v>
      </c>
      <c r="N2615" s="39">
        <v>34.847389</v>
      </c>
      <c r="O2615" s="39">
        <v>26.30545</v>
      </c>
      <c r="P2615" s="39">
        <v>31.547816999999998</v>
      </c>
      <c r="Q2615" s="39">
        <v>34.847389</v>
      </c>
      <c r="R2615" s="39">
        <v>35.155479</v>
      </c>
      <c r="S2615" s="39">
        <v>36.322754000000003</v>
      </c>
      <c r="T2615" s="39">
        <v>37.508831000000001</v>
      </c>
      <c r="U2615" s="39">
        <v>35.310035999999997</v>
      </c>
      <c r="V2615" s="39">
        <v>37.032131</v>
      </c>
      <c r="W2615" s="39">
        <v>40.514282000000001</v>
      </c>
      <c r="X2615" s="39">
        <v>42.693542000000001</v>
      </c>
      <c r="AA2615">
        <f t="shared" si="909"/>
        <v>42311.331944444442</v>
      </c>
      <c r="AB2615" t="str">
        <f t="shared" si="910"/>
        <v>42311Fábio60</v>
      </c>
      <c r="AC2615" s="52">
        <v>42311</v>
      </c>
      <c r="AD2615" s="56" t="s">
        <v>31</v>
      </c>
      <c r="AE2615" s="53">
        <v>60</v>
      </c>
      <c r="AF2615" s="51" t="str">
        <f t="shared" si="911"/>
        <v/>
      </c>
      <c r="AG2615" s="51">
        <f t="shared" si="912"/>
        <v>8.2809999999999995E-2</v>
      </c>
      <c r="AH2615" s="51">
        <f t="shared" si="913"/>
        <v>22.544284999999999</v>
      </c>
      <c r="AI2615" s="51">
        <f t="shared" si="914"/>
        <v>22.393265</v>
      </c>
      <c r="AJ2615" s="51">
        <f t="shared" si="915"/>
        <v>17.604455999999999</v>
      </c>
      <c r="AK2615" s="51">
        <f t="shared" si="916"/>
        <v>15.658751000000001</v>
      </c>
      <c r="AL2615" s="51">
        <f t="shared" si="917"/>
        <v>16.208808999999999</v>
      </c>
      <c r="AM2615" s="51">
        <f t="shared" si="918"/>
        <v>11.153532</v>
      </c>
      <c r="AN2615" s="51">
        <f t="shared" si="919"/>
        <v>16.208808999999999</v>
      </c>
      <c r="AO2615" s="51">
        <f t="shared" si="920"/>
        <v>18.506699000000001</v>
      </c>
      <c r="AP2615" s="51">
        <f t="shared" si="921"/>
        <v>18.007636999999999</v>
      </c>
      <c r="AQ2615" s="51">
        <f t="shared" si="922"/>
        <v>19.525558</v>
      </c>
      <c r="AR2615" s="51">
        <f t="shared" si="923"/>
        <v>19.525558</v>
      </c>
      <c r="AS2615" s="51">
        <f t="shared" si="924"/>
        <v>18.369890000000002</v>
      </c>
      <c r="AT2615" s="51">
        <f t="shared" si="925"/>
        <v>20.427655999999999</v>
      </c>
      <c r="AU2615" s="51">
        <f t="shared" si="926"/>
        <v>22.949477999999999</v>
      </c>
      <c r="AV2615" s="51">
        <f t="shared" si="927"/>
        <v>24.395575999999998</v>
      </c>
    </row>
    <row r="2616" spans="1:48">
      <c r="A2616" t="str">
        <f t="shared" si="928"/>
        <v>42121Murilo/Kassio60</v>
      </c>
      <c r="B2616" s="50">
        <v>42121.704062500001</v>
      </c>
      <c r="C2616" s="44">
        <f t="shared" si="929"/>
        <v>42121</v>
      </c>
      <c r="D2616" s="45" t="s">
        <v>20</v>
      </c>
      <c r="E2616" s="46">
        <v>60</v>
      </c>
      <c r="G2616" s="49" t="e">
        <f>VLOOKUP(C2616,#REF!,2,0)</f>
        <v>#REF!</v>
      </c>
      <c r="I2616" s="39">
        <v>6.4199999999999999E-4</v>
      </c>
      <c r="J2616" s="39">
        <v>17.403151999999999</v>
      </c>
      <c r="K2616" s="39">
        <v>30.604437000000001</v>
      </c>
      <c r="L2616" s="39">
        <v>25.119790999999999</v>
      </c>
      <c r="M2616" s="39">
        <v>32.209347000000001</v>
      </c>
      <c r="N2616" s="39">
        <v>33.252102000000001</v>
      </c>
      <c r="O2616" s="39">
        <v>24.601942000000001</v>
      </c>
      <c r="P2616" s="39">
        <v>29.959826</v>
      </c>
      <c r="Q2616" s="39">
        <v>33.855441999999996</v>
      </c>
      <c r="R2616" s="39">
        <v>33.704093999999998</v>
      </c>
      <c r="S2616" s="39">
        <v>35.310035999999997</v>
      </c>
      <c r="T2616" s="39">
        <v>36.873905000000001</v>
      </c>
      <c r="U2616" s="39">
        <v>34.847389</v>
      </c>
      <c r="V2616" s="39">
        <v>36.637206999999997</v>
      </c>
      <c r="W2616" s="39">
        <v>40.101554999999998</v>
      </c>
      <c r="X2616" s="39">
        <v>42.185752999999998</v>
      </c>
      <c r="AA2616">
        <f t="shared" si="909"/>
        <v>42312.318749999999</v>
      </c>
      <c r="AB2616" t="str">
        <f t="shared" si="910"/>
        <v>42312Fábio60</v>
      </c>
      <c r="AC2616" s="52">
        <v>42312</v>
      </c>
      <c r="AD2616" s="56" t="s">
        <v>31</v>
      </c>
      <c r="AE2616" s="53">
        <v>60</v>
      </c>
      <c r="AF2616" s="51" t="str">
        <f t="shared" si="911"/>
        <v/>
      </c>
      <c r="AG2616" s="51">
        <f t="shared" si="912"/>
        <v>3.4634999999999999E-2</v>
      </c>
      <c r="AH2616" s="51">
        <f t="shared" si="913"/>
        <v>20.910616000000001</v>
      </c>
      <c r="AI2616" s="51">
        <f t="shared" si="914"/>
        <v>21.497633</v>
      </c>
      <c r="AJ2616" s="51">
        <f t="shared" si="915"/>
        <v>18.052713000000001</v>
      </c>
      <c r="AK2616" s="51">
        <f t="shared" si="916"/>
        <v>20.620156999999999</v>
      </c>
      <c r="AL2616" s="51">
        <f t="shared" si="917"/>
        <v>19.950310000000002</v>
      </c>
      <c r="AM2616" s="51">
        <f t="shared" si="918"/>
        <v>12.942365000000001</v>
      </c>
      <c r="AN2616" s="51">
        <f t="shared" si="919"/>
        <v>16.552156</v>
      </c>
      <c r="AO2616" s="51">
        <f t="shared" si="920"/>
        <v>18.689892</v>
      </c>
      <c r="AP2616" s="51">
        <f t="shared" si="921"/>
        <v>18.052713000000001</v>
      </c>
      <c r="AQ2616" s="51">
        <f t="shared" si="922"/>
        <v>19.478639999999999</v>
      </c>
      <c r="AR2616" s="51">
        <f t="shared" si="923"/>
        <v>19.338263999999999</v>
      </c>
      <c r="AS2616" s="51">
        <f t="shared" si="924"/>
        <v>18.188306999999998</v>
      </c>
      <c r="AT2616" s="51">
        <f t="shared" si="925"/>
        <v>20.379653999999999</v>
      </c>
      <c r="AU2616" s="51">
        <f t="shared" si="926"/>
        <v>22.797143999999999</v>
      </c>
      <c r="AV2616" s="51">
        <f t="shared" si="927"/>
        <v>24.186343999999998</v>
      </c>
    </row>
    <row r="2617" spans="1:48">
      <c r="A2617" t="str">
        <f t="shared" si="928"/>
        <v>42123Murilo/Kassio60</v>
      </c>
      <c r="B2617" s="50">
        <v>42123.591643518521</v>
      </c>
      <c r="C2617" s="44">
        <f t="shared" si="929"/>
        <v>42123</v>
      </c>
      <c r="D2617" s="45" t="s">
        <v>20</v>
      </c>
      <c r="E2617" s="46">
        <v>60</v>
      </c>
      <c r="G2617" s="49" t="e">
        <f>VLOOKUP(C2617,#REF!,2,0)</f>
        <v>#REF!</v>
      </c>
      <c r="I2617" s="39">
        <v>8.2100000000000001E-4</v>
      </c>
      <c r="J2617" s="39">
        <v>15.784326999999999</v>
      </c>
      <c r="K2617" s="39">
        <v>30.532489999999999</v>
      </c>
      <c r="L2617" s="39">
        <v>25.315441</v>
      </c>
      <c r="M2617" s="39">
        <v>32.952477000000002</v>
      </c>
      <c r="N2617" s="39">
        <v>33.477725999999997</v>
      </c>
      <c r="O2617" s="39">
        <v>23.709154000000002</v>
      </c>
      <c r="P2617" s="39">
        <v>29.463267999999999</v>
      </c>
      <c r="Q2617" s="39">
        <v>32.728637999999997</v>
      </c>
      <c r="R2617" s="39">
        <v>32.579844999999999</v>
      </c>
      <c r="S2617" s="39">
        <v>34.464176000000002</v>
      </c>
      <c r="T2617" s="39">
        <v>36.166004000000001</v>
      </c>
      <c r="U2617" s="39">
        <v>34.159145000000002</v>
      </c>
      <c r="V2617" s="39">
        <v>36.479773999999999</v>
      </c>
      <c r="W2617" s="39">
        <v>39.690842000000004</v>
      </c>
      <c r="X2617" s="39">
        <v>42.185752999999998</v>
      </c>
      <c r="AA2617">
        <f t="shared" si="909"/>
        <v>42314.592361111114</v>
      </c>
      <c r="AB2617" t="str">
        <f t="shared" si="910"/>
        <v>42314Fábio60</v>
      </c>
      <c r="AC2617" s="52">
        <v>42314</v>
      </c>
      <c r="AD2617" s="56" t="s">
        <v>31</v>
      </c>
      <c r="AE2617" s="53">
        <v>60</v>
      </c>
      <c r="AF2617" s="51" t="str">
        <f t="shared" si="911"/>
        <v/>
      </c>
      <c r="AG2617" s="51">
        <f t="shared" si="912"/>
        <v>1.5558000000000001E-2</v>
      </c>
      <c r="AH2617" s="51">
        <f t="shared" si="913"/>
        <v>21.056601000000001</v>
      </c>
      <c r="AI2617" s="51">
        <f t="shared" si="914"/>
        <v>21.252056</v>
      </c>
      <c r="AJ2617" s="51">
        <f t="shared" si="915"/>
        <v>19.478639999999999</v>
      </c>
      <c r="AK2617" s="51">
        <f t="shared" si="916"/>
        <v>21.252056</v>
      </c>
      <c r="AL2617" s="51">
        <f t="shared" si="917"/>
        <v>21.794146999999999</v>
      </c>
      <c r="AM2617" s="51">
        <f t="shared" si="918"/>
        <v>19.713774000000001</v>
      </c>
      <c r="AN2617" s="51">
        <f t="shared" si="919"/>
        <v>22.142672999999998</v>
      </c>
      <c r="AO2617" s="51">
        <f t="shared" si="920"/>
        <v>20.813578</v>
      </c>
      <c r="AP2617" s="51">
        <f t="shared" si="921"/>
        <v>21.105408000000001</v>
      </c>
      <c r="AQ2617" s="51">
        <f t="shared" si="922"/>
        <v>24.500519000000001</v>
      </c>
      <c r="AR2617" s="51">
        <f t="shared" si="923"/>
        <v>23.512438</v>
      </c>
      <c r="AS2617" s="51">
        <f t="shared" si="924"/>
        <v>21.99297</v>
      </c>
      <c r="AT2617" s="51">
        <f t="shared" si="925"/>
        <v>23.409599</v>
      </c>
      <c r="AU2617" s="51">
        <f t="shared" si="926"/>
        <v>25.294592000000002</v>
      </c>
      <c r="AV2617" s="51">
        <f t="shared" si="927"/>
        <v>26.535988</v>
      </c>
    </row>
    <row r="2618" spans="1:48">
      <c r="A2618" t="str">
        <f t="shared" si="928"/>
        <v>42128Murilo/Kassio60</v>
      </c>
      <c r="B2618" s="50">
        <v>42128.729189814818</v>
      </c>
      <c r="C2618" s="44">
        <f t="shared" si="929"/>
        <v>42128</v>
      </c>
      <c r="D2618" s="45" t="s">
        <v>20</v>
      </c>
      <c r="E2618" s="46">
        <v>60</v>
      </c>
      <c r="G2618" s="49" t="e">
        <f>VLOOKUP(C2618,#REF!,2,0)</f>
        <v>#REF!</v>
      </c>
      <c r="I2618" s="39">
        <v>1.7240999999999999E-2</v>
      </c>
      <c r="J2618" s="39">
        <v>30.748636000000001</v>
      </c>
      <c r="K2618" s="39">
        <v>32.283279</v>
      </c>
      <c r="L2618" s="39">
        <v>21.672909000000001</v>
      </c>
      <c r="M2618" s="39">
        <v>30.245471999999999</v>
      </c>
      <c r="N2618" s="39">
        <v>31.620987</v>
      </c>
      <c r="O2618" s="39">
        <v>23.144293000000001</v>
      </c>
      <c r="P2618" s="39">
        <v>28.205767000000002</v>
      </c>
      <c r="Q2618" s="39">
        <v>32.579844999999999</v>
      </c>
      <c r="R2618" s="39">
        <v>32.431399999999996</v>
      </c>
      <c r="S2618" s="39">
        <v>34.387813999999999</v>
      </c>
      <c r="T2618" s="39">
        <v>36.244323999999999</v>
      </c>
      <c r="U2618" s="39">
        <v>34.770592000000001</v>
      </c>
      <c r="V2618" s="39">
        <v>36.873905000000001</v>
      </c>
      <c r="W2618" s="39">
        <v>40.679943000000002</v>
      </c>
      <c r="X2618" s="39">
        <v>43.546363999999997</v>
      </c>
      <c r="AA2618">
        <f t="shared" si="909"/>
        <v>42317.324999999997</v>
      </c>
      <c r="AB2618" t="str">
        <f t="shared" si="910"/>
        <v>42317Fábio60</v>
      </c>
      <c r="AC2618" s="52">
        <v>42317</v>
      </c>
      <c r="AD2618" s="56" t="s">
        <v>31</v>
      </c>
      <c r="AE2618" s="53">
        <v>60</v>
      </c>
      <c r="AF2618" s="51" t="str">
        <f t="shared" si="911"/>
        <v/>
      </c>
      <c r="AG2618" s="51">
        <f t="shared" si="912"/>
        <v>2.308E-2</v>
      </c>
      <c r="AH2618" s="51">
        <f t="shared" si="913"/>
        <v>20.283854000000002</v>
      </c>
      <c r="AI2618" s="51">
        <f t="shared" si="914"/>
        <v>20.33173</v>
      </c>
      <c r="AJ2618" s="51">
        <f t="shared" si="915"/>
        <v>17.515518</v>
      </c>
      <c r="AK2618" s="51">
        <f t="shared" si="916"/>
        <v>20.188268999999998</v>
      </c>
      <c r="AL2618" s="51">
        <f t="shared" si="917"/>
        <v>20.813578</v>
      </c>
      <c r="AM2618" s="51">
        <f t="shared" si="918"/>
        <v>15.784833000000001</v>
      </c>
      <c r="AN2618" s="51">
        <f t="shared" si="919"/>
        <v>21.546894000000002</v>
      </c>
      <c r="AO2618" s="51">
        <f t="shared" si="920"/>
        <v>23.153414000000001</v>
      </c>
      <c r="AP2618" s="51">
        <f t="shared" si="921"/>
        <v>22.594749</v>
      </c>
      <c r="AQ2618" s="51">
        <f t="shared" si="922"/>
        <v>24.186343999999998</v>
      </c>
      <c r="AR2618" s="51">
        <f t="shared" si="923"/>
        <v>22.343050000000002</v>
      </c>
      <c r="AS2618" s="51">
        <f t="shared" si="924"/>
        <v>21.056601000000001</v>
      </c>
      <c r="AT2618" s="51">
        <f t="shared" si="925"/>
        <v>22.493888999999999</v>
      </c>
      <c r="AU2618" s="51">
        <f t="shared" si="926"/>
        <v>24.343222000000001</v>
      </c>
      <c r="AV2618" s="51">
        <f t="shared" si="927"/>
        <v>25.508419</v>
      </c>
    </row>
    <row r="2619" spans="1:48">
      <c r="A2619" t="str">
        <f t="shared" si="928"/>
        <v>42131Murilo/Kassio60</v>
      </c>
      <c r="B2619" s="50">
        <v>42131.511608796296</v>
      </c>
      <c r="C2619" s="44">
        <f t="shared" si="929"/>
        <v>42131</v>
      </c>
      <c r="D2619" s="45" t="s">
        <v>20</v>
      </c>
      <c r="E2619" s="46">
        <v>60</v>
      </c>
      <c r="G2619" s="49" t="e">
        <f>VLOOKUP(C2619,#REF!,2,0)</f>
        <v>#REF!</v>
      </c>
      <c r="I2619" s="39">
        <v>3.0590000000000001E-3</v>
      </c>
      <c r="J2619" s="39">
        <v>26.706914999999999</v>
      </c>
      <c r="K2619" s="39">
        <v>32.283279</v>
      </c>
      <c r="L2619" s="39">
        <v>23.20673</v>
      </c>
      <c r="M2619" s="39">
        <v>30.173922000000001</v>
      </c>
      <c r="N2619" s="39">
        <v>30.460581000000001</v>
      </c>
      <c r="O2619" s="39">
        <v>21.672909000000001</v>
      </c>
      <c r="P2619" s="39">
        <v>27.451124</v>
      </c>
      <c r="Q2619" s="39">
        <v>31.474726</v>
      </c>
      <c r="R2619" s="39">
        <v>31.988050000000001</v>
      </c>
      <c r="S2619" s="39">
        <v>33.177067000000001</v>
      </c>
      <c r="T2619" s="39">
        <v>35.155479</v>
      </c>
      <c r="U2619" s="39">
        <v>33.327229000000003</v>
      </c>
      <c r="V2619" s="39">
        <v>35.775677000000002</v>
      </c>
      <c r="W2619" s="39">
        <v>39.119338999999997</v>
      </c>
      <c r="X2619" s="39">
        <v>42.101398000000003</v>
      </c>
      <c r="AA2619">
        <f t="shared" si="909"/>
        <v>42319.325694444444</v>
      </c>
      <c r="AB2619" t="str">
        <f t="shared" si="910"/>
        <v>42319Fábio60</v>
      </c>
      <c r="AC2619" s="52">
        <v>42319</v>
      </c>
      <c r="AD2619" s="56" t="s">
        <v>31</v>
      </c>
      <c r="AE2619" s="53">
        <v>60</v>
      </c>
      <c r="AF2619" s="51" t="str">
        <f t="shared" si="911"/>
        <v/>
      </c>
      <c r="AG2619" s="51">
        <f t="shared" si="912"/>
        <v>2.9529999999999999E-3</v>
      </c>
      <c r="AH2619" s="51">
        <f t="shared" si="913"/>
        <v>18.643989999999999</v>
      </c>
      <c r="AI2619" s="51">
        <f t="shared" si="914"/>
        <v>19.619548999999999</v>
      </c>
      <c r="AJ2619" s="51">
        <f t="shared" si="915"/>
        <v>16.768650000000001</v>
      </c>
      <c r="AK2619" s="51">
        <f t="shared" si="916"/>
        <v>19.808230999999999</v>
      </c>
      <c r="AL2619" s="51">
        <f t="shared" si="917"/>
        <v>20.523775000000001</v>
      </c>
      <c r="AM2619" s="51">
        <f t="shared" si="918"/>
        <v>15.449805</v>
      </c>
      <c r="AN2619" s="51">
        <f t="shared" si="919"/>
        <v>21.203135</v>
      </c>
      <c r="AO2619" s="51">
        <f t="shared" si="920"/>
        <v>23.000402000000001</v>
      </c>
      <c r="AP2619" s="51">
        <f t="shared" si="921"/>
        <v>22.192657000000001</v>
      </c>
      <c r="AQ2619" s="51">
        <f t="shared" si="922"/>
        <v>23.615492</v>
      </c>
      <c r="AR2619" s="51">
        <f t="shared" si="923"/>
        <v>22.142672999999998</v>
      </c>
      <c r="AS2619" s="51">
        <f t="shared" si="924"/>
        <v>20.668424999999999</v>
      </c>
      <c r="AT2619" s="51">
        <f t="shared" si="925"/>
        <v>22.042797</v>
      </c>
      <c r="AU2619" s="51">
        <f t="shared" si="926"/>
        <v>23.770520999999999</v>
      </c>
      <c r="AV2619" s="51">
        <f t="shared" si="927"/>
        <v>25.081669000000002</v>
      </c>
    </row>
    <row r="2620" spans="1:48">
      <c r="A2620" t="str">
        <f t="shared" si="928"/>
        <v>42136Murilo/Kassio60</v>
      </c>
      <c r="B2620" s="50">
        <v>42136.436736111114</v>
      </c>
      <c r="C2620" s="44">
        <f t="shared" si="929"/>
        <v>42136</v>
      </c>
      <c r="D2620" s="45" t="s">
        <v>20</v>
      </c>
      <c r="E2620" s="46">
        <v>60</v>
      </c>
      <c r="G2620" s="49" t="e">
        <f>VLOOKUP(C2620,#REF!,2,0)</f>
        <v>#REF!</v>
      </c>
      <c r="I2620" s="39">
        <v>1.3233999999999999E-2</v>
      </c>
      <c r="J2620" s="39">
        <v>31.694199000000001</v>
      </c>
      <c r="K2620" s="39">
        <v>38.309925</v>
      </c>
      <c r="L2620" s="39">
        <v>31.255997000000001</v>
      </c>
      <c r="M2620" s="39">
        <v>34.540657000000003</v>
      </c>
      <c r="N2620" s="39">
        <v>31.988050000000001</v>
      </c>
      <c r="O2620" s="39">
        <v>22.218719</v>
      </c>
      <c r="P2620" s="39">
        <v>29.604711999999999</v>
      </c>
      <c r="Q2620" s="39">
        <v>33.027275000000003</v>
      </c>
      <c r="R2620" s="39">
        <v>32.505577000000002</v>
      </c>
      <c r="S2620" s="39">
        <v>33.779738999999999</v>
      </c>
      <c r="T2620" s="39">
        <v>34.847389</v>
      </c>
      <c r="U2620" s="39">
        <v>32.803176999999998</v>
      </c>
      <c r="V2620" s="39">
        <v>35.387413000000002</v>
      </c>
      <c r="W2620" s="39">
        <v>39.200752000000001</v>
      </c>
      <c r="X2620" s="39">
        <v>42.354678999999997</v>
      </c>
      <c r="AA2620">
        <f t="shared" si="909"/>
        <v>42321.672222222223</v>
      </c>
      <c r="AB2620" t="str">
        <f t="shared" si="910"/>
        <v>42321Fábio60</v>
      </c>
      <c r="AC2620" s="52">
        <v>42321</v>
      </c>
      <c r="AD2620" s="56" t="s">
        <v>31</v>
      </c>
      <c r="AE2620" s="53">
        <v>60</v>
      </c>
      <c r="AF2620" s="51" t="str">
        <f t="shared" si="911"/>
        <v/>
      </c>
      <c r="AG2620" s="51">
        <f t="shared" si="912"/>
        <v>1.908E-3</v>
      </c>
      <c r="AH2620" s="51">
        <f t="shared" si="913"/>
        <v>15.700716999999999</v>
      </c>
      <c r="AI2620" s="51">
        <f t="shared" si="914"/>
        <v>17.783073000000002</v>
      </c>
      <c r="AJ2620" s="51">
        <f t="shared" si="915"/>
        <v>15.533234</v>
      </c>
      <c r="AK2620" s="51">
        <f t="shared" si="916"/>
        <v>18.966383</v>
      </c>
      <c r="AL2620" s="51">
        <f t="shared" si="917"/>
        <v>19.950310000000002</v>
      </c>
      <c r="AM2620" s="51">
        <f t="shared" si="918"/>
        <v>15.036293000000001</v>
      </c>
      <c r="AN2620" s="51">
        <f t="shared" si="919"/>
        <v>20.910616000000001</v>
      </c>
      <c r="AO2620" s="51">
        <f t="shared" si="920"/>
        <v>22.695837000000001</v>
      </c>
      <c r="AP2620" s="51">
        <f t="shared" si="921"/>
        <v>21.645641000000001</v>
      </c>
      <c r="AQ2620" s="51">
        <f t="shared" si="922"/>
        <v>23.204552</v>
      </c>
      <c r="AR2620" s="51">
        <f t="shared" si="923"/>
        <v>21.596231</v>
      </c>
      <c r="AS2620" s="51">
        <f t="shared" si="924"/>
        <v>20.427655999999999</v>
      </c>
      <c r="AT2620" s="51">
        <f t="shared" si="925"/>
        <v>22.142672999999998</v>
      </c>
      <c r="AU2620" s="51">
        <f t="shared" si="926"/>
        <v>23.978010000000001</v>
      </c>
      <c r="AV2620" s="51">
        <f t="shared" si="927"/>
        <v>25.347978999999999</v>
      </c>
    </row>
    <row r="2621" spans="1:48">
      <c r="A2621" t="str">
        <f t="shared" si="928"/>
        <v>41856Murilo/Kassio61</v>
      </c>
      <c r="B2621" s="50">
        <v>41856.769282407404</v>
      </c>
      <c r="C2621" s="44">
        <f t="shared" si="929"/>
        <v>41856</v>
      </c>
      <c r="D2621" s="45" t="s">
        <v>20</v>
      </c>
      <c r="E2621" s="46">
        <v>61</v>
      </c>
      <c r="G2621" s="49" t="e">
        <f>VLOOKUP(C2621,#REF!,2,0)</f>
        <v>#REF!</v>
      </c>
      <c r="I2621" s="40">
        <v>0</v>
      </c>
      <c r="J2621" s="40">
        <v>3.1629049999999999</v>
      </c>
      <c r="K2621" s="40">
        <v>23.20673</v>
      </c>
      <c r="L2621" s="40">
        <v>19.962803000000001</v>
      </c>
      <c r="M2621" s="40">
        <v>18.272144000000001</v>
      </c>
      <c r="N2621" s="40">
        <v>22.402258</v>
      </c>
      <c r="O2621" s="40">
        <v>22.709892</v>
      </c>
      <c r="P2621" s="40">
        <v>29.604711999999999</v>
      </c>
      <c r="Q2621" s="40">
        <v>32.579844999999999</v>
      </c>
      <c r="R2621" s="40">
        <v>33.252102000000001</v>
      </c>
      <c r="S2621" s="40">
        <v>34.387813999999999</v>
      </c>
      <c r="T2621" s="40">
        <v>24.026022000000001</v>
      </c>
      <c r="U2621" s="40">
        <v>27.930150999999999</v>
      </c>
      <c r="V2621" s="40">
        <v>27.179286999999999</v>
      </c>
      <c r="W2621" s="40">
        <v>20.368765</v>
      </c>
      <c r="X2621" s="40">
        <v>30.245471999999999</v>
      </c>
      <c r="AA2621">
        <f t="shared" si="909"/>
        <v>42324.315972222219</v>
      </c>
      <c r="AB2621" t="str">
        <f t="shared" si="910"/>
        <v>42324Fábio60</v>
      </c>
      <c r="AC2621" s="52">
        <v>42324</v>
      </c>
      <c r="AD2621" s="56" t="s">
        <v>31</v>
      </c>
      <c r="AE2621" s="53">
        <v>60</v>
      </c>
      <c r="AF2621" s="51" t="str">
        <f t="shared" si="911"/>
        <v/>
      </c>
      <c r="AG2621" s="51">
        <f t="shared" si="912"/>
        <v>4.2173000000000002E-2</v>
      </c>
      <c r="AH2621" s="51">
        <f t="shared" si="913"/>
        <v>20.427655999999999</v>
      </c>
      <c r="AI2621" s="51">
        <f t="shared" si="914"/>
        <v>20.668424999999999</v>
      </c>
      <c r="AJ2621" s="51">
        <f t="shared" si="915"/>
        <v>17.515518</v>
      </c>
      <c r="AK2621" s="51">
        <f t="shared" si="916"/>
        <v>20.283854000000002</v>
      </c>
      <c r="AL2621" s="51">
        <f t="shared" si="917"/>
        <v>20.813578</v>
      </c>
      <c r="AM2621" s="51">
        <f t="shared" si="918"/>
        <v>15.408205000000001</v>
      </c>
      <c r="AN2621" s="51">
        <f t="shared" si="919"/>
        <v>20.427655999999999</v>
      </c>
      <c r="AO2621" s="51">
        <f t="shared" si="920"/>
        <v>21.893456</v>
      </c>
      <c r="AP2621" s="51">
        <f t="shared" si="921"/>
        <v>21.007883</v>
      </c>
      <c r="AQ2621" s="51">
        <f t="shared" si="922"/>
        <v>22.393265</v>
      </c>
      <c r="AR2621" s="51">
        <f t="shared" si="923"/>
        <v>21.007883</v>
      </c>
      <c r="AS2621" s="51">
        <f t="shared" si="924"/>
        <v>19.666632</v>
      </c>
      <c r="AT2621" s="51">
        <f t="shared" si="925"/>
        <v>21.399222999999999</v>
      </c>
      <c r="AU2621" s="51">
        <f t="shared" si="926"/>
        <v>23.512438</v>
      </c>
      <c r="AV2621" s="51">
        <f t="shared" si="927"/>
        <v>24.816673000000002</v>
      </c>
    </row>
    <row r="2622" spans="1:48">
      <c r="A2622" t="str">
        <f t="shared" si="928"/>
        <v>41859Murilo/Kassio61</v>
      </c>
      <c r="B2622" s="50">
        <v>41859.70989583333</v>
      </c>
      <c r="C2622" s="44">
        <f t="shared" si="929"/>
        <v>41859</v>
      </c>
      <c r="D2622" s="45" t="s">
        <v>20</v>
      </c>
      <c r="E2622" s="46">
        <v>61</v>
      </c>
      <c r="G2622" s="49" t="e">
        <f>VLOOKUP(C2622,#REF!,2,0)</f>
        <v>#REF!</v>
      </c>
      <c r="I2622" s="40">
        <v>0</v>
      </c>
      <c r="J2622" s="40">
        <v>7.2232079999999996</v>
      </c>
      <c r="K2622" s="40">
        <v>24.601942000000001</v>
      </c>
      <c r="L2622" s="40">
        <v>19.790144000000002</v>
      </c>
      <c r="M2622" s="40">
        <v>18.217172999999999</v>
      </c>
      <c r="N2622" s="40">
        <v>23.457239000000001</v>
      </c>
      <c r="O2622" s="40">
        <v>21.193718000000001</v>
      </c>
      <c r="P2622" s="40">
        <v>29.817532</v>
      </c>
      <c r="Q2622" s="40">
        <v>33.102134999999997</v>
      </c>
      <c r="R2622" s="40">
        <v>33.327229000000003</v>
      </c>
      <c r="S2622" s="40">
        <v>34.540657000000003</v>
      </c>
      <c r="T2622" s="40">
        <v>26.238823</v>
      </c>
      <c r="U2622" s="40">
        <v>27.655892999999999</v>
      </c>
      <c r="V2622" s="40">
        <v>28.482813</v>
      </c>
      <c r="W2622" s="40">
        <v>20.194241999999999</v>
      </c>
      <c r="X2622" s="40">
        <v>31.401717999999999</v>
      </c>
      <c r="AA2622">
        <f t="shared" si="909"/>
        <v>42326.334722222222</v>
      </c>
      <c r="AB2622" t="str">
        <f t="shared" si="910"/>
        <v>42326Fábio60</v>
      </c>
      <c r="AC2622" s="52">
        <v>42326</v>
      </c>
      <c r="AD2622" s="56" t="s">
        <v>31</v>
      </c>
      <c r="AE2622" s="53">
        <v>60</v>
      </c>
      <c r="AF2622" s="51" t="str">
        <f t="shared" si="911"/>
        <v/>
      </c>
      <c r="AG2622" s="51">
        <f t="shared" si="912"/>
        <v>5.6049000000000002E-2</v>
      </c>
      <c r="AH2622" s="51">
        <f t="shared" si="913"/>
        <v>21.154211</v>
      </c>
      <c r="AI2622" s="51">
        <f t="shared" si="914"/>
        <v>21.399222999999999</v>
      </c>
      <c r="AJ2622" s="51">
        <f t="shared" si="915"/>
        <v>19.105416999999999</v>
      </c>
      <c r="AK2622" s="51">
        <f t="shared" si="916"/>
        <v>21.154211</v>
      </c>
      <c r="AL2622" s="51">
        <f t="shared" si="917"/>
        <v>21.794146999999999</v>
      </c>
      <c r="AM2622" s="51">
        <f t="shared" si="918"/>
        <v>17.783073000000002</v>
      </c>
      <c r="AN2622" s="51">
        <f t="shared" si="919"/>
        <v>22.242746</v>
      </c>
      <c r="AO2622" s="51">
        <f t="shared" si="920"/>
        <v>23.306941999999999</v>
      </c>
      <c r="AP2622" s="51">
        <f t="shared" si="921"/>
        <v>22.242746</v>
      </c>
      <c r="AQ2622" s="51">
        <f t="shared" si="922"/>
        <v>23.460999999999999</v>
      </c>
      <c r="AR2622" s="51">
        <f t="shared" si="923"/>
        <v>21.252056</v>
      </c>
      <c r="AS2622" s="51">
        <f t="shared" si="924"/>
        <v>19.666632</v>
      </c>
      <c r="AT2622" s="51">
        <f t="shared" si="925"/>
        <v>21.252056</v>
      </c>
      <c r="AU2622" s="51">
        <f t="shared" si="926"/>
        <v>23.204552</v>
      </c>
      <c r="AV2622" s="51">
        <f t="shared" si="927"/>
        <v>24.500519000000001</v>
      </c>
    </row>
    <row r="2623" spans="1:48">
      <c r="A2623" t="str">
        <f t="shared" si="928"/>
        <v>41862Murilo/Kassio61</v>
      </c>
      <c r="B2623" s="50">
        <v>41862.45175925926</v>
      </c>
      <c r="C2623" s="44">
        <f t="shared" si="929"/>
        <v>41862</v>
      </c>
      <c r="D2623" s="45" t="s">
        <v>20</v>
      </c>
      <c r="E2623" s="46">
        <v>61</v>
      </c>
      <c r="G2623" s="49" t="e">
        <f>VLOOKUP(C2623,#REF!,2,0)</f>
        <v>#REF!</v>
      </c>
      <c r="I2623" s="40">
        <v>0</v>
      </c>
      <c r="J2623" s="40">
        <v>8.4955119999999997</v>
      </c>
      <c r="K2623" s="40">
        <v>22.218719</v>
      </c>
      <c r="L2623" s="40">
        <v>19.561176</v>
      </c>
      <c r="M2623" s="40">
        <v>18.107469999999999</v>
      </c>
      <c r="N2623" s="40">
        <v>23.962475000000001</v>
      </c>
      <c r="O2623" s="40">
        <v>21.975241</v>
      </c>
      <c r="P2623" s="40">
        <v>30.102467999999998</v>
      </c>
      <c r="Q2623" s="40">
        <v>32.877800000000001</v>
      </c>
      <c r="R2623" s="40">
        <v>33.402434999999997</v>
      </c>
      <c r="S2623" s="40">
        <v>34.159145000000002</v>
      </c>
      <c r="T2623" s="40">
        <v>24.345112</v>
      </c>
      <c r="U2623" s="40">
        <v>28.344125999999999</v>
      </c>
      <c r="V2623" s="40">
        <v>27.998936</v>
      </c>
      <c r="W2623" s="40">
        <v>20.661383000000001</v>
      </c>
      <c r="X2623" s="40">
        <v>31.694199000000001</v>
      </c>
      <c r="AA2623">
        <f t="shared" si="909"/>
        <v>42332.611805555556</v>
      </c>
      <c r="AB2623" t="str">
        <f t="shared" si="910"/>
        <v>42332Fábio60</v>
      </c>
      <c r="AC2623" s="52">
        <v>42332</v>
      </c>
      <c r="AD2623" s="56" t="s">
        <v>31</v>
      </c>
      <c r="AE2623" s="53">
        <v>60</v>
      </c>
      <c r="AF2623" s="51" t="str">
        <f t="shared" si="911"/>
        <v/>
      </c>
      <c r="AG2623" s="51">
        <f t="shared" si="912"/>
        <v>0.145264</v>
      </c>
      <c r="AH2623" s="51">
        <f t="shared" si="913"/>
        <v>22.847866</v>
      </c>
      <c r="AI2623" s="51">
        <f t="shared" si="914"/>
        <v>22.847866</v>
      </c>
      <c r="AJ2623" s="51">
        <f t="shared" si="915"/>
        <v>20.427655999999999</v>
      </c>
      <c r="AK2623" s="51">
        <f t="shared" si="916"/>
        <v>22.594749</v>
      </c>
      <c r="AL2623" s="51">
        <f t="shared" si="917"/>
        <v>23.153414000000001</v>
      </c>
      <c r="AM2623" s="51">
        <f t="shared" si="918"/>
        <v>19.151875</v>
      </c>
      <c r="AN2623" s="51">
        <f t="shared" si="919"/>
        <v>23.615492</v>
      </c>
      <c r="AO2623" s="51">
        <f t="shared" si="920"/>
        <v>24.922495000000001</v>
      </c>
      <c r="AP2623" s="51">
        <f t="shared" si="921"/>
        <v>24.448043999999999</v>
      </c>
      <c r="AQ2623" s="51">
        <f t="shared" si="922"/>
        <v>25.241266</v>
      </c>
      <c r="AR2623" s="51">
        <f t="shared" si="923"/>
        <v>23.667117999999999</v>
      </c>
      <c r="AS2623" s="51">
        <f t="shared" si="924"/>
        <v>23.000402000000001</v>
      </c>
      <c r="AT2623" s="51">
        <f t="shared" si="925"/>
        <v>24.186343999999998</v>
      </c>
      <c r="AU2623" s="51">
        <f t="shared" si="926"/>
        <v>25.992735</v>
      </c>
      <c r="AV2623" s="51">
        <f t="shared" si="927"/>
        <v>26.318045000000001</v>
      </c>
    </row>
    <row r="2624" spans="1:48">
      <c r="A2624" t="str">
        <f t="shared" si="928"/>
        <v>41866Murilo/Kassio61</v>
      </c>
      <c r="B2624" s="50">
        <v>41866.376793981479</v>
      </c>
      <c r="C2624" s="44">
        <f t="shared" si="929"/>
        <v>41866</v>
      </c>
      <c r="D2624" s="45" t="s">
        <v>20</v>
      </c>
      <c r="E2624" s="46">
        <v>61</v>
      </c>
      <c r="G2624" s="49" t="e">
        <f>VLOOKUP(C2624,#REF!,2,0)</f>
        <v>#REF!</v>
      </c>
      <c r="I2624" s="40">
        <v>0</v>
      </c>
      <c r="J2624" s="40">
        <v>2.2170139999999998</v>
      </c>
      <c r="K2624" s="40">
        <v>22.463629000000001</v>
      </c>
      <c r="L2624" s="40">
        <v>19.107475000000001</v>
      </c>
      <c r="M2624" s="40">
        <v>17.136265000000002</v>
      </c>
      <c r="N2624" s="40">
        <v>22.895551999999999</v>
      </c>
      <c r="O2624" s="40">
        <v>22.279807999999999</v>
      </c>
      <c r="P2624" s="40">
        <v>29.392672999999998</v>
      </c>
      <c r="Q2624" s="40">
        <v>30.820837000000001</v>
      </c>
      <c r="R2624" s="40">
        <v>31.840954</v>
      </c>
      <c r="S2624" s="40">
        <v>34.311497000000003</v>
      </c>
      <c r="T2624" s="40">
        <v>23.144293000000001</v>
      </c>
      <c r="U2624" s="40">
        <v>26.706914999999999</v>
      </c>
      <c r="V2624" s="40">
        <v>27.111529999999998</v>
      </c>
      <c r="W2624" s="40">
        <v>19.732771</v>
      </c>
      <c r="X2624" s="40">
        <v>31.183260000000001</v>
      </c>
      <c r="AA2624">
        <f t="shared" si="909"/>
        <v>42333.429166666669</v>
      </c>
      <c r="AB2624" t="str">
        <f t="shared" si="910"/>
        <v>42333Fábio60</v>
      </c>
      <c r="AC2624" s="52">
        <v>42333</v>
      </c>
      <c r="AD2624" s="56" t="s">
        <v>31</v>
      </c>
      <c r="AE2624" s="53">
        <v>60</v>
      </c>
      <c r="AF2624" s="51" t="str">
        <f t="shared" si="911"/>
        <v/>
      </c>
      <c r="AG2624" s="51">
        <f t="shared" si="912"/>
        <v>7.7591999999999994E-2</v>
      </c>
      <c r="AH2624" s="51">
        <f t="shared" si="913"/>
        <v>22.544284999999999</v>
      </c>
      <c r="AI2624" s="51">
        <f t="shared" si="914"/>
        <v>22.493888999999999</v>
      </c>
      <c r="AJ2624" s="51">
        <f t="shared" si="915"/>
        <v>20.092924</v>
      </c>
      <c r="AK2624" s="51">
        <f t="shared" si="916"/>
        <v>22.443562</v>
      </c>
      <c r="AL2624" s="51">
        <f t="shared" si="917"/>
        <v>22.645251999999999</v>
      </c>
      <c r="AM2624" s="51">
        <f t="shared" si="918"/>
        <v>18.369890000000002</v>
      </c>
      <c r="AN2624" s="51">
        <f t="shared" si="919"/>
        <v>22.847866</v>
      </c>
      <c r="AO2624" s="51">
        <f t="shared" si="920"/>
        <v>24.395575999999998</v>
      </c>
      <c r="AP2624" s="51">
        <f t="shared" si="921"/>
        <v>23.978010000000001</v>
      </c>
      <c r="AQ2624" s="51">
        <f t="shared" si="922"/>
        <v>25.028538000000001</v>
      </c>
      <c r="AR2624" s="51">
        <f t="shared" si="923"/>
        <v>23.306941999999999</v>
      </c>
      <c r="AS2624" s="51">
        <f t="shared" si="924"/>
        <v>22.343050000000002</v>
      </c>
      <c r="AT2624" s="51">
        <f t="shared" si="925"/>
        <v>23.563955</v>
      </c>
      <c r="AU2624" s="51">
        <f t="shared" si="926"/>
        <v>25.508419</v>
      </c>
      <c r="AV2624" s="51">
        <f t="shared" si="927"/>
        <v>25.776941000000001</v>
      </c>
    </row>
    <row r="2625" spans="1:48">
      <c r="A2625" t="str">
        <f t="shared" si="928"/>
        <v>41869Murilo/Kassio61</v>
      </c>
      <c r="B2625" s="50">
        <v>41869.488807870373</v>
      </c>
      <c r="C2625" s="44">
        <f t="shared" si="929"/>
        <v>41869</v>
      </c>
      <c r="D2625" s="45" t="s">
        <v>20</v>
      </c>
      <c r="E2625" s="46">
        <v>61</v>
      </c>
      <c r="G2625" s="49" t="e">
        <f>VLOOKUP(C2625,#REF!,2,0)</f>
        <v>#REF!</v>
      </c>
      <c r="I2625" s="40">
        <v>0</v>
      </c>
      <c r="J2625" s="40">
        <v>5.1088240000000003</v>
      </c>
      <c r="K2625" s="40">
        <v>21.0748</v>
      </c>
      <c r="L2625" s="40">
        <v>18.492947000000001</v>
      </c>
      <c r="M2625" s="40">
        <v>18.217172999999999</v>
      </c>
      <c r="N2625" s="40">
        <v>20.838056999999999</v>
      </c>
      <c r="O2625" s="40">
        <v>21.432604000000001</v>
      </c>
      <c r="P2625" s="40">
        <v>29.111183</v>
      </c>
      <c r="Q2625" s="40">
        <v>31.694199000000001</v>
      </c>
      <c r="R2625" s="40">
        <v>32.654209000000002</v>
      </c>
      <c r="S2625" s="40">
        <v>32.952477000000002</v>
      </c>
      <c r="T2625" s="40">
        <v>24.473331000000002</v>
      </c>
      <c r="U2625" s="40">
        <v>27.111529999999998</v>
      </c>
      <c r="V2625" s="40">
        <v>26.976317999999999</v>
      </c>
      <c r="W2625" s="40">
        <v>20.427109000000002</v>
      </c>
      <c r="X2625" s="40">
        <v>29.746500000000001</v>
      </c>
      <c r="AA2625">
        <f t="shared" si="909"/>
        <v>42335.5625</v>
      </c>
      <c r="AB2625" t="str">
        <f t="shared" si="910"/>
        <v>42335Fábio60</v>
      </c>
      <c r="AC2625" s="52">
        <v>42335</v>
      </c>
      <c r="AD2625" s="56" t="s">
        <v>31</v>
      </c>
      <c r="AE2625" s="53">
        <v>60</v>
      </c>
      <c r="AF2625" s="51" t="str">
        <f t="shared" si="911"/>
        <v/>
      </c>
      <c r="AG2625" s="51">
        <f t="shared" si="912"/>
        <v>3.5652999999999997E-2</v>
      </c>
      <c r="AH2625" s="51">
        <f t="shared" si="913"/>
        <v>20.862079999999999</v>
      </c>
      <c r="AI2625" s="51">
        <f t="shared" si="914"/>
        <v>21.154211</v>
      </c>
      <c r="AJ2625" s="51">
        <f t="shared" si="915"/>
        <v>18.097840999999999</v>
      </c>
      <c r="AK2625" s="51">
        <f t="shared" si="916"/>
        <v>20.959232</v>
      </c>
      <c r="AL2625" s="51">
        <f t="shared" si="917"/>
        <v>21.596231</v>
      </c>
      <c r="AM2625" s="51">
        <f t="shared" si="918"/>
        <v>16.812135999999999</v>
      </c>
      <c r="AN2625" s="51">
        <f t="shared" si="919"/>
        <v>22.292839000000001</v>
      </c>
      <c r="AO2625" s="51">
        <f t="shared" si="920"/>
        <v>24.134167000000001</v>
      </c>
      <c r="AP2625" s="51">
        <f t="shared" si="921"/>
        <v>23.718826</v>
      </c>
      <c r="AQ2625" s="51">
        <f t="shared" si="922"/>
        <v>25.028538000000001</v>
      </c>
      <c r="AR2625" s="51">
        <f t="shared" si="923"/>
        <v>23.306941999999999</v>
      </c>
      <c r="AS2625" s="51">
        <f t="shared" si="924"/>
        <v>21.99297</v>
      </c>
      <c r="AT2625" s="51">
        <f t="shared" si="925"/>
        <v>23.563955</v>
      </c>
      <c r="AU2625" s="51">
        <f t="shared" si="926"/>
        <v>25.241266</v>
      </c>
      <c r="AV2625" s="51">
        <f t="shared" si="927"/>
        <v>26.209389000000002</v>
      </c>
    </row>
    <row r="2626" spans="1:48">
      <c r="A2626" t="str">
        <f t="shared" si="928"/>
        <v>41870Murilo/Kassio61</v>
      </c>
      <c r="B2626" s="50">
        <v>41870.706423611111</v>
      </c>
      <c r="C2626" s="44">
        <f t="shared" si="929"/>
        <v>41870</v>
      </c>
      <c r="D2626" s="45" t="s">
        <v>20</v>
      </c>
      <c r="E2626" s="46">
        <v>61</v>
      </c>
      <c r="G2626" s="49" t="e">
        <f>VLOOKUP(C2626,#REF!,2,0)</f>
        <v>#REF!</v>
      </c>
      <c r="I2626" s="40">
        <v>0</v>
      </c>
      <c r="J2626" s="40">
        <v>8.7862050000000007</v>
      </c>
      <c r="K2626" s="40">
        <v>22.895551999999999</v>
      </c>
      <c r="L2626" s="40">
        <v>18.327207999999999</v>
      </c>
      <c r="M2626" s="40">
        <v>18.052766999999999</v>
      </c>
      <c r="N2626" s="40">
        <v>23.899007999999998</v>
      </c>
      <c r="O2626" s="40">
        <v>22.096827000000001</v>
      </c>
      <c r="P2626" s="40">
        <v>29.251740000000002</v>
      </c>
      <c r="Q2626" s="40">
        <v>32.061729</v>
      </c>
      <c r="R2626" s="40">
        <v>33.553108000000002</v>
      </c>
      <c r="S2626" s="40">
        <v>34.464176000000002</v>
      </c>
      <c r="T2626" s="40">
        <v>24.345112</v>
      </c>
      <c r="U2626" s="40">
        <v>27.247107</v>
      </c>
      <c r="V2626" s="40">
        <v>27.315038999999999</v>
      </c>
      <c r="W2626" s="40">
        <v>19.847597</v>
      </c>
      <c r="X2626" s="40">
        <v>30.893166999999998</v>
      </c>
      <c r="AA2626">
        <f t="shared" si="909"/>
        <v>42338.393750000003</v>
      </c>
      <c r="AB2626" t="str">
        <f t="shared" si="910"/>
        <v>42338Fábio60</v>
      </c>
      <c r="AC2626" s="52">
        <v>42338</v>
      </c>
      <c r="AD2626" s="56" t="s">
        <v>31</v>
      </c>
      <c r="AE2626" s="53">
        <v>60</v>
      </c>
      <c r="AF2626" s="51" t="str">
        <f t="shared" si="911"/>
        <v/>
      </c>
      <c r="AG2626" s="51">
        <f t="shared" si="912"/>
        <v>7.5899999999999995E-2</v>
      </c>
      <c r="AH2626" s="51">
        <f t="shared" si="913"/>
        <v>22.393265</v>
      </c>
      <c r="AI2626" s="51">
        <f t="shared" si="914"/>
        <v>22.242746</v>
      </c>
      <c r="AJ2626" s="51">
        <f t="shared" si="915"/>
        <v>19.808230999999999</v>
      </c>
      <c r="AK2626" s="51">
        <f t="shared" si="916"/>
        <v>22.493888999999999</v>
      </c>
      <c r="AL2626" s="51">
        <f t="shared" si="917"/>
        <v>22.949477999999999</v>
      </c>
      <c r="AM2626" s="51">
        <f t="shared" si="918"/>
        <v>18.78182</v>
      </c>
      <c r="AN2626" s="51">
        <f t="shared" si="919"/>
        <v>23.615492</v>
      </c>
      <c r="AO2626" s="51">
        <f t="shared" si="920"/>
        <v>25.134798</v>
      </c>
      <c r="AP2626" s="51">
        <f t="shared" si="921"/>
        <v>24.500519000000001</v>
      </c>
      <c r="AQ2626" s="51">
        <f t="shared" si="922"/>
        <v>25.669376</v>
      </c>
      <c r="AR2626" s="51">
        <f t="shared" si="923"/>
        <v>23.770520999999999</v>
      </c>
      <c r="AS2626" s="51">
        <f t="shared" si="924"/>
        <v>23.204552</v>
      </c>
      <c r="AT2626" s="51">
        <f t="shared" si="925"/>
        <v>24.395575999999998</v>
      </c>
      <c r="AU2626" s="51">
        <f t="shared" si="926"/>
        <v>25.992735</v>
      </c>
      <c r="AV2626" s="51">
        <f t="shared" si="927"/>
        <v>26.645285000000001</v>
      </c>
    </row>
    <row r="2627" spans="1:48">
      <c r="A2627" t="str">
        <f t="shared" si="928"/>
        <v>41873Murilo/Kassio61</v>
      </c>
      <c r="B2627" s="50">
        <v>41873.456562500003</v>
      </c>
      <c r="C2627" s="44">
        <f t="shared" si="929"/>
        <v>41873</v>
      </c>
      <c r="D2627" s="45" t="s">
        <v>20</v>
      </c>
      <c r="E2627" s="46">
        <v>61</v>
      </c>
      <c r="G2627" s="49" t="e">
        <f>VLOOKUP(C2627,#REF!,2,0)</f>
        <v>#REF!</v>
      </c>
      <c r="I2627" s="40">
        <v>0</v>
      </c>
      <c r="J2627" s="40">
        <v>8.3522490000000005</v>
      </c>
      <c r="K2627" s="40">
        <v>21.312973</v>
      </c>
      <c r="L2627" s="40">
        <v>18.659481</v>
      </c>
      <c r="M2627" s="40">
        <v>18.437611</v>
      </c>
      <c r="N2627" s="40">
        <v>22.586582</v>
      </c>
      <c r="O2627" s="40">
        <v>21.793571</v>
      </c>
      <c r="P2627" s="40">
        <v>30.748636000000001</v>
      </c>
      <c r="Q2627" s="40">
        <v>34.387813999999999</v>
      </c>
      <c r="R2627" s="40">
        <v>31.840954</v>
      </c>
      <c r="S2627" s="40">
        <v>32.431399999999996</v>
      </c>
      <c r="T2627" s="40">
        <v>23.457239000000001</v>
      </c>
      <c r="U2627" s="40">
        <v>28.205767000000002</v>
      </c>
      <c r="V2627" s="40">
        <v>26.774146999999999</v>
      </c>
      <c r="W2627" s="40">
        <v>19.107475000000001</v>
      </c>
      <c r="X2627" s="40">
        <v>31.038038</v>
      </c>
      <c r="AA2627">
        <f t="shared" si="909"/>
        <v>42341.361111111109</v>
      </c>
      <c r="AB2627" t="str">
        <f t="shared" si="910"/>
        <v>42341Fábio60</v>
      </c>
      <c r="AC2627" s="52">
        <v>42341</v>
      </c>
      <c r="AD2627" s="56" t="s">
        <v>31</v>
      </c>
      <c r="AE2627" s="53">
        <v>60</v>
      </c>
      <c r="AF2627" s="51" t="str">
        <f t="shared" si="911"/>
        <v/>
      </c>
      <c r="AG2627" s="51">
        <f t="shared" si="912"/>
        <v>2.6313E-2</v>
      </c>
      <c r="AH2627" s="51">
        <f t="shared" si="913"/>
        <v>20.33173</v>
      </c>
      <c r="AI2627" s="51">
        <f t="shared" si="914"/>
        <v>20.523775000000001</v>
      </c>
      <c r="AJ2627" s="51">
        <f t="shared" si="915"/>
        <v>17.962595</v>
      </c>
      <c r="AK2627" s="51">
        <f t="shared" si="916"/>
        <v>20.620156999999999</v>
      </c>
      <c r="AL2627" s="51">
        <f t="shared" si="917"/>
        <v>21.203135</v>
      </c>
      <c r="AM2627" s="51">
        <f t="shared" si="918"/>
        <v>16.208808999999999</v>
      </c>
      <c r="AN2627" s="51">
        <f t="shared" si="919"/>
        <v>21.596231</v>
      </c>
      <c r="AO2627" s="51">
        <f t="shared" si="920"/>
        <v>23.460999999999999</v>
      </c>
      <c r="AP2627" s="51">
        <f t="shared" si="921"/>
        <v>23.204552</v>
      </c>
      <c r="AQ2627" s="51">
        <f t="shared" si="922"/>
        <v>24.553104000000001</v>
      </c>
      <c r="AR2627" s="51">
        <f t="shared" si="923"/>
        <v>22.949477999999999</v>
      </c>
      <c r="AS2627" s="51">
        <f t="shared" si="924"/>
        <v>21.744581</v>
      </c>
      <c r="AT2627" s="51">
        <f t="shared" si="925"/>
        <v>23.102335</v>
      </c>
      <c r="AU2627" s="51">
        <f t="shared" si="926"/>
        <v>24.711071</v>
      </c>
      <c r="AV2627" s="51">
        <f t="shared" si="927"/>
        <v>25.615658</v>
      </c>
    </row>
    <row r="2628" spans="1:48">
      <c r="A2628" t="str">
        <f t="shared" si="928"/>
        <v>41880Murilo/Kassio61</v>
      </c>
      <c r="B2628" s="50">
        <v>41880.766168981485</v>
      </c>
      <c r="C2628" s="44">
        <f t="shared" si="929"/>
        <v>41880</v>
      </c>
      <c r="D2628" s="45" t="s">
        <v>20</v>
      </c>
      <c r="E2628" s="46">
        <v>61</v>
      </c>
      <c r="G2628" s="49" t="e">
        <f>VLOOKUP(C2628,#REF!,2,0)</f>
        <v>#REF!</v>
      </c>
      <c r="I2628" s="40">
        <v>0</v>
      </c>
      <c r="J2628" s="40">
        <v>7.4548579999999998</v>
      </c>
      <c r="K2628" s="40">
        <v>20.897102</v>
      </c>
      <c r="L2628" s="40">
        <v>17.998139999999999</v>
      </c>
      <c r="M2628" s="40">
        <v>16.92436</v>
      </c>
      <c r="N2628" s="40">
        <v>22.957595999999999</v>
      </c>
      <c r="O2628" s="40">
        <v>20.661383000000001</v>
      </c>
      <c r="P2628" s="40">
        <v>28.067778000000001</v>
      </c>
      <c r="Q2628" s="40">
        <v>30.965553</v>
      </c>
      <c r="R2628" s="40">
        <v>33.177067000000001</v>
      </c>
      <c r="S2628" s="40">
        <v>33.628551000000002</v>
      </c>
      <c r="T2628" s="40">
        <v>22.895551999999999</v>
      </c>
      <c r="U2628" s="40">
        <v>26.372135</v>
      </c>
      <c r="V2628" s="40">
        <v>26.172321</v>
      </c>
      <c r="W2628" s="40">
        <v>18.994947</v>
      </c>
      <c r="X2628" s="40">
        <v>29.392672999999998</v>
      </c>
      <c r="AA2628">
        <f t="shared" ref="AA2628:AA2691" si="930">VLOOKUP(AB2628,$A$4:$B$4281,2,0)</f>
        <v>42342.604861111111</v>
      </c>
      <c r="AB2628" t="str">
        <f t="shared" ref="AB2628:AB2691" si="931">AC2628&amp;AD2628&amp;AE2628</f>
        <v>42342Fábio60</v>
      </c>
      <c r="AC2628" s="52">
        <v>42342</v>
      </c>
      <c r="AD2628" s="56" t="s">
        <v>31</v>
      </c>
      <c r="AE2628" s="53">
        <v>60</v>
      </c>
      <c r="AF2628" s="51" t="str">
        <f t="shared" ref="AF2628:AF2691" si="932">IF(VLOOKUP(AB2628,$A$4:$H$4281,8,0)=0,"",VLOOKUP(AB2628,$A$4:$H$4281,8,0))</f>
        <v/>
      </c>
      <c r="AG2628" s="51">
        <f t="shared" ref="AG2628:AG2691" si="933">IFERROR(AVERAGEIFS(I:I,$C:$C,$AC2628,$D:$D,$AD2628,$E:$E,$AE2628,$F:$F,"&lt;&gt;X"),"N/A")</f>
        <v>7.4289999999999998E-3</v>
      </c>
      <c r="AH2628" s="51">
        <f t="shared" ref="AH2628:AH2691" si="934">IFERROR(AVERAGEIFS(J:J,$C:$C,$AC2628,$D:$D,$AD2628,$E:$E,$AE2628,$F:$F,"&lt;&gt;X"),"N/A")</f>
        <v>19.198360000000001</v>
      </c>
      <c r="AI2628" s="51">
        <f t="shared" ref="AI2628:AI2691" si="935">IFERROR(AVERAGEIFS(K:K,$C:$C,$AC2628,$D:$D,$AD2628,$E:$E,$AE2628,$F:$F,"&lt;&gt;X"),"N/A")</f>
        <v>20.092924</v>
      </c>
      <c r="AJ2628" s="51">
        <f t="shared" ref="AJ2628:AJ2691" si="936">IFERROR(AVERAGEIFS(L:L,$C:$C,$AC2628,$D:$D,$AD2628,$E:$E,$AE2628,$F:$F,"&lt;&gt;X"),"N/A")</f>
        <v>18.052713000000001</v>
      </c>
      <c r="AK2628" s="51">
        <f t="shared" ref="AK2628:AK2691" si="937">IFERROR(AVERAGEIFS(M:M,$C:$C,$AC2628,$D:$D,$AD2628,$E:$E,$AE2628,$F:$F,"&lt;&gt;X"),"N/A")</f>
        <v>20.33173</v>
      </c>
      <c r="AL2628" s="51">
        <f t="shared" ref="AL2628:AL2691" si="938">IFERROR(AVERAGEIFS(N:N,$C:$C,$AC2628,$D:$D,$AD2628,$E:$E,$AE2628,$F:$F,"&lt;&gt;X"),"N/A")</f>
        <v>21.056601000000001</v>
      </c>
      <c r="AM2628" s="51">
        <f t="shared" ref="AM2628:AM2691" si="939">IFERROR(AVERAGEIFS(O:O,$C:$C,$AC2628,$D:$D,$AD2628,$E:$E,$AE2628,$F:$F,"&lt;&gt;X"),"N/A")</f>
        <v>16.251532000000001</v>
      </c>
      <c r="AN2628" s="51">
        <f t="shared" ref="AN2628:AN2691" si="940">IFERROR(AVERAGEIFS(P:P,$C:$C,$AC2628,$D:$D,$AD2628,$E:$E,$AE2628,$F:$F,"&lt;&gt;X"),"N/A")</f>
        <v>21.645641000000001</v>
      </c>
      <c r="AO2628" s="51">
        <f t="shared" ref="AO2628:AO2691" si="941">IFERROR(AVERAGEIFS(Q:Q,$C:$C,$AC2628,$D:$D,$AD2628,$E:$E,$AE2628,$F:$F,"&lt;&gt;X"),"N/A")</f>
        <v>23.563955</v>
      </c>
      <c r="AP2628" s="51">
        <f t="shared" ref="AP2628:AP2691" si="942">IFERROR(AVERAGEIFS(R:R,$C:$C,$AC2628,$D:$D,$AD2628,$E:$E,$AE2628,$F:$F,"&lt;&gt;X"),"N/A")</f>
        <v>23.000402000000001</v>
      </c>
      <c r="AQ2628" s="51">
        <f t="shared" ref="AQ2628:AQ2691" si="943">IFERROR(AVERAGEIFS(S:S,$C:$C,$AC2628,$D:$D,$AD2628,$E:$E,$AE2628,$F:$F,"&lt;&gt;X"),"N/A")</f>
        <v>24.395575999999998</v>
      </c>
      <c r="AR2628" s="51">
        <f t="shared" ref="AR2628:AR2691" si="944">IFERROR(AVERAGEIFS(T:T,$C:$C,$AC2628,$D:$D,$AD2628,$E:$E,$AE2628,$F:$F,"&lt;&gt;X"),"N/A")</f>
        <v>22.594749</v>
      </c>
      <c r="AS2628" s="51">
        <f t="shared" ref="AS2628:AS2691" si="945">IFERROR(AVERAGEIFS(U:U,$C:$C,$AC2628,$D:$D,$AD2628,$E:$E,$AE2628,$F:$F,"&lt;&gt;X"),"N/A")</f>
        <v>21.399222999999999</v>
      </c>
      <c r="AT2628" s="51">
        <f t="shared" ref="AT2628:AT2691" si="946">IFERROR(AVERAGEIFS(V:V,$C:$C,$AC2628,$D:$D,$AD2628,$E:$E,$AE2628,$F:$F,"&lt;&gt;X"),"N/A")</f>
        <v>22.847866</v>
      </c>
      <c r="AU2628" s="51">
        <f t="shared" ref="AU2628:AU2691" si="947">IFERROR(AVERAGEIFS(W:W,$C:$C,$AC2628,$D:$D,$AD2628,$E:$E,$AE2628,$F:$F,"&lt;&gt;X"),"N/A")</f>
        <v>24.605682000000002</v>
      </c>
      <c r="AV2628" s="51">
        <f t="shared" ref="AV2628:AV2691" si="948">IFERROR(AVERAGEIFS(X:X,$C:$C,$AC2628,$D:$D,$AD2628,$E:$E,$AE2628,$F:$F,"&lt;&gt;X"),"N/A")</f>
        <v>25.669376</v>
      </c>
    </row>
    <row r="2629" spans="1:48">
      <c r="A2629" t="str">
        <f t="shared" ref="A2629:A2692" si="949">C2629&amp;D2629&amp;E2629</f>
        <v>41883Murilo/Kassio61</v>
      </c>
      <c r="B2629" s="50">
        <v>41883.542800925927</v>
      </c>
      <c r="C2629" s="44">
        <f t="shared" si="929"/>
        <v>41883</v>
      </c>
      <c r="D2629" s="45" t="s">
        <v>20</v>
      </c>
      <c r="E2629" s="46">
        <v>61</v>
      </c>
      <c r="G2629" s="49" t="e">
        <f>VLOOKUP(C2629,#REF!,2,0)</f>
        <v>#REF!</v>
      </c>
      <c r="I2629" s="40">
        <v>0</v>
      </c>
      <c r="J2629" s="40">
        <v>18.107469999999999</v>
      </c>
      <c r="K2629" s="40">
        <v>20.020527000000001</v>
      </c>
      <c r="L2629" s="40">
        <v>16.766361</v>
      </c>
      <c r="M2629" s="40">
        <v>17.88917</v>
      </c>
      <c r="N2629" s="40">
        <v>22.586582</v>
      </c>
      <c r="O2629" s="40">
        <v>20.602689999999999</v>
      </c>
      <c r="P2629" s="40">
        <v>30.102467999999998</v>
      </c>
      <c r="Q2629" s="40">
        <v>31.328807999999999</v>
      </c>
      <c r="R2629" s="40">
        <v>33.027275000000003</v>
      </c>
      <c r="S2629" s="40">
        <v>33.177067000000001</v>
      </c>
      <c r="T2629" s="40">
        <v>23.394455000000001</v>
      </c>
      <c r="U2629" s="40">
        <v>26.172321</v>
      </c>
      <c r="V2629" s="40">
        <v>25.973248999999999</v>
      </c>
      <c r="W2629" s="40">
        <v>18.603891000000001</v>
      </c>
      <c r="X2629" s="40">
        <v>28.900929999999999</v>
      </c>
      <c r="AA2629">
        <f t="shared" si="930"/>
        <v>42346.394444444442</v>
      </c>
      <c r="AB2629" t="str">
        <f t="shared" si="931"/>
        <v>42346Fábio60</v>
      </c>
      <c r="AC2629" s="52">
        <v>42346</v>
      </c>
      <c r="AD2629" s="56" t="s">
        <v>31</v>
      </c>
      <c r="AE2629" s="53">
        <v>60</v>
      </c>
      <c r="AF2629" s="51" t="str">
        <f t="shared" si="932"/>
        <v/>
      </c>
      <c r="AG2629" s="51">
        <f t="shared" si="933"/>
        <v>1.8738000000000001E-2</v>
      </c>
      <c r="AH2629" s="51">
        <f t="shared" si="934"/>
        <v>20.571967999999998</v>
      </c>
      <c r="AI2629" s="51">
        <f t="shared" si="935"/>
        <v>20.959232</v>
      </c>
      <c r="AJ2629" s="51">
        <f t="shared" si="936"/>
        <v>18.643989999999999</v>
      </c>
      <c r="AK2629" s="51">
        <f t="shared" si="937"/>
        <v>21.203135</v>
      </c>
      <c r="AL2629" s="51">
        <f t="shared" si="938"/>
        <v>21.645641000000001</v>
      </c>
      <c r="AM2629" s="51">
        <f t="shared" si="939"/>
        <v>16.942883999999999</v>
      </c>
      <c r="AN2629" s="51">
        <f t="shared" si="940"/>
        <v>22.242746</v>
      </c>
      <c r="AO2629" s="51">
        <f t="shared" si="941"/>
        <v>23.874178000000001</v>
      </c>
      <c r="AP2629" s="51">
        <f t="shared" si="942"/>
        <v>23.306941999999999</v>
      </c>
      <c r="AQ2629" s="51">
        <f t="shared" si="943"/>
        <v>24.553104000000001</v>
      </c>
      <c r="AR2629" s="51">
        <f t="shared" si="944"/>
        <v>23.000402000000001</v>
      </c>
      <c r="AS2629" s="51">
        <f t="shared" si="945"/>
        <v>21.943182</v>
      </c>
      <c r="AT2629" s="51">
        <f t="shared" si="946"/>
        <v>23.409599</v>
      </c>
      <c r="AU2629" s="51">
        <f t="shared" si="947"/>
        <v>24.816673000000002</v>
      </c>
      <c r="AV2629" s="51">
        <f t="shared" si="948"/>
        <v>25.776941000000001</v>
      </c>
    </row>
    <row r="2630" spans="1:48">
      <c r="A2630" t="str">
        <f t="shared" si="949"/>
        <v>41885Murilo/Kassio61</v>
      </c>
      <c r="B2630" s="50">
        <v>41885.468622685185</v>
      </c>
      <c r="C2630" s="44">
        <f t="shared" si="929"/>
        <v>41885</v>
      </c>
      <c r="D2630" s="45" t="s">
        <v>20</v>
      </c>
      <c r="E2630" s="46">
        <v>61</v>
      </c>
      <c r="G2630" s="49" t="e">
        <f>VLOOKUP(C2630,#REF!,2,0)</f>
        <v>#REF!</v>
      </c>
      <c r="I2630" s="40">
        <v>0</v>
      </c>
      <c r="J2630" s="40">
        <v>27.587548999999999</v>
      </c>
      <c r="K2630" s="40">
        <v>35.464916000000002</v>
      </c>
      <c r="L2630" s="40">
        <v>21.372751000000001</v>
      </c>
      <c r="M2630" s="40">
        <v>16.977198000000001</v>
      </c>
      <c r="N2630" s="40">
        <v>23.835629999999998</v>
      </c>
      <c r="O2630" s="40">
        <v>21.552569999999999</v>
      </c>
      <c r="P2630" s="40">
        <v>27.792849</v>
      </c>
      <c r="Q2630" s="40">
        <v>32.505577000000002</v>
      </c>
      <c r="R2630" s="40">
        <v>33.327229000000003</v>
      </c>
      <c r="S2630" s="40">
        <v>33.931216999999997</v>
      </c>
      <c r="T2630" s="40">
        <v>23.709154000000002</v>
      </c>
      <c r="U2630" s="40">
        <v>28.482813</v>
      </c>
      <c r="V2630" s="40">
        <v>28.205767000000002</v>
      </c>
      <c r="W2630" s="40">
        <v>18.938821999999998</v>
      </c>
      <c r="X2630" s="40">
        <v>29.959826</v>
      </c>
      <c r="AA2630">
        <f t="shared" si="930"/>
        <v>42348.667361111111</v>
      </c>
      <c r="AB2630" t="str">
        <f t="shared" si="931"/>
        <v>42348Fábio60</v>
      </c>
      <c r="AC2630" s="52">
        <v>42348</v>
      </c>
      <c r="AD2630" s="56" t="s">
        <v>31</v>
      </c>
      <c r="AE2630" s="53">
        <v>60</v>
      </c>
      <c r="AF2630" s="51" t="str">
        <f t="shared" si="932"/>
        <v/>
      </c>
      <c r="AG2630" s="51">
        <f t="shared" si="933"/>
        <v>3.5652999999999997E-2</v>
      </c>
      <c r="AH2630" s="51">
        <f t="shared" si="934"/>
        <v>22.393265</v>
      </c>
      <c r="AI2630" s="51">
        <f t="shared" si="935"/>
        <v>22.242746</v>
      </c>
      <c r="AJ2630" s="51">
        <f t="shared" si="936"/>
        <v>20.523775000000001</v>
      </c>
      <c r="AK2630" s="51">
        <f t="shared" si="937"/>
        <v>22.645251999999999</v>
      </c>
      <c r="AL2630" s="51">
        <f t="shared" si="938"/>
        <v>23.051352999999999</v>
      </c>
      <c r="AM2630" s="51">
        <f t="shared" si="939"/>
        <v>19.105416999999999</v>
      </c>
      <c r="AN2630" s="51">
        <f t="shared" si="940"/>
        <v>23.718826</v>
      </c>
      <c r="AO2630" s="51">
        <f t="shared" si="941"/>
        <v>24.922495000000001</v>
      </c>
      <c r="AP2630" s="51">
        <f t="shared" si="942"/>
        <v>24.290852000000001</v>
      </c>
      <c r="AQ2630" s="51">
        <f t="shared" si="943"/>
        <v>25.347978999999999</v>
      </c>
      <c r="AR2630" s="51">
        <f t="shared" si="944"/>
        <v>23.718826</v>
      </c>
      <c r="AS2630" s="51">
        <f t="shared" si="945"/>
        <v>23.358233999999999</v>
      </c>
      <c r="AT2630" s="51">
        <f t="shared" si="946"/>
        <v>24.395575999999998</v>
      </c>
      <c r="AU2630" s="51">
        <f t="shared" si="947"/>
        <v>25.723120000000002</v>
      </c>
      <c r="AV2630" s="51">
        <f t="shared" si="948"/>
        <v>26.318045000000001</v>
      </c>
    </row>
    <row r="2631" spans="1:48">
      <c r="A2631" t="str">
        <f t="shared" si="949"/>
        <v>41891Murilo/Kassio61</v>
      </c>
      <c r="B2631" s="50">
        <v>41891.709988425922</v>
      </c>
      <c r="C2631" s="44">
        <f t="shared" si="929"/>
        <v>41891</v>
      </c>
      <c r="D2631" s="45" t="s">
        <v>20</v>
      </c>
      <c r="E2631" s="46">
        <v>61</v>
      </c>
      <c r="G2631" s="49" t="e">
        <f>VLOOKUP(C2631,#REF!,2,0)</f>
        <v>#REF!</v>
      </c>
      <c r="I2631" s="40">
        <v>0</v>
      </c>
      <c r="J2631" s="40">
        <v>13.869260000000001</v>
      </c>
      <c r="K2631" s="40">
        <v>30.532489999999999</v>
      </c>
      <c r="L2631" s="40">
        <v>24.089666000000001</v>
      </c>
      <c r="M2631" s="40">
        <v>20.427109000000002</v>
      </c>
      <c r="N2631" s="40">
        <v>24.924942000000001</v>
      </c>
      <c r="O2631" s="40">
        <v>21.854040000000001</v>
      </c>
      <c r="P2631" s="40">
        <v>30.173922000000001</v>
      </c>
      <c r="Q2631" s="40">
        <v>31.988050000000001</v>
      </c>
      <c r="R2631" s="40">
        <v>33.779738999999999</v>
      </c>
      <c r="S2631" s="40">
        <v>33.402434999999997</v>
      </c>
      <c r="T2631" s="40">
        <v>23.772342999999999</v>
      </c>
      <c r="U2631" s="40">
        <v>27.247107</v>
      </c>
      <c r="V2631" s="40">
        <v>26.172321</v>
      </c>
      <c r="W2631" s="40">
        <v>18.548376000000001</v>
      </c>
      <c r="X2631" s="40">
        <v>29.1814</v>
      </c>
      <c r="AA2631">
        <f t="shared" si="930"/>
        <v>42349.32708333333</v>
      </c>
      <c r="AB2631" t="str">
        <f t="shared" si="931"/>
        <v>42349Fábio60</v>
      </c>
      <c r="AC2631" s="52">
        <v>42349</v>
      </c>
      <c r="AD2631" s="56" t="s">
        <v>31</v>
      </c>
      <c r="AE2631" s="53">
        <v>60</v>
      </c>
      <c r="AF2631" s="51" t="str">
        <f t="shared" si="932"/>
        <v/>
      </c>
      <c r="AG2631" s="51">
        <f t="shared" si="933"/>
        <v>6.3225000000000003E-2</v>
      </c>
      <c r="AH2631" s="51">
        <f t="shared" si="934"/>
        <v>21.893456</v>
      </c>
      <c r="AI2631" s="51">
        <f t="shared" si="935"/>
        <v>22.042797</v>
      </c>
      <c r="AJ2631" s="51">
        <f t="shared" si="936"/>
        <v>19.666632</v>
      </c>
      <c r="AK2631" s="51">
        <f t="shared" si="937"/>
        <v>22.292839000000001</v>
      </c>
      <c r="AL2631" s="51">
        <f t="shared" si="938"/>
        <v>22.393265</v>
      </c>
      <c r="AM2631" s="51">
        <f t="shared" si="939"/>
        <v>17.872714999999999</v>
      </c>
      <c r="AN2631" s="51">
        <f t="shared" si="940"/>
        <v>22.898644999999998</v>
      </c>
      <c r="AO2631" s="51">
        <f t="shared" si="941"/>
        <v>24.553104000000001</v>
      </c>
      <c r="AP2631" s="51">
        <f t="shared" si="942"/>
        <v>24.134167000000001</v>
      </c>
      <c r="AQ2631" s="51">
        <f t="shared" si="943"/>
        <v>25.294592000000002</v>
      </c>
      <c r="AR2631" s="51">
        <f t="shared" si="944"/>
        <v>23.718826</v>
      </c>
      <c r="AS2631" s="51">
        <f t="shared" si="945"/>
        <v>22.746447</v>
      </c>
      <c r="AT2631" s="51">
        <f t="shared" si="946"/>
        <v>24.082063999999999</v>
      </c>
      <c r="AU2631" s="51">
        <f t="shared" si="947"/>
        <v>25.830808999999999</v>
      </c>
      <c r="AV2631" s="51">
        <f t="shared" si="948"/>
        <v>26.700047999999999</v>
      </c>
    </row>
    <row r="2632" spans="1:48">
      <c r="A2632" t="str">
        <f t="shared" si="949"/>
        <v>41894Murilo/Kassio61</v>
      </c>
      <c r="B2632" s="50">
        <v>41894.404976851853</v>
      </c>
      <c r="C2632" s="44">
        <f t="shared" si="929"/>
        <v>41894</v>
      </c>
      <c r="D2632" s="45" t="s">
        <v>20</v>
      </c>
      <c r="E2632" s="46">
        <v>61</v>
      </c>
      <c r="G2632" s="49" t="e">
        <f>VLOOKUP(C2632,#REF!,2,0)</f>
        <v>#REF!</v>
      </c>
      <c r="I2632" s="40">
        <v>0</v>
      </c>
      <c r="J2632" s="40">
        <v>4.4396449999999996</v>
      </c>
      <c r="K2632" s="40">
        <v>25.577513</v>
      </c>
      <c r="L2632" s="40">
        <v>22.648201</v>
      </c>
      <c r="M2632" s="40">
        <v>19.276951</v>
      </c>
      <c r="N2632" s="40">
        <v>21.975241</v>
      </c>
      <c r="O2632" s="40">
        <v>21.672909000000001</v>
      </c>
      <c r="P2632" s="40">
        <v>25.709078000000002</v>
      </c>
      <c r="Q2632" s="40">
        <v>31.110600999999999</v>
      </c>
      <c r="R2632" s="40">
        <v>32.061729</v>
      </c>
      <c r="S2632" s="40">
        <v>33.855441999999996</v>
      </c>
      <c r="T2632" s="40">
        <v>25.184933000000001</v>
      </c>
      <c r="U2632" s="40">
        <v>28.552289999999999</v>
      </c>
      <c r="V2632" s="40">
        <v>25.380849999999999</v>
      </c>
      <c r="W2632" s="40">
        <v>19.504138999999999</v>
      </c>
      <c r="X2632" s="40">
        <v>29.1814</v>
      </c>
      <c r="AA2632">
        <f t="shared" si="930"/>
        <v>42353.558333333334</v>
      </c>
      <c r="AB2632" t="str">
        <f t="shared" si="931"/>
        <v>42353Fábio60</v>
      </c>
      <c r="AC2632" s="52">
        <v>42353</v>
      </c>
      <c r="AD2632" s="56" t="s">
        <v>31</v>
      </c>
      <c r="AE2632" s="53">
        <v>60</v>
      </c>
      <c r="AF2632" s="51" t="str">
        <f t="shared" si="932"/>
        <v/>
      </c>
      <c r="AG2632" s="51">
        <f t="shared" si="933"/>
        <v>6.3225000000000003E-2</v>
      </c>
      <c r="AH2632" s="51">
        <f t="shared" si="934"/>
        <v>22.242746</v>
      </c>
      <c r="AI2632" s="51">
        <f t="shared" si="935"/>
        <v>21.596231</v>
      </c>
      <c r="AJ2632" s="51">
        <f t="shared" si="936"/>
        <v>19.291584</v>
      </c>
      <c r="AK2632" s="51">
        <f t="shared" si="937"/>
        <v>21.350121999999999</v>
      </c>
      <c r="AL2632" s="51">
        <f t="shared" si="938"/>
        <v>22.042797</v>
      </c>
      <c r="AM2632" s="51">
        <f t="shared" si="939"/>
        <v>17.249991999999999</v>
      </c>
      <c r="AN2632" s="51">
        <f t="shared" si="940"/>
        <v>22.242746</v>
      </c>
      <c r="AO2632" s="51">
        <f t="shared" si="941"/>
        <v>24.134167000000001</v>
      </c>
      <c r="AP2632" s="51">
        <f t="shared" si="942"/>
        <v>23.563955</v>
      </c>
      <c r="AQ2632" s="51">
        <f t="shared" si="943"/>
        <v>24.922495000000001</v>
      </c>
      <c r="AR2632" s="51">
        <f t="shared" si="944"/>
        <v>23.153414000000001</v>
      </c>
      <c r="AS2632" s="51">
        <f t="shared" si="945"/>
        <v>22.042797</v>
      </c>
      <c r="AT2632" s="51">
        <f t="shared" si="946"/>
        <v>23.460999999999999</v>
      </c>
      <c r="AU2632" s="51">
        <f t="shared" si="947"/>
        <v>25.081669000000002</v>
      </c>
      <c r="AV2632" s="51">
        <f t="shared" si="948"/>
        <v>26.209389000000002</v>
      </c>
    </row>
    <row r="2633" spans="1:48">
      <c r="A2633" t="str">
        <f t="shared" si="949"/>
        <v>41897Murilo/Kassio61</v>
      </c>
      <c r="B2633" s="50">
        <v>41897.632928240739</v>
      </c>
      <c r="C2633" s="44">
        <f t="shared" si="929"/>
        <v>41897</v>
      </c>
      <c r="D2633" s="45" t="s">
        <v>20</v>
      </c>
      <c r="E2633" s="46">
        <v>61</v>
      </c>
      <c r="G2633" s="49" t="e">
        <f>VLOOKUP(C2633,#REF!,2,0)</f>
        <v>#REF!</v>
      </c>
      <c r="I2633" s="40">
        <v>0</v>
      </c>
      <c r="J2633" s="40">
        <v>2.888204</v>
      </c>
      <c r="K2633" s="40">
        <v>23.835629999999998</v>
      </c>
      <c r="L2633" s="40">
        <v>21.793571</v>
      </c>
      <c r="M2633" s="40">
        <v>18.826830000000001</v>
      </c>
      <c r="N2633" s="40">
        <v>21.854040000000001</v>
      </c>
      <c r="O2633" s="40">
        <v>21.312973</v>
      </c>
      <c r="P2633" s="40">
        <v>27.247107</v>
      </c>
      <c r="Q2633" s="40">
        <v>30.604437000000001</v>
      </c>
      <c r="R2633" s="40">
        <v>31.988050000000001</v>
      </c>
      <c r="S2633" s="40">
        <v>33.027275000000003</v>
      </c>
      <c r="T2633" s="40">
        <v>24.089666000000001</v>
      </c>
      <c r="U2633" s="40">
        <v>27.315038999999999</v>
      </c>
      <c r="V2633" s="40">
        <v>26.438934</v>
      </c>
      <c r="W2633" s="40">
        <v>19.276951</v>
      </c>
      <c r="X2633" s="40">
        <v>29.322168000000001</v>
      </c>
      <c r="AA2633">
        <f t="shared" si="930"/>
        <v>42355.438888888886</v>
      </c>
      <c r="AB2633" t="str">
        <f t="shared" si="931"/>
        <v>42355Fábio60</v>
      </c>
      <c r="AC2633" s="52">
        <v>42355</v>
      </c>
      <c r="AD2633" s="56" t="s">
        <v>31</v>
      </c>
      <c r="AE2633" s="53">
        <v>60</v>
      </c>
      <c r="AF2633" s="51" t="str">
        <f t="shared" si="932"/>
        <v/>
      </c>
      <c r="AG2633" s="51">
        <f t="shared" si="933"/>
        <v>4.1036000000000003E-2</v>
      </c>
      <c r="AH2633" s="51">
        <f t="shared" si="934"/>
        <v>22.645251999999999</v>
      </c>
      <c r="AI2633" s="51">
        <f t="shared" si="935"/>
        <v>22.092701000000002</v>
      </c>
      <c r="AJ2633" s="51">
        <f t="shared" si="936"/>
        <v>19.384998</v>
      </c>
      <c r="AK2633" s="51">
        <f t="shared" si="937"/>
        <v>21.843786000000001</v>
      </c>
      <c r="AL2633" s="51">
        <f t="shared" si="938"/>
        <v>22.594749</v>
      </c>
      <c r="AM2633" s="51">
        <f t="shared" si="939"/>
        <v>17.030346000000002</v>
      </c>
      <c r="AN2633" s="51">
        <f t="shared" si="940"/>
        <v>22.493888999999999</v>
      </c>
      <c r="AO2633" s="51">
        <f t="shared" si="941"/>
        <v>24.290852000000001</v>
      </c>
      <c r="AP2633" s="51">
        <f t="shared" si="942"/>
        <v>23.874178000000001</v>
      </c>
      <c r="AQ2633" s="51">
        <f t="shared" si="943"/>
        <v>25.241266</v>
      </c>
      <c r="AR2633" s="51">
        <f t="shared" si="944"/>
        <v>23.667117999999999</v>
      </c>
      <c r="AS2633" s="51">
        <f t="shared" si="945"/>
        <v>22.393265</v>
      </c>
      <c r="AT2633" s="51">
        <f t="shared" si="946"/>
        <v>23.874178000000001</v>
      </c>
      <c r="AU2633" s="51">
        <f t="shared" si="947"/>
        <v>25.723120000000002</v>
      </c>
      <c r="AV2633" s="51">
        <f t="shared" si="948"/>
        <v>26.700047999999999</v>
      </c>
    </row>
    <row r="2634" spans="1:48">
      <c r="A2634" t="str">
        <f t="shared" si="949"/>
        <v>41901Murilo/Kassio61</v>
      </c>
      <c r="B2634" s="50">
        <v>41901.386481481481</v>
      </c>
      <c r="C2634" s="44">
        <f t="shared" si="929"/>
        <v>41901</v>
      </c>
      <c r="D2634" s="45" t="s">
        <v>20</v>
      </c>
      <c r="E2634" s="46">
        <v>61</v>
      </c>
      <c r="G2634" s="49" t="e">
        <f>VLOOKUP(C2634,#REF!,2,0)</f>
        <v>#REF!</v>
      </c>
      <c r="I2634" s="40">
        <v>0</v>
      </c>
      <c r="J2634" s="40">
        <v>8.2457100000000008</v>
      </c>
      <c r="K2634" s="40">
        <v>22.402258</v>
      </c>
      <c r="L2634" s="40">
        <v>20.194241999999999</v>
      </c>
      <c r="M2634" s="40">
        <v>17.998139999999999</v>
      </c>
      <c r="N2634" s="40">
        <v>22.036000999999999</v>
      </c>
      <c r="O2634" s="40">
        <v>20.020527000000001</v>
      </c>
      <c r="P2634" s="40">
        <v>27.111529999999998</v>
      </c>
      <c r="Q2634" s="40">
        <v>30.317093</v>
      </c>
      <c r="R2634" s="40">
        <v>30.893166999999998</v>
      </c>
      <c r="S2634" s="40">
        <v>32.209347000000001</v>
      </c>
      <c r="T2634" s="40">
        <v>25.973248999999999</v>
      </c>
      <c r="U2634" s="40">
        <v>23.709154000000002</v>
      </c>
      <c r="V2634" s="40">
        <v>25.774999999999999</v>
      </c>
      <c r="W2634" s="40">
        <v>19.447222</v>
      </c>
      <c r="X2634" s="40">
        <v>27.792849</v>
      </c>
      <c r="AA2634">
        <f t="shared" si="930"/>
        <v>42356.355555555558</v>
      </c>
      <c r="AB2634" t="str">
        <f t="shared" si="931"/>
        <v>42356Fábio60</v>
      </c>
      <c r="AC2634" s="52">
        <v>42356</v>
      </c>
      <c r="AD2634" s="56" t="s">
        <v>31</v>
      </c>
      <c r="AE2634" s="53">
        <v>60</v>
      </c>
      <c r="AF2634" s="51" t="str">
        <f t="shared" si="932"/>
        <v/>
      </c>
      <c r="AG2634" s="51">
        <f t="shared" si="933"/>
        <v>2.2315000000000002E-2</v>
      </c>
      <c r="AH2634" s="51">
        <f t="shared" si="934"/>
        <v>20.571967999999998</v>
      </c>
      <c r="AI2634" s="51">
        <f t="shared" si="935"/>
        <v>20.765158</v>
      </c>
      <c r="AJ2634" s="51">
        <f t="shared" si="936"/>
        <v>18.598167</v>
      </c>
      <c r="AK2634" s="51">
        <f t="shared" si="937"/>
        <v>20.959232</v>
      </c>
      <c r="AL2634" s="51">
        <f t="shared" si="938"/>
        <v>21.350121999999999</v>
      </c>
      <c r="AM2634" s="51">
        <f t="shared" si="939"/>
        <v>16.465980999999999</v>
      </c>
      <c r="AN2634" s="51">
        <f t="shared" si="940"/>
        <v>21.695088999999999</v>
      </c>
      <c r="AO2634" s="51">
        <f t="shared" si="941"/>
        <v>23.615492</v>
      </c>
      <c r="AP2634" s="51">
        <f t="shared" si="942"/>
        <v>23.051352999999999</v>
      </c>
      <c r="AQ2634" s="51">
        <f t="shared" si="943"/>
        <v>24.395575999999998</v>
      </c>
      <c r="AR2634" s="51">
        <f t="shared" si="944"/>
        <v>22.797143999999999</v>
      </c>
      <c r="AS2634" s="51">
        <f t="shared" si="945"/>
        <v>21.497633</v>
      </c>
      <c r="AT2634" s="51">
        <f t="shared" si="946"/>
        <v>23.000402000000001</v>
      </c>
      <c r="AU2634" s="51">
        <f t="shared" si="947"/>
        <v>24.816673000000002</v>
      </c>
      <c r="AV2634" s="51">
        <f t="shared" si="948"/>
        <v>25.830808999999999</v>
      </c>
    </row>
    <row r="2635" spans="1:48">
      <c r="A2635" t="str">
        <f t="shared" si="949"/>
        <v>41904Murilo/Kassio61</v>
      </c>
      <c r="B2635" s="50">
        <v>41904.723958333336</v>
      </c>
      <c r="C2635" s="44">
        <f t="shared" si="929"/>
        <v>41904</v>
      </c>
      <c r="D2635" s="45" t="s">
        <v>20</v>
      </c>
      <c r="E2635" s="46">
        <v>61</v>
      </c>
      <c r="G2635" s="49" t="e">
        <f>VLOOKUP(C2635,#REF!,2,0)</f>
        <v>#REF!</v>
      </c>
      <c r="I2635" s="40">
        <v>0</v>
      </c>
      <c r="J2635" s="40">
        <v>6.4301240000000002</v>
      </c>
      <c r="K2635" s="40">
        <v>23.269210999999999</v>
      </c>
      <c r="L2635" s="40">
        <v>18.994947</v>
      </c>
      <c r="M2635" s="40">
        <v>16.713868999999999</v>
      </c>
      <c r="N2635" s="40">
        <v>21.733191999999999</v>
      </c>
      <c r="O2635" s="40">
        <v>20.020527000000001</v>
      </c>
      <c r="P2635" s="40">
        <v>28.205767000000002</v>
      </c>
      <c r="Q2635" s="40">
        <v>30.532489999999999</v>
      </c>
      <c r="R2635" s="40">
        <v>31.547816999999998</v>
      </c>
      <c r="S2635" s="40">
        <v>33.252102000000001</v>
      </c>
      <c r="T2635" s="40">
        <v>22.586582</v>
      </c>
      <c r="U2635" s="40">
        <v>26.30545</v>
      </c>
      <c r="V2635" s="40">
        <v>25.973248999999999</v>
      </c>
      <c r="W2635" s="40">
        <v>18.770948000000001</v>
      </c>
      <c r="X2635" s="40">
        <v>29.1814</v>
      </c>
      <c r="AA2635">
        <f t="shared" si="930"/>
        <v>42373.589583333334</v>
      </c>
      <c r="AB2635" t="str">
        <f t="shared" si="931"/>
        <v>42373Fábio60</v>
      </c>
      <c r="AC2635" s="52">
        <v>42373</v>
      </c>
      <c r="AD2635" s="56" t="s">
        <v>31</v>
      </c>
      <c r="AE2635" s="53">
        <v>60</v>
      </c>
      <c r="AF2635" s="51" t="str">
        <f t="shared" si="932"/>
        <v/>
      </c>
      <c r="AG2635" s="51">
        <f t="shared" si="933"/>
        <v>0.112306</v>
      </c>
      <c r="AH2635" s="51">
        <f t="shared" si="934"/>
        <v>22.594749</v>
      </c>
      <c r="AI2635" s="51">
        <f t="shared" si="935"/>
        <v>21.794146999999999</v>
      </c>
      <c r="AJ2635" s="51">
        <f t="shared" si="936"/>
        <v>19.151875</v>
      </c>
      <c r="AK2635" s="51">
        <f t="shared" si="937"/>
        <v>21.744581</v>
      </c>
      <c r="AL2635" s="51">
        <f t="shared" si="938"/>
        <v>22.443562</v>
      </c>
      <c r="AM2635" s="51">
        <f t="shared" si="939"/>
        <v>17.559964999999998</v>
      </c>
      <c r="AN2635" s="51">
        <f t="shared" si="940"/>
        <v>23.000402000000001</v>
      </c>
      <c r="AO2635" s="51">
        <f t="shared" si="941"/>
        <v>24.763864999999999</v>
      </c>
      <c r="AP2635" s="51">
        <f t="shared" si="942"/>
        <v>24.134167000000001</v>
      </c>
      <c r="AQ2635" s="51">
        <f t="shared" si="943"/>
        <v>25.992735</v>
      </c>
      <c r="AR2635" s="51">
        <f t="shared" si="944"/>
        <v>24.082063999999999</v>
      </c>
      <c r="AS2635" s="51">
        <f t="shared" si="945"/>
        <v>22.847866</v>
      </c>
      <c r="AT2635" s="51">
        <f t="shared" si="946"/>
        <v>24.186343999999998</v>
      </c>
      <c r="AU2635" s="51">
        <f t="shared" si="947"/>
        <v>25.938700000000001</v>
      </c>
      <c r="AV2635" s="51">
        <f t="shared" si="948"/>
        <v>26.700047999999999</v>
      </c>
    </row>
    <row r="2636" spans="1:48">
      <c r="A2636" t="str">
        <f t="shared" si="949"/>
        <v>41908Murilo/Kassio61</v>
      </c>
      <c r="B2636" s="50">
        <v>41908.468240740738</v>
      </c>
      <c r="C2636" s="44">
        <f t="shared" si="929"/>
        <v>41908</v>
      </c>
      <c r="D2636" s="45" t="s">
        <v>20</v>
      </c>
      <c r="E2636" s="46">
        <v>61</v>
      </c>
      <c r="G2636" s="49" t="e">
        <f>VLOOKUP(C2636,#REF!,2,0)</f>
        <v>#REF!</v>
      </c>
      <c r="I2636" s="40">
        <v>0</v>
      </c>
      <c r="J2636" s="40">
        <v>26.438934</v>
      </c>
      <c r="K2636" s="40">
        <v>36.087780000000002</v>
      </c>
      <c r="L2636" s="40">
        <v>25.840996000000001</v>
      </c>
      <c r="M2636" s="40">
        <v>18.437611</v>
      </c>
      <c r="N2636" s="40">
        <v>23.457239000000001</v>
      </c>
      <c r="O2636" s="40">
        <v>21.733191999999999</v>
      </c>
      <c r="P2636" s="40">
        <v>28.413414</v>
      </c>
      <c r="Q2636" s="40">
        <v>30.893166999999998</v>
      </c>
      <c r="R2636" s="40">
        <v>31.988050000000001</v>
      </c>
      <c r="S2636" s="40">
        <v>32.952477000000002</v>
      </c>
      <c r="T2636" s="40">
        <v>22.525047000000001</v>
      </c>
      <c r="U2636" s="40">
        <v>25.840996000000001</v>
      </c>
      <c r="V2636" s="40">
        <v>25.250136999999999</v>
      </c>
      <c r="W2636" s="40">
        <v>18.327207999999999</v>
      </c>
      <c r="X2636" s="40">
        <v>28.900929999999999</v>
      </c>
      <c r="AA2636">
        <f t="shared" si="930"/>
        <v>42375.373611111114</v>
      </c>
      <c r="AB2636" t="str">
        <f t="shared" si="931"/>
        <v>42375Fábio60</v>
      </c>
      <c r="AC2636" s="52">
        <v>42375</v>
      </c>
      <c r="AD2636" s="56" t="s">
        <v>31</v>
      </c>
      <c r="AE2636" s="53">
        <v>60</v>
      </c>
      <c r="AF2636" s="51" t="str">
        <f t="shared" si="932"/>
        <v/>
      </c>
      <c r="AG2636" s="51">
        <f t="shared" si="933"/>
        <v>2.1566999999999999E-2</v>
      </c>
      <c r="AH2636" s="51">
        <f t="shared" si="934"/>
        <v>20.571967999999998</v>
      </c>
      <c r="AI2636" s="51">
        <f t="shared" si="935"/>
        <v>19.713774000000001</v>
      </c>
      <c r="AJ2636" s="51">
        <f t="shared" si="936"/>
        <v>18.097840999999999</v>
      </c>
      <c r="AK2636" s="51">
        <f t="shared" si="937"/>
        <v>20.862079999999999</v>
      </c>
      <c r="AL2636" s="51">
        <f t="shared" si="938"/>
        <v>21.448414</v>
      </c>
      <c r="AM2636" s="51">
        <f t="shared" si="939"/>
        <v>16.812135999999999</v>
      </c>
      <c r="AN2636" s="51">
        <f t="shared" si="940"/>
        <v>21.943182</v>
      </c>
      <c r="AO2636" s="51">
        <f t="shared" si="941"/>
        <v>23.255731999999998</v>
      </c>
      <c r="AP2636" s="51">
        <f t="shared" si="942"/>
        <v>23.563955</v>
      </c>
      <c r="AQ2636" s="51">
        <f t="shared" si="943"/>
        <v>24.922495000000001</v>
      </c>
      <c r="AR2636" s="51">
        <f t="shared" si="944"/>
        <v>23.358233999999999</v>
      </c>
      <c r="AS2636" s="51">
        <f t="shared" si="945"/>
        <v>21.843786000000001</v>
      </c>
      <c r="AT2636" s="51">
        <f t="shared" si="946"/>
        <v>22.949477999999999</v>
      </c>
      <c r="AU2636" s="51">
        <f t="shared" si="947"/>
        <v>24.605682000000002</v>
      </c>
      <c r="AV2636" s="51">
        <f t="shared" si="948"/>
        <v>25.615658</v>
      </c>
    </row>
    <row r="2637" spans="1:48">
      <c r="A2637" t="str">
        <f t="shared" si="949"/>
        <v>41919Murilo/Kassio61</v>
      </c>
      <c r="B2637" s="50">
        <v>41919.587071759262</v>
      </c>
      <c r="C2637" s="44">
        <f t="shared" si="929"/>
        <v>41919</v>
      </c>
      <c r="D2637" s="45" t="s">
        <v>20</v>
      </c>
      <c r="E2637" s="46">
        <v>61</v>
      </c>
      <c r="G2637" s="49" t="e">
        <f>VLOOKUP(C2637,#REF!,2,0)</f>
        <v>#REF!</v>
      </c>
      <c r="I2637" s="40">
        <v>0</v>
      </c>
      <c r="J2637" s="40">
        <v>13.446540000000001</v>
      </c>
      <c r="K2637" s="40">
        <v>30.748636000000001</v>
      </c>
      <c r="L2637" s="40">
        <v>26.238823</v>
      </c>
      <c r="M2637" s="40">
        <v>23.899007999999998</v>
      </c>
      <c r="N2637" s="40">
        <v>30.965553</v>
      </c>
      <c r="O2637" s="40">
        <v>27.111529999999998</v>
      </c>
      <c r="P2637" s="40">
        <v>34.311497000000003</v>
      </c>
      <c r="Q2637" s="40">
        <v>33.931216999999997</v>
      </c>
      <c r="R2637" s="40">
        <v>33.931216999999997</v>
      </c>
      <c r="S2637" s="40">
        <v>34.617221999999998</v>
      </c>
      <c r="T2637" s="40">
        <v>24.795479</v>
      </c>
      <c r="U2637" s="40">
        <v>27.043897999999999</v>
      </c>
      <c r="V2637" s="40">
        <v>25.709078000000002</v>
      </c>
      <c r="W2637" s="40">
        <v>18.659481</v>
      </c>
      <c r="X2637" s="40">
        <v>29.251740000000002</v>
      </c>
      <c r="AA2637">
        <f t="shared" si="930"/>
        <v>42377.362500000003</v>
      </c>
      <c r="AB2637" t="str">
        <f t="shared" si="931"/>
        <v>42377Fábio60</v>
      </c>
      <c r="AC2637" s="52">
        <v>42377</v>
      </c>
      <c r="AD2637" s="56" t="s">
        <v>31</v>
      </c>
      <c r="AE2637" s="53">
        <v>60</v>
      </c>
      <c r="AF2637" s="51" t="str">
        <f t="shared" si="932"/>
        <v/>
      </c>
      <c r="AG2637" s="51">
        <f t="shared" si="933"/>
        <v>6.1499999999999999E-4</v>
      </c>
      <c r="AH2637" s="51">
        <f t="shared" si="934"/>
        <v>17.382497999999998</v>
      </c>
      <c r="AI2637" s="51">
        <f t="shared" si="935"/>
        <v>17.827870999999998</v>
      </c>
      <c r="AJ2637" s="51">
        <f t="shared" si="936"/>
        <v>16.509063999999999</v>
      </c>
      <c r="AK2637" s="51">
        <f t="shared" si="937"/>
        <v>19.713774000000001</v>
      </c>
      <c r="AL2637" s="51">
        <f t="shared" si="938"/>
        <v>20.571967999999998</v>
      </c>
      <c r="AM2637" s="51">
        <f t="shared" si="939"/>
        <v>15.869158000000001</v>
      </c>
      <c r="AN2637" s="51">
        <f t="shared" si="940"/>
        <v>21.448414</v>
      </c>
      <c r="AO2637" s="51">
        <f t="shared" si="941"/>
        <v>23.255731999999998</v>
      </c>
      <c r="AP2637" s="51">
        <f t="shared" si="942"/>
        <v>22.645251999999999</v>
      </c>
      <c r="AQ2637" s="51">
        <f t="shared" si="943"/>
        <v>23.926054000000001</v>
      </c>
      <c r="AR2637" s="51">
        <f t="shared" si="944"/>
        <v>22.544284999999999</v>
      </c>
      <c r="AS2637" s="51">
        <f t="shared" si="945"/>
        <v>21.30105</v>
      </c>
      <c r="AT2637" s="51">
        <f t="shared" si="946"/>
        <v>22.493888999999999</v>
      </c>
      <c r="AU2637" s="51">
        <f t="shared" si="947"/>
        <v>23.926054000000001</v>
      </c>
      <c r="AV2637" s="51">
        <f t="shared" si="948"/>
        <v>25.241266</v>
      </c>
    </row>
    <row r="2638" spans="1:48">
      <c r="A2638" t="str">
        <f t="shared" si="949"/>
        <v>41922Murilo/Kassio61</v>
      </c>
      <c r="B2638" s="50">
        <v>41922.400694444441</v>
      </c>
      <c r="C2638" s="44">
        <f t="shared" si="929"/>
        <v>41922</v>
      </c>
      <c r="D2638" s="45" t="s">
        <v>20</v>
      </c>
      <c r="E2638" s="46">
        <v>61</v>
      </c>
      <c r="G2638" s="49" t="e">
        <f>VLOOKUP(C2638,#REF!,2,0)</f>
        <v>#REF!</v>
      </c>
      <c r="I2638" s="40">
        <v>0</v>
      </c>
      <c r="J2638" s="40">
        <v>5.0022640000000003</v>
      </c>
      <c r="K2638" s="40">
        <v>28.205767000000002</v>
      </c>
      <c r="L2638" s="40">
        <v>24.924942000000001</v>
      </c>
      <c r="M2638" s="40">
        <v>23.20673</v>
      </c>
      <c r="N2638" s="40">
        <v>27.930150999999999</v>
      </c>
      <c r="O2638" s="40">
        <v>25.907093</v>
      </c>
      <c r="P2638" s="40">
        <v>31.620987</v>
      </c>
      <c r="Q2638" s="40">
        <v>33.553108000000002</v>
      </c>
      <c r="R2638" s="40">
        <v>33.327229000000003</v>
      </c>
      <c r="S2638" s="40">
        <v>34.007137</v>
      </c>
      <c r="T2638" s="40">
        <v>24.730868999999998</v>
      </c>
      <c r="U2638" s="40">
        <v>26.774146999999999</v>
      </c>
      <c r="V2638" s="40">
        <v>26.372135</v>
      </c>
      <c r="W2638" s="40">
        <v>18.994947</v>
      </c>
      <c r="X2638" s="40">
        <v>29.322168000000001</v>
      </c>
      <c r="AA2638">
        <f t="shared" si="930"/>
        <v>42382.684027777781</v>
      </c>
      <c r="AB2638" t="str">
        <f t="shared" si="931"/>
        <v>42382Fábio60</v>
      </c>
      <c r="AC2638" s="52">
        <v>42382</v>
      </c>
      <c r="AD2638" s="56" t="s">
        <v>31</v>
      </c>
      <c r="AE2638" s="53">
        <v>60</v>
      </c>
      <c r="AF2638" s="51" t="str">
        <f t="shared" si="932"/>
        <v/>
      </c>
      <c r="AG2638" s="51">
        <f t="shared" si="933"/>
        <v>3.8823999999999997E-2</v>
      </c>
      <c r="AH2638" s="51">
        <f t="shared" si="934"/>
        <v>22.544284999999999</v>
      </c>
      <c r="AI2638" s="51">
        <f t="shared" si="935"/>
        <v>22.242746</v>
      </c>
      <c r="AJ2638" s="51">
        <f t="shared" si="936"/>
        <v>20.765158</v>
      </c>
      <c r="AK2638" s="51">
        <f t="shared" si="937"/>
        <v>22.594749</v>
      </c>
      <c r="AL2638" s="51">
        <f t="shared" si="938"/>
        <v>23.204552</v>
      </c>
      <c r="AM2638" s="51">
        <f t="shared" si="939"/>
        <v>19.244942000000002</v>
      </c>
      <c r="AN2638" s="51">
        <f t="shared" si="940"/>
        <v>23.563955</v>
      </c>
      <c r="AO2638" s="51">
        <f t="shared" si="941"/>
        <v>25.081669000000002</v>
      </c>
      <c r="AP2638" s="51">
        <f t="shared" si="942"/>
        <v>24.395575999999998</v>
      </c>
      <c r="AQ2638" s="51">
        <f t="shared" si="943"/>
        <v>25.454886999999999</v>
      </c>
      <c r="AR2638" s="51">
        <f t="shared" si="944"/>
        <v>23.563955</v>
      </c>
      <c r="AS2638" s="51">
        <f t="shared" si="945"/>
        <v>23.000402000000001</v>
      </c>
      <c r="AT2638" s="51">
        <f t="shared" si="946"/>
        <v>24.186343999999998</v>
      </c>
      <c r="AU2638" s="51">
        <f t="shared" si="947"/>
        <v>25.669376</v>
      </c>
      <c r="AV2638" s="51">
        <f t="shared" si="948"/>
        <v>26.426905000000001</v>
      </c>
    </row>
    <row r="2639" spans="1:48">
      <c r="A2639" t="str">
        <f t="shared" si="949"/>
        <v>41927Murilo/Kassio61</v>
      </c>
      <c r="B2639" s="50">
        <v>41927.258009259262</v>
      </c>
      <c r="C2639" s="44">
        <f t="shared" si="929"/>
        <v>41927</v>
      </c>
      <c r="D2639" s="45" t="s">
        <v>20</v>
      </c>
      <c r="E2639" s="46">
        <v>61</v>
      </c>
      <c r="G2639" s="49" t="e">
        <f>VLOOKUP(C2639,#REF!,2,0)</f>
        <v>#REF!</v>
      </c>
      <c r="I2639" s="40">
        <v>0</v>
      </c>
      <c r="J2639" s="40">
        <v>9.0078870000000002</v>
      </c>
      <c r="K2639" s="40">
        <v>25.315441</v>
      </c>
      <c r="L2639" s="40">
        <v>22.096827000000001</v>
      </c>
      <c r="M2639" s="40">
        <v>20.485567</v>
      </c>
      <c r="N2639" s="40">
        <v>25.709078000000002</v>
      </c>
      <c r="O2639" s="40">
        <v>23.20673</v>
      </c>
      <c r="P2639" s="40">
        <v>29.111183</v>
      </c>
      <c r="Q2639" s="40">
        <v>31.474726</v>
      </c>
      <c r="R2639" s="40">
        <v>32.357277000000003</v>
      </c>
      <c r="S2639" s="40">
        <v>32.654209000000002</v>
      </c>
      <c r="T2639" s="40">
        <v>22.771705999999998</v>
      </c>
      <c r="U2639" s="40">
        <v>25.380849999999999</v>
      </c>
      <c r="V2639" s="40">
        <v>24.730868999999998</v>
      </c>
      <c r="W2639" s="40">
        <v>18.715187</v>
      </c>
      <c r="X2639" s="40">
        <v>28.621839999999999</v>
      </c>
      <c r="AA2639">
        <f t="shared" si="930"/>
        <v>42387.572916666664</v>
      </c>
      <c r="AB2639" t="str">
        <f t="shared" si="931"/>
        <v>42387Fábio60</v>
      </c>
      <c r="AC2639" s="52">
        <v>42387</v>
      </c>
      <c r="AD2639" s="56" t="s">
        <v>31</v>
      </c>
      <c r="AE2639" s="53">
        <v>60</v>
      </c>
      <c r="AF2639" s="51" t="str">
        <f t="shared" si="932"/>
        <v/>
      </c>
      <c r="AG2639" s="51">
        <f t="shared" si="933"/>
        <v>3.3709999999999999E-3</v>
      </c>
      <c r="AH2639" s="51">
        <f t="shared" si="934"/>
        <v>20.523775000000001</v>
      </c>
      <c r="AI2639" s="51">
        <f t="shared" si="935"/>
        <v>20.33173</v>
      </c>
      <c r="AJ2639" s="51">
        <f t="shared" si="936"/>
        <v>19.431795000000001</v>
      </c>
      <c r="AK2639" s="51">
        <f t="shared" si="937"/>
        <v>21.893456</v>
      </c>
      <c r="AL2639" s="51">
        <f t="shared" si="938"/>
        <v>22.695837000000001</v>
      </c>
      <c r="AM2639" s="51">
        <f t="shared" si="939"/>
        <v>17.693660999999999</v>
      </c>
      <c r="AN2639" s="51">
        <f t="shared" si="940"/>
        <v>22.847866</v>
      </c>
      <c r="AO2639" s="51">
        <f t="shared" si="941"/>
        <v>24.395575999999998</v>
      </c>
      <c r="AP2639" s="51">
        <f t="shared" si="942"/>
        <v>23.667117999999999</v>
      </c>
      <c r="AQ2639" s="51">
        <f t="shared" si="943"/>
        <v>24.605682000000002</v>
      </c>
      <c r="AR2639" s="51">
        <f t="shared" si="944"/>
        <v>23.153414000000001</v>
      </c>
      <c r="AS2639" s="51">
        <f t="shared" si="945"/>
        <v>22.142672999999998</v>
      </c>
      <c r="AT2639" s="51">
        <f t="shared" si="946"/>
        <v>23.460999999999999</v>
      </c>
      <c r="AU2639" s="51">
        <f t="shared" si="947"/>
        <v>24.975517</v>
      </c>
      <c r="AV2639" s="51">
        <f t="shared" si="948"/>
        <v>25.830808999999999</v>
      </c>
    </row>
    <row r="2640" spans="1:48">
      <c r="A2640" t="str">
        <f t="shared" si="949"/>
        <v>41929Murilo/Kassio61</v>
      </c>
      <c r="B2640" s="50">
        <v>41929.369120370371</v>
      </c>
      <c r="C2640" s="44">
        <f t="shared" si="929"/>
        <v>41929</v>
      </c>
      <c r="D2640" s="45" t="s">
        <v>20</v>
      </c>
      <c r="E2640" s="46">
        <v>61</v>
      </c>
      <c r="G2640" s="49" t="e">
        <f>VLOOKUP(C2640,#REF!,2,0)</f>
        <v>#REF!</v>
      </c>
      <c r="I2640" s="40">
        <v>0</v>
      </c>
      <c r="J2640" s="40">
        <v>8.8966519999999996</v>
      </c>
      <c r="K2640" s="40">
        <v>25.119790999999999</v>
      </c>
      <c r="L2640" s="40">
        <v>21.015474000000001</v>
      </c>
      <c r="M2640" s="40">
        <v>20.779087000000001</v>
      </c>
      <c r="N2640" s="40">
        <v>24.924942000000001</v>
      </c>
      <c r="O2640" s="40">
        <v>20.136236</v>
      </c>
      <c r="P2640" s="40">
        <v>27.179286999999999</v>
      </c>
      <c r="Q2640" s="40">
        <v>29.111183</v>
      </c>
      <c r="R2640" s="40">
        <v>30.820837000000001</v>
      </c>
      <c r="S2640" s="40">
        <v>32.579844999999999</v>
      </c>
      <c r="T2640" s="40">
        <v>22.833573999999999</v>
      </c>
      <c r="U2640" s="40">
        <v>25.380849999999999</v>
      </c>
      <c r="V2640" s="40">
        <v>24.666338</v>
      </c>
      <c r="W2640" s="40">
        <v>18.437611</v>
      </c>
      <c r="X2640" s="40">
        <v>27.930150999999999</v>
      </c>
      <c r="AA2640">
        <f t="shared" si="930"/>
        <v>42389.695138888892</v>
      </c>
      <c r="AB2640" t="str">
        <f t="shared" si="931"/>
        <v>42389Fábio60</v>
      </c>
      <c r="AC2640" s="52">
        <v>42389</v>
      </c>
      <c r="AD2640" s="56" t="s">
        <v>31</v>
      </c>
      <c r="AE2640" s="53">
        <v>60</v>
      </c>
      <c r="AF2640" s="51" t="str">
        <f t="shared" si="932"/>
        <v/>
      </c>
      <c r="AG2640" s="51">
        <f t="shared" si="933"/>
        <v>7.7000000000000001E-5</v>
      </c>
      <c r="AH2640" s="51">
        <f t="shared" si="934"/>
        <v>17.294121000000001</v>
      </c>
      <c r="AI2640" s="51">
        <f t="shared" si="935"/>
        <v>18.415436</v>
      </c>
      <c r="AJ2640" s="51">
        <f t="shared" si="936"/>
        <v>18.052713000000001</v>
      </c>
      <c r="AK2640" s="51">
        <f t="shared" si="937"/>
        <v>20.283854000000002</v>
      </c>
      <c r="AL2640" s="51">
        <f t="shared" si="938"/>
        <v>21.105408000000001</v>
      </c>
      <c r="AM2640" s="51">
        <f t="shared" si="939"/>
        <v>16.681903999999999</v>
      </c>
      <c r="AN2640" s="51">
        <f t="shared" si="940"/>
        <v>21.744581</v>
      </c>
      <c r="AO2640" s="51">
        <f t="shared" si="941"/>
        <v>23.563955</v>
      </c>
      <c r="AP2640" s="51">
        <f t="shared" si="942"/>
        <v>23.204552</v>
      </c>
      <c r="AQ2640" s="51">
        <f t="shared" si="943"/>
        <v>24.238562000000002</v>
      </c>
      <c r="AR2640" s="51">
        <f t="shared" si="944"/>
        <v>22.847866</v>
      </c>
      <c r="AS2640" s="51">
        <f t="shared" si="945"/>
        <v>21.843786000000001</v>
      </c>
      <c r="AT2640" s="51">
        <f t="shared" si="946"/>
        <v>23.000402000000001</v>
      </c>
      <c r="AU2640" s="51">
        <f t="shared" si="947"/>
        <v>24.186343999999998</v>
      </c>
      <c r="AV2640" s="51">
        <f t="shared" si="948"/>
        <v>25.347978999999999</v>
      </c>
    </row>
    <row r="2641" spans="1:48">
      <c r="A2641" t="str">
        <f t="shared" si="949"/>
        <v>41933Murilo/Kassio61</v>
      </c>
      <c r="B2641" s="50">
        <v>41933.357604166667</v>
      </c>
      <c r="C2641" s="44">
        <f t="shared" si="929"/>
        <v>41933</v>
      </c>
      <c r="D2641" s="45" t="s">
        <v>20</v>
      </c>
      <c r="E2641" s="46">
        <v>61</v>
      </c>
      <c r="G2641" s="49" t="e">
        <f>VLOOKUP(C2641,#REF!,2,0)</f>
        <v>#REF!</v>
      </c>
      <c r="I2641" s="40">
        <v>0</v>
      </c>
      <c r="J2641" s="40">
        <v>4.1020989999999999</v>
      </c>
      <c r="K2641" s="40">
        <v>20.838056999999999</v>
      </c>
      <c r="L2641" s="40">
        <v>18.882774000000001</v>
      </c>
      <c r="M2641" s="40">
        <v>18.492947000000001</v>
      </c>
      <c r="N2641" s="40">
        <v>21.372751000000001</v>
      </c>
      <c r="O2641" s="40">
        <v>20.544087999999999</v>
      </c>
      <c r="P2641" s="40">
        <v>26.238823</v>
      </c>
      <c r="Q2641" s="40">
        <v>29.1814</v>
      </c>
      <c r="R2641" s="40">
        <v>28.761232</v>
      </c>
      <c r="S2641" s="40">
        <v>30.460581000000001</v>
      </c>
      <c r="T2641" s="40">
        <v>21.612684000000002</v>
      </c>
      <c r="U2641" s="40">
        <v>24.730868999999998</v>
      </c>
      <c r="V2641" s="40">
        <v>23.835629999999998</v>
      </c>
      <c r="W2641" s="40">
        <v>18.603891000000001</v>
      </c>
      <c r="X2641" s="40">
        <v>27.179286999999999</v>
      </c>
      <c r="AA2641">
        <f t="shared" si="930"/>
        <v>42391.676388888889</v>
      </c>
      <c r="AB2641" t="str">
        <f t="shared" si="931"/>
        <v>42391Fábio60</v>
      </c>
      <c r="AC2641" s="52">
        <v>42391</v>
      </c>
      <c r="AD2641" s="56" t="s">
        <v>31</v>
      </c>
      <c r="AE2641" s="53">
        <v>60</v>
      </c>
      <c r="AF2641" s="51" t="str">
        <f t="shared" si="932"/>
        <v/>
      </c>
      <c r="AG2641" s="51">
        <f t="shared" si="933"/>
        <v>1.2E-5</v>
      </c>
      <c r="AH2641" s="51">
        <f t="shared" si="934"/>
        <v>14.18694</v>
      </c>
      <c r="AI2641" s="51">
        <f t="shared" si="935"/>
        <v>17.161975999999999</v>
      </c>
      <c r="AJ2641" s="51">
        <f t="shared" si="936"/>
        <v>16.251532000000001</v>
      </c>
      <c r="AK2641" s="51">
        <f t="shared" si="937"/>
        <v>19.525558</v>
      </c>
      <c r="AL2641" s="51">
        <f t="shared" si="938"/>
        <v>20.765158</v>
      </c>
      <c r="AM2641" s="51">
        <f t="shared" si="939"/>
        <v>16.465980999999999</v>
      </c>
      <c r="AN2641" s="51">
        <f t="shared" si="940"/>
        <v>21.695088999999999</v>
      </c>
      <c r="AO2641" s="51">
        <f t="shared" si="941"/>
        <v>23.409599</v>
      </c>
      <c r="AP2641" s="51">
        <f t="shared" si="942"/>
        <v>23.153414000000001</v>
      </c>
      <c r="AQ2641" s="51">
        <f t="shared" si="943"/>
        <v>24.395575999999998</v>
      </c>
      <c r="AR2641" s="51">
        <f t="shared" si="944"/>
        <v>22.544284999999999</v>
      </c>
      <c r="AS2641" s="51">
        <f t="shared" si="945"/>
        <v>21.497633</v>
      </c>
      <c r="AT2641" s="51">
        <f t="shared" si="946"/>
        <v>22.695837000000001</v>
      </c>
      <c r="AU2641" s="51">
        <f t="shared" si="947"/>
        <v>24.605682000000002</v>
      </c>
      <c r="AV2641" s="51">
        <f t="shared" si="948"/>
        <v>25.723120000000002</v>
      </c>
    </row>
    <row r="2642" spans="1:48">
      <c r="A2642" t="str">
        <f t="shared" si="949"/>
        <v>41936Murilo/Kassio61</v>
      </c>
      <c r="B2642" s="50">
        <v>41936.347361111111</v>
      </c>
      <c r="C2642" s="44">
        <f t="shared" si="929"/>
        <v>41936</v>
      </c>
      <c r="D2642" s="45" t="s">
        <v>20</v>
      </c>
      <c r="E2642" s="46">
        <v>61</v>
      </c>
      <c r="G2642" s="49" t="e">
        <f>VLOOKUP(C2642,#REF!,2,0)</f>
        <v>#REF!</v>
      </c>
      <c r="I2642" s="40">
        <v>0</v>
      </c>
      <c r="J2642" s="40">
        <v>7.4548579999999998</v>
      </c>
      <c r="K2642" s="40">
        <v>21.253294</v>
      </c>
      <c r="L2642" s="40">
        <v>18.437611</v>
      </c>
      <c r="M2642" s="40">
        <v>16.92436</v>
      </c>
      <c r="N2642" s="40">
        <v>21.432604000000001</v>
      </c>
      <c r="O2642" s="40">
        <v>18.826830000000001</v>
      </c>
      <c r="P2642" s="40">
        <v>25.577513</v>
      </c>
      <c r="Q2642" s="40">
        <v>26.172321</v>
      </c>
      <c r="R2642" s="40">
        <v>28.136752999999999</v>
      </c>
      <c r="S2642" s="40">
        <v>29.746500000000001</v>
      </c>
      <c r="T2642" s="40">
        <v>21.372751000000001</v>
      </c>
      <c r="U2642" s="40">
        <v>25.119790999999999</v>
      </c>
      <c r="V2642" s="40">
        <v>24.217213000000001</v>
      </c>
      <c r="W2642" s="40">
        <v>18.548376000000001</v>
      </c>
      <c r="X2642" s="40">
        <v>28.136752999999999</v>
      </c>
      <c r="AA2642">
        <f t="shared" si="930"/>
        <v>42397.624305555553</v>
      </c>
      <c r="AB2642" t="str">
        <f t="shared" si="931"/>
        <v>42397Fábio60</v>
      </c>
      <c r="AC2642" s="52">
        <v>42397</v>
      </c>
      <c r="AD2642" s="56" t="s">
        <v>31</v>
      </c>
      <c r="AE2642" s="53">
        <v>60</v>
      </c>
      <c r="AF2642" s="51" t="str">
        <f t="shared" si="932"/>
        <v/>
      </c>
      <c r="AG2642" s="51">
        <f t="shared" si="933"/>
        <v>8.5859999999999999E-3</v>
      </c>
      <c r="AH2642" s="51">
        <f t="shared" si="934"/>
        <v>12.416802000000001</v>
      </c>
      <c r="AI2642" s="51">
        <f t="shared" si="935"/>
        <v>14.995260999999999</v>
      </c>
      <c r="AJ2642" s="51">
        <f t="shared" si="936"/>
        <v>12.342662000000001</v>
      </c>
      <c r="AK2642" s="51">
        <f t="shared" si="937"/>
        <v>16.899239999999999</v>
      </c>
      <c r="AL2642" s="51">
        <f t="shared" si="938"/>
        <v>18.873989000000002</v>
      </c>
      <c r="AM2642" s="51">
        <f t="shared" si="939"/>
        <v>14.588187</v>
      </c>
      <c r="AN2642" s="51">
        <f t="shared" si="940"/>
        <v>20.045342999999999</v>
      </c>
      <c r="AO2642" s="51">
        <f t="shared" si="941"/>
        <v>21.943182</v>
      </c>
      <c r="AP2642" s="51">
        <f t="shared" si="942"/>
        <v>21.744581</v>
      </c>
      <c r="AQ2642" s="51">
        <f t="shared" si="943"/>
        <v>23.153414000000001</v>
      </c>
      <c r="AR2642" s="51">
        <f t="shared" si="944"/>
        <v>21.252056</v>
      </c>
      <c r="AS2642" s="51">
        <f t="shared" si="945"/>
        <v>20.188268999999998</v>
      </c>
      <c r="AT2642" s="51">
        <f t="shared" si="946"/>
        <v>21.645641000000001</v>
      </c>
      <c r="AU2642" s="51">
        <f t="shared" si="947"/>
        <v>23.512438</v>
      </c>
      <c r="AV2642" s="51">
        <f t="shared" si="948"/>
        <v>24.711071</v>
      </c>
    </row>
    <row r="2643" spans="1:48">
      <c r="A2643" t="str">
        <f t="shared" si="949"/>
        <v>41943Murilo/Kassio61</v>
      </c>
      <c r="B2643" s="50">
        <v>41943.332303240742</v>
      </c>
      <c r="C2643" s="44">
        <f t="shared" si="929"/>
        <v>41943</v>
      </c>
      <c r="D2643" s="45" t="s">
        <v>20</v>
      </c>
      <c r="E2643" s="46">
        <v>61</v>
      </c>
      <c r="G2643" s="49" t="e">
        <f>VLOOKUP(C2643,#REF!,2,0)</f>
        <v>#REF!</v>
      </c>
      <c r="I2643" s="40">
        <v>0</v>
      </c>
      <c r="J2643" s="40">
        <v>8.6401489999999992</v>
      </c>
      <c r="K2643" s="40">
        <v>23.269210999999999</v>
      </c>
      <c r="L2643" s="40">
        <v>17.564371000000001</v>
      </c>
      <c r="M2643" s="40">
        <v>16.039642000000001</v>
      </c>
      <c r="N2643" s="40">
        <v>20.602689999999999</v>
      </c>
      <c r="O2643" s="40">
        <v>18.327207999999999</v>
      </c>
      <c r="P2643" s="40">
        <v>23.457239000000001</v>
      </c>
      <c r="Q2643" s="40">
        <v>25.840996000000001</v>
      </c>
      <c r="R2643" s="40">
        <v>25.907093</v>
      </c>
      <c r="S2643" s="40">
        <v>27.519283000000001</v>
      </c>
      <c r="T2643" s="40">
        <v>19.732771</v>
      </c>
      <c r="U2643" s="40">
        <v>23.646038000000001</v>
      </c>
      <c r="V2643" s="40">
        <v>22.463629000000001</v>
      </c>
      <c r="W2643" s="40">
        <v>17.564371000000001</v>
      </c>
      <c r="X2643" s="40">
        <v>27.383023999999999</v>
      </c>
      <c r="AA2643">
        <f t="shared" si="930"/>
        <v>42398.563194444447</v>
      </c>
      <c r="AB2643" t="str">
        <f t="shared" si="931"/>
        <v>42398Fábio60</v>
      </c>
      <c r="AC2643" s="52">
        <v>42398</v>
      </c>
      <c r="AD2643" s="56" t="s">
        <v>31</v>
      </c>
      <c r="AE2643" s="53">
        <v>60</v>
      </c>
      <c r="AF2643" s="51" t="str">
        <f t="shared" si="932"/>
        <v/>
      </c>
      <c r="AG2643" s="51">
        <f t="shared" si="933"/>
        <v>4.333E-2</v>
      </c>
      <c r="AH2643" s="51">
        <f t="shared" si="934"/>
        <v>18.873989000000002</v>
      </c>
      <c r="AI2643" s="51">
        <f t="shared" si="935"/>
        <v>18.552409999999998</v>
      </c>
      <c r="AJ2643" s="51">
        <f t="shared" si="936"/>
        <v>12.231887</v>
      </c>
      <c r="AK2643" s="51">
        <f t="shared" si="937"/>
        <v>16.768650000000001</v>
      </c>
      <c r="AL2643" s="51">
        <f t="shared" si="938"/>
        <v>18.598167</v>
      </c>
      <c r="AM2643" s="51">
        <f t="shared" si="939"/>
        <v>14.306697</v>
      </c>
      <c r="AN2643" s="51">
        <f t="shared" si="940"/>
        <v>20.045342999999999</v>
      </c>
      <c r="AO2643" s="51">
        <f t="shared" si="941"/>
        <v>22.042797</v>
      </c>
      <c r="AP2643" s="51">
        <f t="shared" si="942"/>
        <v>21.497633</v>
      </c>
      <c r="AQ2643" s="51">
        <f t="shared" si="943"/>
        <v>22.797143999999999</v>
      </c>
      <c r="AR2643" s="51">
        <f t="shared" si="944"/>
        <v>21.399222999999999</v>
      </c>
      <c r="AS2643" s="51">
        <f t="shared" si="945"/>
        <v>20.188268999999998</v>
      </c>
      <c r="AT2643" s="51">
        <f t="shared" si="946"/>
        <v>21.546894000000002</v>
      </c>
      <c r="AU2643" s="51">
        <f t="shared" si="947"/>
        <v>23.718826</v>
      </c>
      <c r="AV2643" s="51">
        <f t="shared" si="948"/>
        <v>25.134798</v>
      </c>
    </row>
    <row r="2644" spans="1:48">
      <c r="A2644" t="str">
        <f t="shared" si="949"/>
        <v>41946Murilo/Kassio61</v>
      </c>
      <c r="B2644" s="50">
        <v>41946.599236111113</v>
      </c>
      <c r="C2644" s="44">
        <f t="shared" si="929"/>
        <v>41946</v>
      </c>
      <c r="D2644" s="45" t="s">
        <v>20</v>
      </c>
      <c r="E2644" s="46">
        <v>61</v>
      </c>
      <c r="G2644" s="49" t="e">
        <f>VLOOKUP(C2644,#REF!,2,0)</f>
        <v>#REF!</v>
      </c>
      <c r="I2644" s="40">
        <v>0</v>
      </c>
      <c r="J2644" s="40">
        <v>26.372135</v>
      </c>
      <c r="K2644" s="40">
        <v>37.668388</v>
      </c>
      <c r="L2644" s="40">
        <v>28.831005000000001</v>
      </c>
      <c r="M2644" s="40">
        <v>21.015474000000001</v>
      </c>
      <c r="N2644" s="40">
        <v>20.720203000000001</v>
      </c>
      <c r="O2644" s="40">
        <v>17.726357</v>
      </c>
      <c r="P2644" s="40">
        <v>24.217213000000001</v>
      </c>
      <c r="Q2644" s="40">
        <v>25.973248999999999</v>
      </c>
      <c r="R2644" s="40">
        <v>25.973248999999999</v>
      </c>
      <c r="S2644" s="40">
        <v>26.372135</v>
      </c>
      <c r="T2644" s="40">
        <v>18.882774000000001</v>
      </c>
      <c r="U2644" s="40">
        <v>22.648201</v>
      </c>
      <c r="V2644" s="40">
        <v>22.279807999999999</v>
      </c>
      <c r="W2644" s="40">
        <v>17.189468000000002</v>
      </c>
      <c r="X2644" s="40">
        <v>26.172321</v>
      </c>
      <c r="AA2644">
        <f t="shared" si="930"/>
        <v>42401.569444444445</v>
      </c>
      <c r="AB2644" t="str">
        <f t="shared" si="931"/>
        <v>42401Fábio60</v>
      </c>
      <c r="AC2644" s="52">
        <v>42401</v>
      </c>
      <c r="AD2644" s="56" t="s">
        <v>31</v>
      </c>
      <c r="AE2644" s="53">
        <v>60</v>
      </c>
      <c r="AF2644" s="51" t="str">
        <f t="shared" si="932"/>
        <v/>
      </c>
      <c r="AG2644" s="51">
        <f t="shared" si="933"/>
        <v>4.84E-4</v>
      </c>
      <c r="AH2644" s="51">
        <f t="shared" si="934"/>
        <v>13.870139999999999</v>
      </c>
      <c r="AI2644" s="51">
        <f t="shared" si="935"/>
        <v>14.669136</v>
      </c>
      <c r="AJ2644" s="51">
        <f t="shared" si="936"/>
        <v>11.830313</v>
      </c>
      <c r="AK2644" s="51">
        <f t="shared" si="937"/>
        <v>16.208808999999999</v>
      </c>
      <c r="AL2644" s="51">
        <f t="shared" si="938"/>
        <v>17.962595</v>
      </c>
      <c r="AM2644" s="51">
        <f t="shared" si="939"/>
        <v>13.518253</v>
      </c>
      <c r="AN2644" s="51">
        <f t="shared" si="940"/>
        <v>19.713774000000001</v>
      </c>
      <c r="AO2644" s="51">
        <f t="shared" si="941"/>
        <v>21.546894000000002</v>
      </c>
      <c r="AP2644" s="51">
        <f t="shared" si="942"/>
        <v>21.056601000000001</v>
      </c>
      <c r="AQ2644" s="51">
        <f t="shared" si="943"/>
        <v>22.594749</v>
      </c>
      <c r="AR2644" s="51">
        <f t="shared" si="944"/>
        <v>21.007883</v>
      </c>
      <c r="AS2644" s="51">
        <f t="shared" si="945"/>
        <v>19.950310000000002</v>
      </c>
      <c r="AT2644" s="51">
        <f t="shared" si="946"/>
        <v>21.448414</v>
      </c>
      <c r="AU2644" s="51">
        <f t="shared" si="947"/>
        <v>23.358233999999999</v>
      </c>
      <c r="AV2644" s="51">
        <f t="shared" si="948"/>
        <v>24.605682000000002</v>
      </c>
    </row>
    <row r="2645" spans="1:48">
      <c r="A2645" t="str">
        <f t="shared" si="949"/>
        <v>41948Murilo/Kassio61</v>
      </c>
      <c r="B2645" s="50">
        <v>41948.670590277776</v>
      </c>
      <c r="C2645" s="44">
        <f t="shared" si="929"/>
        <v>41948</v>
      </c>
      <c r="D2645" s="45" t="s">
        <v>20</v>
      </c>
      <c r="E2645" s="46">
        <v>61</v>
      </c>
      <c r="G2645" s="49" t="e">
        <f>VLOOKUP(C2645,#REF!,2,0)</f>
        <v>#REF!</v>
      </c>
      <c r="H2645" s="43" t="s">
        <v>175</v>
      </c>
      <c r="I2645" s="40">
        <v>0</v>
      </c>
      <c r="J2645" s="40">
        <v>22.586582</v>
      </c>
      <c r="K2645" s="40">
        <v>37.190693000000003</v>
      </c>
      <c r="L2645" s="40">
        <v>33.704093999999998</v>
      </c>
      <c r="M2645" s="40">
        <v>31.183260000000001</v>
      </c>
      <c r="N2645" s="40">
        <v>37.988486999999999</v>
      </c>
      <c r="O2645" s="40">
        <v>31.767537999999998</v>
      </c>
      <c r="P2645" s="40">
        <v>38.390529999999998</v>
      </c>
      <c r="Q2645" s="40">
        <v>38.471161000000002</v>
      </c>
      <c r="R2645" s="40">
        <v>33.779738999999999</v>
      </c>
      <c r="S2645" s="40">
        <v>31.840954</v>
      </c>
      <c r="T2645" s="40">
        <v>20.602689999999999</v>
      </c>
      <c r="U2645" s="40">
        <v>24.153390999999999</v>
      </c>
      <c r="V2645" s="40">
        <v>23.457239000000001</v>
      </c>
      <c r="W2645" s="40">
        <v>17.726357</v>
      </c>
      <c r="X2645" s="40">
        <v>27.383023999999999</v>
      </c>
      <c r="AA2645">
        <f t="shared" si="930"/>
        <v>42403.353472222225</v>
      </c>
      <c r="AB2645" t="str">
        <f t="shared" si="931"/>
        <v>42403Fábio60</v>
      </c>
      <c r="AC2645" s="52">
        <v>42403</v>
      </c>
      <c r="AD2645" s="56" t="s">
        <v>31</v>
      </c>
      <c r="AE2645" s="53">
        <v>60</v>
      </c>
      <c r="AF2645" s="51" t="str">
        <f t="shared" si="932"/>
        <v/>
      </c>
      <c r="AG2645" s="51">
        <f t="shared" si="933"/>
        <v>1.44E-4</v>
      </c>
      <c r="AH2645" s="51">
        <f t="shared" si="934"/>
        <v>11.507068</v>
      </c>
      <c r="AI2645" s="51">
        <f t="shared" si="935"/>
        <v>14.346736</v>
      </c>
      <c r="AJ2645" s="51">
        <f t="shared" si="936"/>
        <v>11.65014</v>
      </c>
      <c r="AK2645" s="51">
        <f t="shared" si="937"/>
        <v>15.742751999999999</v>
      </c>
      <c r="AL2645" s="51">
        <f t="shared" si="938"/>
        <v>17.118037999999999</v>
      </c>
      <c r="AM2645" s="51">
        <f t="shared" si="939"/>
        <v>13.056486</v>
      </c>
      <c r="AN2645" s="51">
        <f t="shared" si="940"/>
        <v>19.012678000000001</v>
      </c>
      <c r="AO2645" s="51">
        <f t="shared" si="941"/>
        <v>21.497633</v>
      </c>
      <c r="AP2645" s="51">
        <f t="shared" si="942"/>
        <v>20.910616000000001</v>
      </c>
      <c r="AQ2645" s="51">
        <f t="shared" si="943"/>
        <v>22.092701000000002</v>
      </c>
      <c r="AR2645" s="51">
        <f t="shared" si="944"/>
        <v>20.910616000000001</v>
      </c>
      <c r="AS2645" s="51">
        <f t="shared" si="945"/>
        <v>19.384998</v>
      </c>
      <c r="AT2645" s="51">
        <f t="shared" si="946"/>
        <v>20.765158</v>
      </c>
      <c r="AU2645" s="51">
        <f t="shared" si="947"/>
        <v>23.000402000000001</v>
      </c>
      <c r="AV2645" s="51">
        <f t="shared" si="948"/>
        <v>24.553104000000001</v>
      </c>
    </row>
    <row r="2646" spans="1:48">
      <c r="A2646" t="str">
        <f t="shared" si="949"/>
        <v>41950Murilo/Kassio61</v>
      </c>
      <c r="B2646" s="50">
        <v>41950.36010416667</v>
      </c>
      <c r="C2646" s="44">
        <f t="shared" si="929"/>
        <v>41950</v>
      </c>
      <c r="D2646" s="45" t="s">
        <v>20</v>
      </c>
      <c r="E2646" s="46">
        <v>61</v>
      </c>
      <c r="G2646" s="49" t="e">
        <f>VLOOKUP(C2646,#REF!,2,0)</f>
        <v>#REF!</v>
      </c>
      <c r="I2646" s="40">
        <v>0</v>
      </c>
      <c r="J2646" s="40">
        <v>21.914597000000001</v>
      </c>
      <c r="K2646" s="40">
        <v>35.620097999999999</v>
      </c>
      <c r="L2646" s="40">
        <v>30.173922000000001</v>
      </c>
      <c r="M2646" s="40">
        <v>27.179286999999999</v>
      </c>
      <c r="N2646" s="40">
        <v>34.159145000000002</v>
      </c>
      <c r="O2646" s="40">
        <v>30.676480999999999</v>
      </c>
      <c r="P2646" s="40">
        <v>36.244323999999999</v>
      </c>
      <c r="Q2646" s="40">
        <v>36.558444999999999</v>
      </c>
      <c r="R2646" s="40">
        <v>34.311497000000003</v>
      </c>
      <c r="S2646" s="40">
        <v>33.402434999999997</v>
      </c>
      <c r="T2646" s="40">
        <v>22.340997999999999</v>
      </c>
      <c r="U2646" s="40">
        <v>24.473331000000002</v>
      </c>
      <c r="V2646" s="40">
        <v>22.895551999999999</v>
      </c>
      <c r="W2646" s="40">
        <v>17.780535</v>
      </c>
      <c r="X2646" s="40">
        <v>27.247107</v>
      </c>
      <c r="AA2646">
        <f t="shared" si="930"/>
        <v>42405.350694444445</v>
      </c>
      <c r="AB2646" t="str">
        <f t="shared" si="931"/>
        <v>42405Fábio60</v>
      </c>
      <c r="AC2646" s="52">
        <v>42405</v>
      </c>
      <c r="AD2646" s="56" t="s">
        <v>31</v>
      </c>
      <c r="AE2646" s="53">
        <v>60</v>
      </c>
      <c r="AF2646" s="51" t="str">
        <f t="shared" si="932"/>
        <v/>
      </c>
      <c r="AG2646" s="51">
        <f t="shared" si="933"/>
        <v>0</v>
      </c>
      <c r="AH2646" s="51">
        <f t="shared" si="934"/>
        <v>9.5711980000000008</v>
      </c>
      <c r="AI2646" s="51">
        <f t="shared" si="935"/>
        <v>13.518253</v>
      </c>
      <c r="AJ2646" s="51">
        <f t="shared" si="936"/>
        <v>11.25896</v>
      </c>
      <c r="AK2646" s="51">
        <f t="shared" si="937"/>
        <v>15.449805</v>
      </c>
      <c r="AL2646" s="51">
        <f t="shared" si="938"/>
        <v>16.595359999999999</v>
      </c>
      <c r="AM2646" s="51">
        <f t="shared" si="939"/>
        <v>12.640625999999999</v>
      </c>
      <c r="AN2646" s="51">
        <f t="shared" si="940"/>
        <v>18.506699000000001</v>
      </c>
      <c r="AO2646" s="51">
        <f t="shared" si="941"/>
        <v>20.668424999999999</v>
      </c>
      <c r="AP2646" s="51">
        <f t="shared" si="942"/>
        <v>20.045342999999999</v>
      </c>
      <c r="AQ2646" s="51">
        <f t="shared" si="943"/>
        <v>21.154211</v>
      </c>
      <c r="AR2646" s="51">
        <f t="shared" si="944"/>
        <v>20.283854000000002</v>
      </c>
      <c r="AS2646" s="51">
        <f t="shared" si="945"/>
        <v>19.151875</v>
      </c>
      <c r="AT2646" s="51">
        <f t="shared" si="946"/>
        <v>20.523775000000001</v>
      </c>
      <c r="AU2646" s="51">
        <f t="shared" si="947"/>
        <v>22.443562</v>
      </c>
      <c r="AV2646" s="51">
        <f t="shared" si="948"/>
        <v>23.926054000000001</v>
      </c>
    </row>
    <row r="2647" spans="1:48">
      <c r="A2647" t="str">
        <f t="shared" si="949"/>
        <v>41956Murilo/Kassio61</v>
      </c>
      <c r="B2647" s="50">
        <v>41956.673541666663</v>
      </c>
      <c r="C2647" s="44">
        <f t="shared" si="929"/>
        <v>41956</v>
      </c>
      <c r="D2647" s="45" t="s">
        <v>20</v>
      </c>
      <c r="E2647" s="46">
        <v>61</v>
      </c>
      <c r="G2647" s="49" t="e">
        <f>VLOOKUP(C2647,#REF!,2,0)</f>
        <v>#REF!</v>
      </c>
      <c r="I2647" s="40">
        <v>0</v>
      </c>
      <c r="J2647" s="40">
        <v>30.460581000000001</v>
      </c>
      <c r="K2647" s="40">
        <v>35.620097999999999</v>
      </c>
      <c r="L2647" s="40">
        <v>30.604437000000001</v>
      </c>
      <c r="M2647" s="40">
        <v>29.67557</v>
      </c>
      <c r="N2647" s="40">
        <v>34.007137</v>
      </c>
      <c r="O2647" s="40">
        <v>28.900929999999999</v>
      </c>
      <c r="P2647" s="40">
        <v>34.617221999999998</v>
      </c>
      <c r="Q2647" s="40">
        <v>36.558444999999999</v>
      </c>
      <c r="R2647" s="40">
        <v>35.387413000000002</v>
      </c>
      <c r="S2647" s="40">
        <v>35.155479</v>
      </c>
      <c r="T2647" s="40">
        <v>23.583013999999999</v>
      </c>
      <c r="U2647" s="40">
        <v>24.860174000000001</v>
      </c>
      <c r="V2647" s="40">
        <v>23.583013999999999</v>
      </c>
      <c r="W2647" s="40">
        <v>17.242757999999998</v>
      </c>
      <c r="X2647" s="40">
        <v>27.179286999999999</v>
      </c>
      <c r="AA2647">
        <f t="shared" si="930"/>
        <v>42410.371527777781</v>
      </c>
      <c r="AB2647" t="str">
        <f t="shared" si="931"/>
        <v>42410Fábio60</v>
      </c>
      <c r="AC2647" s="52">
        <v>42410</v>
      </c>
      <c r="AD2647" s="56" t="s">
        <v>31</v>
      </c>
      <c r="AE2647" s="53">
        <v>60</v>
      </c>
      <c r="AF2647" s="51" t="str">
        <f t="shared" si="932"/>
        <v/>
      </c>
      <c r="AG2647" s="51">
        <f t="shared" si="933"/>
        <v>4.2173000000000002E-2</v>
      </c>
      <c r="AH2647" s="51">
        <f t="shared" si="934"/>
        <v>20.910616000000001</v>
      </c>
      <c r="AI2647" s="51">
        <f t="shared" si="935"/>
        <v>20.379653999999999</v>
      </c>
      <c r="AJ2647" s="51">
        <f t="shared" si="936"/>
        <v>18.007636999999999</v>
      </c>
      <c r="AK2647" s="51">
        <f t="shared" si="937"/>
        <v>20.427655999999999</v>
      </c>
      <c r="AL2647" s="51">
        <f t="shared" si="938"/>
        <v>21.007883</v>
      </c>
      <c r="AM2647" s="51">
        <f t="shared" si="939"/>
        <v>16.986575999999999</v>
      </c>
      <c r="AN2647" s="51">
        <f t="shared" si="940"/>
        <v>22.192657000000001</v>
      </c>
      <c r="AO2647" s="51">
        <f t="shared" si="941"/>
        <v>23.460999999999999</v>
      </c>
      <c r="AP2647" s="51">
        <f t="shared" si="942"/>
        <v>22.695837000000001</v>
      </c>
      <c r="AQ2647" s="51">
        <f t="shared" si="943"/>
        <v>23.926054000000001</v>
      </c>
      <c r="AR2647" s="51">
        <f t="shared" si="944"/>
        <v>22.443562</v>
      </c>
      <c r="AS2647" s="51">
        <f t="shared" si="945"/>
        <v>21.350121999999999</v>
      </c>
      <c r="AT2647" s="51">
        <f t="shared" si="946"/>
        <v>22.645251999999999</v>
      </c>
      <c r="AU2647" s="51">
        <f t="shared" si="947"/>
        <v>23.978010000000001</v>
      </c>
      <c r="AV2647" s="51">
        <f t="shared" si="948"/>
        <v>24.975517</v>
      </c>
    </row>
    <row r="2648" spans="1:48">
      <c r="A2648" t="str">
        <f t="shared" si="949"/>
        <v>41957Murilo/Kassio61</v>
      </c>
      <c r="B2648" s="50">
        <v>41957.326874999999</v>
      </c>
      <c r="C2648" s="44">
        <f t="shared" si="929"/>
        <v>41957</v>
      </c>
      <c r="D2648" s="45" t="s">
        <v>20</v>
      </c>
      <c r="E2648" s="46">
        <v>61</v>
      </c>
      <c r="G2648" s="49" t="e">
        <f>VLOOKUP(C2648,#REF!,2,0)</f>
        <v>#REF!</v>
      </c>
      <c r="I2648" s="40">
        <v>0</v>
      </c>
      <c r="J2648" s="40">
        <v>27.315038999999999</v>
      </c>
      <c r="K2648" s="40">
        <v>37.190693000000003</v>
      </c>
      <c r="L2648" s="40">
        <v>30.102467999999998</v>
      </c>
      <c r="M2648" s="40">
        <v>30.102467999999998</v>
      </c>
      <c r="N2648" s="40">
        <v>37.508831000000001</v>
      </c>
      <c r="O2648" s="40">
        <v>30.676480999999999</v>
      </c>
      <c r="P2648" s="40">
        <v>35.853580000000001</v>
      </c>
      <c r="Q2648" s="40">
        <v>36.244323999999999</v>
      </c>
      <c r="R2648" s="40">
        <v>35.620097999999999</v>
      </c>
      <c r="S2648" s="40">
        <v>33.553108000000002</v>
      </c>
      <c r="T2648" s="40">
        <v>23.962475000000001</v>
      </c>
      <c r="U2648" s="40">
        <v>24.730868999999998</v>
      </c>
      <c r="V2648" s="40">
        <v>22.279807999999999</v>
      </c>
      <c r="W2648" s="40">
        <v>18.272144000000001</v>
      </c>
      <c r="X2648" s="40">
        <v>26.774146999999999</v>
      </c>
      <c r="AA2648">
        <f t="shared" si="930"/>
        <v>42412.349305555559</v>
      </c>
      <c r="AB2648" t="str">
        <f t="shared" si="931"/>
        <v>42412Fábio60</v>
      </c>
      <c r="AC2648" s="52">
        <v>42412</v>
      </c>
      <c r="AD2648" s="56" t="s">
        <v>31</v>
      </c>
      <c r="AE2648" s="53">
        <v>60</v>
      </c>
      <c r="AF2648" s="51" t="str">
        <f t="shared" si="932"/>
        <v/>
      </c>
      <c r="AG2648" s="51">
        <f t="shared" si="933"/>
        <v>1.624E-3</v>
      </c>
      <c r="AH2648" s="51">
        <f t="shared" si="934"/>
        <v>18.369890000000002</v>
      </c>
      <c r="AI2648" s="51">
        <f t="shared" si="935"/>
        <v>18.920164</v>
      </c>
      <c r="AJ2648" s="51">
        <f t="shared" si="936"/>
        <v>16.855661000000001</v>
      </c>
      <c r="AK2648" s="51">
        <f t="shared" si="937"/>
        <v>19.619548999999999</v>
      </c>
      <c r="AL2648" s="51">
        <f t="shared" si="938"/>
        <v>20.427655999999999</v>
      </c>
      <c r="AM2648" s="51">
        <f t="shared" si="939"/>
        <v>16.038502000000001</v>
      </c>
      <c r="AN2648" s="51">
        <f t="shared" si="940"/>
        <v>21.448414</v>
      </c>
      <c r="AO2648" s="51">
        <f t="shared" si="941"/>
        <v>22.847866</v>
      </c>
      <c r="AP2648" s="51">
        <f t="shared" si="942"/>
        <v>22.192657000000001</v>
      </c>
      <c r="AQ2648" s="51">
        <f t="shared" si="943"/>
        <v>23.358233999999999</v>
      </c>
      <c r="AR2648" s="51">
        <f t="shared" si="944"/>
        <v>21.695088999999999</v>
      </c>
      <c r="AS2648" s="51">
        <f t="shared" si="945"/>
        <v>20.668424999999999</v>
      </c>
      <c r="AT2648" s="51">
        <f t="shared" si="946"/>
        <v>21.893456</v>
      </c>
      <c r="AU2648" s="51">
        <f t="shared" si="947"/>
        <v>23.512438</v>
      </c>
      <c r="AV2648" s="51">
        <f t="shared" si="948"/>
        <v>24.605682000000002</v>
      </c>
    </row>
    <row r="2649" spans="1:48">
      <c r="A2649" t="str">
        <f t="shared" si="949"/>
        <v>41960Murilo/Kassio61</v>
      </c>
      <c r="B2649" s="50">
        <v>41960.656087962961</v>
      </c>
      <c r="C2649" s="44">
        <f t="shared" si="929"/>
        <v>41960</v>
      </c>
      <c r="D2649" s="45" t="s">
        <v>20</v>
      </c>
      <c r="E2649" s="46">
        <v>61</v>
      </c>
      <c r="G2649" s="49" t="e">
        <f>VLOOKUP(C2649,#REF!,2,0)</f>
        <v>#REF!</v>
      </c>
      <c r="I2649" s="40">
        <v>0</v>
      </c>
      <c r="J2649" s="40">
        <v>21.552569999999999</v>
      </c>
      <c r="K2649" s="40">
        <v>36.794913999999999</v>
      </c>
      <c r="L2649" s="40">
        <v>28.136752999999999</v>
      </c>
      <c r="M2649" s="40">
        <v>26.908846</v>
      </c>
      <c r="N2649" s="40">
        <v>34.083092000000001</v>
      </c>
      <c r="O2649" s="40">
        <v>27.043897999999999</v>
      </c>
      <c r="P2649" s="40">
        <v>33.628551000000002</v>
      </c>
      <c r="Q2649" s="40">
        <v>34.770592000000001</v>
      </c>
      <c r="R2649" s="40">
        <v>34.847389</v>
      </c>
      <c r="S2649" s="40">
        <v>32.877800000000001</v>
      </c>
      <c r="T2649" s="40">
        <v>23.394455000000001</v>
      </c>
      <c r="U2649" s="40">
        <v>24.666338</v>
      </c>
      <c r="V2649" s="40">
        <v>23.709154000000002</v>
      </c>
      <c r="W2649" s="40">
        <v>18.437611</v>
      </c>
      <c r="X2649" s="40">
        <v>27.315038999999999</v>
      </c>
      <c r="AA2649">
        <f t="shared" si="930"/>
        <v>42419.646527777775</v>
      </c>
      <c r="AB2649" t="str">
        <f t="shared" si="931"/>
        <v>42419Fábio60</v>
      </c>
      <c r="AC2649" s="52">
        <v>42419</v>
      </c>
      <c r="AD2649" s="56" t="s">
        <v>31</v>
      </c>
      <c r="AE2649" s="53">
        <v>60</v>
      </c>
      <c r="AF2649" s="51" t="str">
        <f t="shared" si="932"/>
        <v/>
      </c>
      <c r="AG2649" s="51">
        <f t="shared" si="933"/>
        <v>8.1046000000000007E-2</v>
      </c>
      <c r="AH2649" s="51">
        <f t="shared" si="934"/>
        <v>21.399222999999999</v>
      </c>
      <c r="AI2649" s="51">
        <f t="shared" si="935"/>
        <v>21.056601000000001</v>
      </c>
      <c r="AJ2649" s="51">
        <f t="shared" si="936"/>
        <v>19.619548999999999</v>
      </c>
      <c r="AK2649" s="51">
        <f t="shared" si="937"/>
        <v>21.350121999999999</v>
      </c>
      <c r="AL2649" s="51">
        <f t="shared" si="938"/>
        <v>22.142672999999998</v>
      </c>
      <c r="AM2649" s="51">
        <f t="shared" si="939"/>
        <v>18.598167</v>
      </c>
      <c r="AN2649" s="51">
        <f t="shared" si="940"/>
        <v>23.204552</v>
      </c>
      <c r="AO2649" s="51">
        <f t="shared" si="941"/>
        <v>24.290852000000001</v>
      </c>
      <c r="AP2649" s="51">
        <f t="shared" si="942"/>
        <v>23.512438</v>
      </c>
      <c r="AQ2649" s="51">
        <f t="shared" si="943"/>
        <v>24.816673000000002</v>
      </c>
      <c r="AR2649" s="51">
        <f t="shared" si="944"/>
        <v>22.695837000000001</v>
      </c>
      <c r="AS2649" s="51">
        <f t="shared" si="945"/>
        <v>22.142672999999998</v>
      </c>
      <c r="AT2649" s="51">
        <f t="shared" si="946"/>
        <v>23.358233999999999</v>
      </c>
      <c r="AU2649" s="51">
        <f t="shared" si="947"/>
        <v>24.658374999999999</v>
      </c>
      <c r="AV2649" s="51">
        <f t="shared" si="948"/>
        <v>25.669376</v>
      </c>
    </row>
    <row r="2650" spans="1:48">
      <c r="A2650" t="str">
        <f t="shared" si="949"/>
        <v>41962Murilo/Kassio61</v>
      </c>
      <c r="B2650" s="50">
        <v>41962.630694444444</v>
      </c>
      <c r="C2650" s="44">
        <f t="shared" si="929"/>
        <v>41962</v>
      </c>
      <c r="D2650" s="45" t="s">
        <v>20</v>
      </c>
      <c r="E2650" s="46">
        <v>61</v>
      </c>
      <c r="G2650" s="49" t="e">
        <f>VLOOKUP(C2650,#REF!,2,0)</f>
        <v>#REF!</v>
      </c>
      <c r="I2650" s="40">
        <v>0</v>
      </c>
      <c r="J2650" s="40">
        <v>17.403151999999999</v>
      </c>
      <c r="K2650" s="40">
        <v>32.431399999999996</v>
      </c>
      <c r="L2650" s="40">
        <v>25.709078000000002</v>
      </c>
      <c r="M2650" s="40">
        <v>25.709078000000002</v>
      </c>
      <c r="N2650" s="40">
        <v>29.888642999999998</v>
      </c>
      <c r="O2650" s="40">
        <v>24.537593999999999</v>
      </c>
      <c r="P2650" s="40">
        <v>32.061729</v>
      </c>
      <c r="Q2650" s="40">
        <v>34.617221999999998</v>
      </c>
      <c r="R2650" s="40">
        <v>33.931216999999997</v>
      </c>
      <c r="S2650" s="40">
        <v>32.654209000000002</v>
      </c>
      <c r="T2650" s="40">
        <v>22.648201</v>
      </c>
      <c r="U2650" s="40">
        <v>24.345112</v>
      </c>
      <c r="V2650" s="40">
        <v>22.957595999999999</v>
      </c>
      <c r="W2650" s="40">
        <v>17.672270000000001</v>
      </c>
      <c r="X2650" s="40">
        <v>26.372135</v>
      </c>
      <c r="AA2650">
        <f t="shared" si="930"/>
        <v>42422.688888888886</v>
      </c>
      <c r="AB2650" t="str">
        <f t="shared" si="931"/>
        <v>42422Fábio60</v>
      </c>
      <c r="AC2650" s="52">
        <v>42422</v>
      </c>
      <c r="AD2650" s="56" t="s">
        <v>31</v>
      </c>
      <c r="AE2650" s="53">
        <v>60</v>
      </c>
      <c r="AF2650" s="51" t="str">
        <f t="shared" si="932"/>
        <v/>
      </c>
      <c r="AG2650" s="51">
        <f t="shared" si="933"/>
        <v>8.6412000000000003E-2</v>
      </c>
      <c r="AH2650" s="51">
        <f t="shared" si="934"/>
        <v>21.399222999999999</v>
      </c>
      <c r="AI2650" s="51">
        <f t="shared" si="935"/>
        <v>21.497633</v>
      </c>
      <c r="AJ2650" s="51">
        <f t="shared" si="936"/>
        <v>19.291584</v>
      </c>
      <c r="AK2650" s="51">
        <f t="shared" si="937"/>
        <v>21.497633</v>
      </c>
      <c r="AL2650" s="51">
        <f t="shared" si="938"/>
        <v>22.042797</v>
      </c>
      <c r="AM2650" s="51">
        <f t="shared" si="939"/>
        <v>20.092924</v>
      </c>
      <c r="AN2650" s="51">
        <f t="shared" si="940"/>
        <v>22.142672999999998</v>
      </c>
      <c r="AO2650" s="51">
        <f t="shared" si="941"/>
        <v>21.056601000000001</v>
      </c>
      <c r="AP2650" s="51">
        <f t="shared" si="942"/>
        <v>21.744581</v>
      </c>
      <c r="AQ2650" s="51">
        <f t="shared" si="943"/>
        <v>24.658374999999999</v>
      </c>
      <c r="AR2650" s="51">
        <f t="shared" si="944"/>
        <v>22.949477999999999</v>
      </c>
      <c r="AS2650" s="51">
        <f t="shared" si="945"/>
        <v>22.343050000000002</v>
      </c>
      <c r="AT2650" s="51">
        <f t="shared" si="946"/>
        <v>23.563955</v>
      </c>
      <c r="AU2650" s="51">
        <f t="shared" si="947"/>
        <v>24.816673000000002</v>
      </c>
      <c r="AV2650" s="51">
        <f t="shared" si="948"/>
        <v>25.776941000000001</v>
      </c>
    </row>
    <row r="2651" spans="1:48">
      <c r="A2651" t="str">
        <f t="shared" si="949"/>
        <v>41963Murilo/Kassio61</v>
      </c>
      <c r="B2651" s="50">
        <v>41963.384328703702</v>
      </c>
      <c r="C2651" s="44">
        <f t="shared" si="929"/>
        <v>41963</v>
      </c>
      <c r="D2651" s="45" t="s">
        <v>20</v>
      </c>
      <c r="E2651" s="46">
        <v>61</v>
      </c>
      <c r="G2651" s="49" t="e">
        <f>VLOOKUP(C2651,#REF!,2,0)</f>
        <v>#REF!</v>
      </c>
      <c r="I2651" s="40">
        <v>0</v>
      </c>
      <c r="J2651" s="40">
        <v>16.039642000000001</v>
      </c>
      <c r="K2651" s="40">
        <v>32.283279</v>
      </c>
      <c r="L2651" s="40">
        <v>25.840996000000001</v>
      </c>
      <c r="M2651" s="40">
        <v>23.394455000000001</v>
      </c>
      <c r="N2651" s="40">
        <v>30.102467999999998</v>
      </c>
      <c r="O2651" s="40">
        <v>25.577513</v>
      </c>
      <c r="P2651" s="40">
        <v>30.388791999999999</v>
      </c>
      <c r="Q2651" s="40">
        <v>33.177067000000001</v>
      </c>
      <c r="R2651" s="40">
        <v>33.327229000000003</v>
      </c>
      <c r="S2651" s="40">
        <v>32.728637999999997</v>
      </c>
      <c r="T2651" s="40">
        <v>22.157710999999999</v>
      </c>
      <c r="U2651" s="40">
        <v>25.054773000000001</v>
      </c>
      <c r="V2651" s="40">
        <v>22.709892</v>
      </c>
      <c r="W2651" s="40">
        <v>17.726357</v>
      </c>
      <c r="X2651" s="40">
        <v>26.908846</v>
      </c>
      <c r="AA2651">
        <f t="shared" si="930"/>
        <v>42424.445833333331</v>
      </c>
      <c r="AB2651" t="str">
        <f t="shared" si="931"/>
        <v>42424Fábio60</v>
      </c>
      <c r="AC2651" s="52">
        <v>42424</v>
      </c>
      <c r="AD2651" s="56" t="s">
        <v>31</v>
      </c>
      <c r="AE2651" s="53">
        <v>60</v>
      </c>
      <c r="AF2651" s="51" t="str">
        <f t="shared" si="932"/>
        <v/>
      </c>
      <c r="AG2651" s="51">
        <f t="shared" si="933"/>
        <v>4.333E-2</v>
      </c>
      <c r="AH2651" s="51">
        <f t="shared" si="934"/>
        <v>20.910616000000001</v>
      </c>
      <c r="AI2651" s="51">
        <f t="shared" si="935"/>
        <v>21.105408000000001</v>
      </c>
      <c r="AJ2651" s="51">
        <f t="shared" si="936"/>
        <v>19.059010000000001</v>
      </c>
      <c r="AK2651" s="51">
        <f t="shared" si="937"/>
        <v>20.427655999999999</v>
      </c>
      <c r="AL2651" s="51">
        <f t="shared" si="938"/>
        <v>20.668424999999999</v>
      </c>
      <c r="AM2651" s="51">
        <f t="shared" si="939"/>
        <v>17.515518</v>
      </c>
      <c r="AN2651" s="51">
        <f t="shared" si="940"/>
        <v>21.546894000000002</v>
      </c>
      <c r="AO2651" s="51">
        <f t="shared" si="941"/>
        <v>20.620156999999999</v>
      </c>
      <c r="AP2651" s="51">
        <f t="shared" si="942"/>
        <v>22.443562</v>
      </c>
      <c r="AQ2651" s="51">
        <f t="shared" si="943"/>
        <v>24.030000999999999</v>
      </c>
      <c r="AR2651" s="51">
        <f t="shared" si="944"/>
        <v>22.746447</v>
      </c>
      <c r="AS2651" s="51">
        <f t="shared" si="945"/>
        <v>21.744581</v>
      </c>
      <c r="AT2651" s="51">
        <f t="shared" si="946"/>
        <v>22.949477999999999</v>
      </c>
      <c r="AU2651" s="51">
        <f t="shared" si="947"/>
        <v>24.869577</v>
      </c>
      <c r="AV2651" s="51">
        <f t="shared" si="948"/>
        <v>25.776941000000001</v>
      </c>
    </row>
    <row r="2652" spans="1:48">
      <c r="A2652" t="str">
        <f t="shared" si="949"/>
        <v>41967Murilo/Kassio61</v>
      </c>
      <c r="B2652" s="50">
        <v>41967.667858796296</v>
      </c>
      <c r="C2652" s="44">
        <f t="shared" si="929"/>
        <v>41967</v>
      </c>
      <c r="D2652" s="45" t="s">
        <v>20</v>
      </c>
      <c r="E2652" s="46">
        <v>61</v>
      </c>
      <c r="G2652" s="49" t="e">
        <f>VLOOKUP(C2652,#REF!,2,0)</f>
        <v>#REF!</v>
      </c>
      <c r="I2652" s="40">
        <v>0</v>
      </c>
      <c r="J2652" s="40">
        <v>16.92436</v>
      </c>
      <c r="K2652" s="40">
        <v>27.724340000000002</v>
      </c>
      <c r="L2652" s="40">
        <v>21.372751000000001</v>
      </c>
      <c r="M2652" s="40">
        <v>21.672909000000001</v>
      </c>
      <c r="N2652" s="40">
        <v>26.105858000000001</v>
      </c>
      <c r="O2652" s="40">
        <v>22.036000999999999</v>
      </c>
      <c r="P2652" s="40">
        <v>29.1814</v>
      </c>
      <c r="Q2652" s="40">
        <v>30.604437000000001</v>
      </c>
      <c r="R2652" s="40">
        <v>31.474726</v>
      </c>
      <c r="S2652" s="40">
        <v>31.110600999999999</v>
      </c>
      <c r="T2652" s="40">
        <v>21.432604000000001</v>
      </c>
      <c r="U2652" s="40">
        <v>23.835629999999998</v>
      </c>
      <c r="V2652" s="40">
        <v>23.144293000000001</v>
      </c>
      <c r="W2652" s="40">
        <v>17.510534</v>
      </c>
      <c r="X2652" s="40">
        <v>27.043897999999999</v>
      </c>
      <c r="AA2652">
        <f t="shared" si="930"/>
        <v>42429.709722222222</v>
      </c>
      <c r="AB2652" t="str">
        <f t="shared" si="931"/>
        <v>42429Fábio60</v>
      </c>
      <c r="AC2652" s="52">
        <v>42429</v>
      </c>
      <c r="AD2652" s="56" t="s">
        <v>31</v>
      </c>
      <c r="AE2652" s="53">
        <v>60</v>
      </c>
      <c r="AF2652" s="51" t="str">
        <f t="shared" si="932"/>
        <v/>
      </c>
      <c r="AG2652" s="51">
        <f t="shared" si="933"/>
        <v>4.4506999999999998E-2</v>
      </c>
      <c r="AH2652" s="51">
        <f t="shared" si="934"/>
        <v>22.142672999999998</v>
      </c>
      <c r="AI2652" s="51">
        <f t="shared" si="935"/>
        <v>22.092701000000002</v>
      </c>
      <c r="AJ2652" s="51">
        <f t="shared" si="936"/>
        <v>20.283854000000002</v>
      </c>
      <c r="AK2652" s="51">
        <f t="shared" si="937"/>
        <v>22.242746</v>
      </c>
      <c r="AL2652" s="51">
        <f t="shared" si="938"/>
        <v>23.102335</v>
      </c>
      <c r="AM2652" s="51">
        <f t="shared" si="939"/>
        <v>19.244942000000002</v>
      </c>
      <c r="AN2652" s="51">
        <f t="shared" si="940"/>
        <v>23.718826</v>
      </c>
      <c r="AO2652" s="51">
        <f t="shared" si="941"/>
        <v>25.028538000000001</v>
      </c>
      <c r="AP2652" s="51">
        <f t="shared" si="942"/>
        <v>24.290852000000001</v>
      </c>
      <c r="AQ2652" s="51">
        <f t="shared" si="943"/>
        <v>25.294592000000002</v>
      </c>
      <c r="AR2652" s="51">
        <f t="shared" si="944"/>
        <v>23.512438</v>
      </c>
      <c r="AS2652" s="51">
        <f t="shared" si="945"/>
        <v>23.409599</v>
      </c>
      <c r="AT2652" s="51">
        <f t="shared" si="946"/>
        <v>24.448043999999999</v>
      </c>
      <c r="AU2652" s="51">
        <f t="shared" si="947"/>
        <v>25.508419</v>
      </c>
      <c r="AV2652" s="51">
        <f t="shared" si="948"/>
        <v>26.15513</v>
      </c>
    </row>
    <row r="2653" spans="1:48">
      <c r="A2653" t="str">
        <f t="shared" si="949"/>
        <v>41970Murilo/Kassio61</v>
      </c>
      <c r="B2653" s="50">
        <v>41970.595520833333</v>
      </c>
      <c r="C2653" s="44">
        <f t="shared" si="929"/>
        <v>41970</v>
      </c>
      <c r="D2653" s="45" t="s">
        <v>20</v>
      </c>
      <c r="E2653" s="46">
        <v>61</v>
      </c>
      <c r="G2653" s="49" t="e">
        <f>VLOOKUP(C2653,#REF!,2,0)</f>
        <v>#REF!</v>
      </c>
      <c r="I2653" s="40">
        <v>0</v>
      </c>
      <c r="J2653" s="40">
        <v>30.031096000000002</v>
      </c>
      <c r="K2653" s="40">
        <v>37.270088000000001</v>
      </c>
      <c r="L2653" s="40">
        <v>32.877800000000001</v>
      </c>
      <c r="M2653" s="40">
        <v>30.532489999999999</v>
      </c>
      <c r="N2653" s="40">
        <v>37.349601999999997</v>
      </c>
      <c r="O2653" s="40">
        <v>34.007137</v>
      </c>
      <c r="P2653" s="40">
        <v>38.956802000000003</v>
      </c>
      <c r="Q2653" s="40">
        <v>39.282215000000001</v>
      </c>
      <c r="R2653" s="40">
        <v>39.690842000000004</v>
      </c>
      <c r="S2653" s="40">
        <v>38.875652000000002</v>
      </c>
      <c r="T2653" s="40">
        <v>31.255997000000001</v>
      </c>
      <c r="U2653" s="40">
        <v>35.001258999999997</v>
      </c>
      <c r="V2653" s="40">
        <v>33.704093999999998</v>
      </c>
      <c r="W2653" s="40">
        <v>23.520077000000001</v>
      </c>
      <c r="X2653" s="40">
        <v>29.533953</v>
      </c>
      <c r="AA2653">
        <f t="shared" si="930"/>
        <v>42431.442361111112</v>
      </c>
      <c r="AB2653" t="str">
        <f t="shared" si="931"/>
        <v>42431Fábio60</v>
      </c>
      <c r="AC2653" s="52">
        <v>42431</v>
      </c>
      <c r="AD2653" s="56" t="s">
        <v>31</v>
      </c>
      <c r="AE2653" s="53">
        <v>60</v>
      </c>
      <c r="AF2653" s="51" t="str">
        <f t="shared" si="932"/>
        <v/>
      </c>
      <c r="AG2653" s="51">
        <f t="shared" si="933"/>
        <v>6.1745000000000001E-2</v>
      </c>
      <c r="AH2653" s="51">
        <f t="shared" si="934"/>
        <v>22.192657000000001</v>
      </c>
      <c r="AI2653" s="51">
        <f t="shared" si="935"/>
        <v>21.695088999999999</v>
      </c>
      <c r="AJ2653" s="51">
        <f t="shared" si="936"/>
        <v>19.902884</v>
      </c>
      <c r="AK2653" s="51">
        <f t="shared" si="937"/>
        <v>22.192657000000001</v>
      </c>
      <c r="AL2653" s="51">
        <f t="shared" si="938"/>
        <v>22.797143999999999</v>
      </c>
      <c r="AM2653" s="51">
        <f t="shared" si="939"/>
        <v>19.012678000000001</v>
      </c>
      <c r="AN2653" s="51">
        <f t="shared" si="940"/>
        <v>23.563955</v>
      </c>
      <c r="AO2653" s="51">
        <f t="shared" si="941"/>
        <v>24.922495000000001</v>
      </c>
      <c r="AP2653" s="51">
        <f t="shared" si="942"/>
        <v>24.395575999999998</v>
      </c>
      <c r="AQ2653" s="51">
        <f t="shared" si="943"/>
        <v>25.723120000000002</v>
      </c>
      <c r="AR2653" s="51">
        <f t="shared" si="944"/>
        <v>23.718826</v>
      </c>
      <c r="AS2653" s="51">
        <f t="shared" si="945"/>
        <v>22.797143999999999</v>
      </c>
      <c r="AT2653" s="51">
        <f t="shared" si="946"/>
        <v>23.926054000000001</v>
      </c>
      <c r="AU2653" s="51">
        <f t="shared" si="947"/>
        <v>25.294592000000002</v>
      </c>
      <c r="AV2653" s="51">
        <f t="shared" si="948"/>
        <v>26.209389000000002</v>
      </c>
    </row>
    <row r="2654" spans="1:48">
      <c r="A2654" t="str">
        <f t="shared" si="949"/>
        <v>41971Murilo/Kassio61</v>
      </c>
      <c r="B2654" s="50">
        <v>41971.444652777776</v>
      </c>
      <c r="C2654" s="44">
        <f t="shared" si="929"/>
        <v>41971</v>
      </c>
      <c r="D2654" s="45" t="s">
        <v>20</v>
      </c>
      <c r="E2654" s="46">
        <v>61</v>
      </c>
      <c r="G2654" s="49" t="e">
        <f>VLOOKUP(C2654,#REF!,2,0)</f>
        <v>#REF!</v>
      </c>
      <c r="I2654" s="40">
        <v>0</v>
      </c>
      <c r="J2654" s="40">
        <v>32.654209000000002</v>
      </c>
      <c r="K2654" s="40">
        <v>39.282215000000001</v>
      </c>
      <c r="L2654" s="40">
        <v>36.322754000000003</v>
      </c>
      <c r="M2654" s="40">
        <v>38.713603999999997</v>
      </c>
      <c r="N2654" s="40">
        <v>38.794598000000001</v>
      </c>
      <c r="O2654" s="40">
        <v>32.952477000000002</v>
      </c>
      <c r="P2654" s="40">
        <v>40.101554999999998</v>
      </c>
      <c r="Q2654" s="40">
        <v>43.375126000000002</v>
      </c>
      <c r="R2654" s="40">
        <v>41.513213999999998</v>
      </c>
      <c r="S2654" s="40">
        <v>43.118935</v>
      </c>
      <c r="T2654" s="40">
        <v>42.017142999999997</v>
      </c>
      <c r="U2654" s="40">
        <v>40.101554999999998</v>
      </c>
      <c r="V2654" s="40">
        <v>41.429546000000002</v>
      </c>
      <c r="W2654" s="40">
        <v>44.234439999999999</v>
      </c>
      <c r="X2654" s="40">
        <v>46.241351999999999</v>
      </c>
      <c r="AA2654">
        <f t="shared" si="930"/>
        <v>42433.706944444442</v>
      </c>
      <c r="AB2654" t="str">
        <f t="shared" si="931"/>
        <v>42433Fábio60</v>
      </c>
      <c r="AC2654" s="52">
        <v>42433</v>
      </c>
      <c r="AD2654" s="56" t="s">
        <v>31</v>
      </c>
      <c r="AE2654" s="53">
        <v>60</v>
      </c>
      <c r="AF2654" s="51" t="str">
        <f t="shared" si="932"/>
        <v/>
      </c>
      <c r="AG2654" s="51">
        <f t="shared" si="933"/>
        <v>3.7747000000000003E-2</v>
      </c>
      <c r="AH2654" s="51">
        <f t="shared" si="934"/>
        <v>21.252056</v>
      </c>
      <c r="AI2654" s="51">
        <f t="shared" si="935"/>
        <v>20.862079999999999</v>
      </c>
      <c r="AJ2654" s="51">
        <f t="shared" si="936"/>
        <v>18.73584</v>
      </c>
      <c r="AK2654" s="51">
        <f t="shared" si="937"/>
        <v>20.959232</v>
      </c>
      <c r="AL2654" s="51">
        <f t="shared" si="938"/>
        <v>21.695088999999999</v>
      </c>
      <c r="AM2654" s="51">
        <f t="shared" si="939"/>
        <v>17.559964999999998</v>
      </c>
      <c r="AN2654" s="51">
        <f t="shared" si="940"/>
        <v>22.292839000000001</v>
      </c>
      <c r="AO2654" s="51">
        <f t="shared" si="941"/>
        <v>24.238562000000002</v>
      </c>
      <c r="AP2654" s="51">
        <f t="shared" si="942"/>
        <v>23.926054000000001</v>
      </c>
      <c r="AQ2654" s="51">
        <f t="shared" si="943"/>
        <v>25.081669000000002</v>
      </c>
      <c r="AR2654" s="51">
        <f t="shared" si="944"/>
        <v>23.255731999999998</v>
      </c>
      <c r="AS2654" s="51">
        <f t="shared" si="945"/>
        <v>22.192657000000001</v>
      </c>
      <c r="AT2654" s="51">
        <f t="shared" si="946"/>
        <v>23.667117999999999</v>
      </c>
      <c r="AU2654" s="51">
        <f t="shared" si="947"/>
        <v>25.241266</v>
      </c>
      <c r="AV2654" s="51">
        <f t="shared" si="948"/>
        <v>26.15513</v>
      </c>
    </row>
    <row r="2655" spans="1:48">
      <c r="A2655" t="str">
        <f t="shared" si="949"/>
        <v>41974Murilo/Kassio61</v>
      </c>
      <c r="B2655" s="50">
        <v>41974.643796296295</v>
      </c>
      <c r="C2655" s="44">
        <f t="shared" si="929"/>
        <v>41974</v>
      </c>
      <c r="D2655" s="45" t="s">
        <v>20</v>
      </c>
      <c r="E2655" s="46">
        <v>61</v>
      </c>
      <c r="G2655" s="49" t="e">
        <f>VLOOKUP(C2655,#REF!,2,0)</f>
        <v>#REF!</v>
      </c>
      <c r="I2655" s="40">
        <v>0</v>
      </c>
      <c r="J2655" s="40">
        <v>21.793571</v>
      </c>
      <c r="K2655" s="40">
        <v>35.232684999999996</v>
      </c>
      <c r="L2655" s="40">
        <v>28.067778000000001</v>
      </c>
      <c r="M2655" s="40">
        <v>26.841442000000001</v>
      </c>
      <c r="N2655" s="40">
        <v>33.704093999999998</v>
      </c>
      <c r="O2655" s="40">
        <v>27.655892999999999</v>
      </c>
      <c r="P2655" s="40">
        <v>33.628551000000002</v>
      </c>
      <c r="Q2655" s="40">
        <v>35.542458000000003</v>
      </c>
      <c r="R2655" s="40">
        <v>36.009644000000002</v>
      </c>
      <c r="S2655" s="40">
        <v>36.244323999999999</v>
      </c>
      <c r="T2655" s="40">
        <v>28.136752999999999</v>
      </c>
      <c r="U2655" s="40">
        <v>32.431399999999996</v>
      </c>
      <c r="V2655" s="40">
        <v>31.914465</v>
      </c>
      <c r="W2655" s="40">
        <v>23.646038000000001</v>
      </c>
      <c r="X2655" s="40">
        <v>31.620987</v>
      </c>
      <c r="AA2655">
        <f t="shared" si="930"/>
        <v>42437.699305555558</v>
      </c>
      <c r="AB2655" t="str">
        <f t="shared" si="931"/>
        <v>42437Fábio60</v>
      </c>
      <c r="AC2655" s="52">
        <v>42437</v>
      </c>
      <c r="AD2655" s="56" t="s">
        <v>31</v>
      </c>
      <c r="AE2655" s="53">
        <v>60</v>
      </c>
      <c r="AF2655" s="51" t="str">
        <f t="shared" si="932"/>
        <v/>
      </c>
      <c r="AG2655" s="51">
        <f t="shared" si="933"/>
        <v>0</v>
      </c>
      <c r="AH2655" s="51">
        <f t="shared" si="934"/>
        <v>18.461030999999998</v>
      </c>
      <c r="AI2655" s="51">
        <f t="shared" si="935"/>
        <v>21.007883</v>
      </c>
      <c r="AJ2655" s="51">
        <f t="shared" si="936"/>
        <v>17.604455999999999</v>
      </c>
      <c r="AK2655" s="51">
        <f t="shared" si="937"/>
        <v>21.154211</v>
      </c>
      <c r="AL2655" s="51">
        <f t="shared" si="938"/>
        <v>21.497633</v>
      </c>
      <c r="AM2655" s="51">
        <f t="shared" si="939"/>
        <v>17.338287000000001</v>
      </c>
      <c r="AN2655" s="51">
        <f t="shared" si="940"/>
        <v>21.546894000000002</v>
      </c>
      <c r="AO2655" s="51">
        <f t="shared" si="941"/>
        <v>23.926054000000001</v>
      </c>
      <c r="AP2655" s="51">
        <f t="shared" si="942"/>
        <v>23.102335</v>
      </c>
      <c r="AQ2655" s="51">
        <f t="shared" si="943"/>
        <v>24.238562000000002</v>
      </c>
      <c r="AR2655" s="51">
        <f t="shared" si="944"/>
        <v>23.306941999999999</v>
      </c>
      <c r="AS2655" s="51">
        <f t="shared" si="945"/>
        <v>22.192657000000001</v>
      </c>
      <c r="AT2655" s="51">
        <f t="shared" si="946"/>
        <v>22.898644999999998</v>
      </c>
      <c r="AU2655" s="51">
        <f t="shared" si="947"/>
        <v>24.500519000000001</v>
      </c>
      <c r="AV2655" s="51">
        <f t="shared" si="948"/>
        <v>25.454886999999999</v>
      </c>
    </row>
    <row r="2656" spans="1:48">
      <c r="A2656" t="str">
        <f t="shared" si="949"/>
        <v>41976Murilo/Kassio61</v>
      </c>
      <c r="B2656" s="50">
        <v>41976.588275462964</v>
      </c>
      <c r="C2656" s="44">
        <f t="shared" si="929"/>
        <v>41976</v>
      </c>
      <c r="D2656" s="45" t="s">
        <v>20</v>
      </c>
      <c r="E2656" s="46">
        <v>61</v>
      </c>
      <c r="G2656" s="49" t="e">
        <f>VLOOKUP(C2656,#REF!,2,0)</f>
        <v>#REF!</v>
      </c>
      <c r="I2656" s="40">
        <v>0</v>
      </c>
      <c r="J2656" s="40">
        <v>24.473331000000002</v>
      </c>
      <c r="K2656" s="40">
        <v>35.620097999999999</v>
      </c>
      <c r="L2656" s="40">
        <v>29.251740000000002</v>
      </c>
      <c r="M2656" s="40">
        <v>26.572737</v>
      </c>
      <c r="N2656" s="40">
        <v>33.779738999999999</v>
      </c>
      <c r="O2656" s="40">
        <v>30.031096000000002</v>
      </c>
      <c r="P2656" s="40">
        <v>34.847389</v>
      </c>
      <c r="Q2656" s="40">
        <v>36.952976</v>
      </c>
      <c r="R2656" s="40">
        <v>37.190693000000003</v>
      </c>
      <c r="S2656" s="40">
        <v>36.087780000000002</v>
      </c>
      <c r="T2656" s="40">
        <v>27.930150999999999</v>
      </c>
      <c r="U2656" s="40">
        <v>32.803176999999998</v>
      </c>
      <c r="V2656" s="40">
        <v>32.803176999999998</v>
      </c>
      <c r="W2656" s="40">
        <v>23.646038000000001</v>
      </c>
      <c r="X2656" s="40">
        <v>33.477725999999997</v>
      </c>
      <c r="AA2656">
        <f t="shared" si="930"/>
        <v>42438.464583333334</v>
      </c>
      <c r="AB2656" t="str">
        <f t="shared" si="931"/>
        <v>42438Fábio60</v>
      </c>
      <c r="AC2656" s="52">
        <v>42438</v>
      </c>
      <c r="AD2656" s="56" t="s">
        <v>31</v>
      </c>
      <c r="AE2656" s="53">
        <v>60</v>
      </c>
      <c r="AF2656" s="51" t="str">
        <f t="shared" si="932"/>
        <v/>
      </c>
      <c r="AG2656" s="51">
        <f t="shared" si="933"/>
        <v>3.0752000000000002E-2</v>
      </c>
      <c r="AH2656" s="51">
        <f t="shared" si="934"/>
        <v>20.427655999999999</v>
      </c>
      <c r="AI2656" s="51">
        <f t="shared" si="935"/>
        <v>20.765158</v>
      </c>
      <c r="AJ2656" s="51">
        <f t="shared" si="936"/>
        <v>18.873989000000002</v>
      </c>
      <c r="AK2656" s="51">
        <f t="shared" si="937"/>
        <v>21.056601000000001</v>
      </c>
      <c r="AL2656" s="51">
        <f t="shared" si="938"/>
        <v>21.546894000000002</v>
      </c>
      <c r="AM2656" s="51">
        <f t="shared" si="939"/>
        <v>16.942883999999999</v>
      </c>
      <c r="AN2656" s="51">
        <f t="shared" si="940"/>
        <v>21.943182</v>
      </c>
      <c r="AO2656" s="51">
        <f t="shared" si="941"/>
        <v>23.718826</v>
      </c>
      <c r="AP2656" s="51">
        <f t="shared" si="942"/>
        <v>23.204552</v>
      </c>
      <c r="AQ2656" s="51">
        <f t="shared" si="943"/>
        <v>24.869577</v>
      </c>
      <c r="AR2656" s="51">
        <f t="shared" si="944"/>
        <v>22.847866</v>
      </c>
      <c r="AS2656" s="51">
        <f t="shared" si="945"/>
        <v>22.142672999999998</v>
      </c>
      <c r="AT2656" s="51">
        <f t="shared" si="946"/>
        <v>23.306941999999999</v>
      </c>
      <c r="AU2656" s="51">
        <f t="shared" si="947"/>
        <v>24.605682000000002</v>
      </c>
      <c r="AV2656" s="51">
        <f t="shared" si="948"/>
        <v>25.830808999999999</v>
      </c>
    </row>
    <row r="2657" spans="1:48">
      <c r="A2657" t="str">
        <f t="shared" si="949"/>
        <v>41978Murilo/Kassio61</v>
      </c>
      <c r="B2657" s="50">
        <v>41978.715949074074</v>
      </c>
      <c r="C2657" s="44">
        <f t="shared" si="929"/>
        <v>41978</v>
      </c>
      <c r="D2657" s="45" t="s">
        <v>20</v>
      </c>
      <c r="E2657" s="46">
        <v>61</v>
      </c>
      <c r="G2657" s="49" t="e">
        <f>VLOOKUP(C2657,#REF!,2,0)</f>
        <v>#REF!</v>
      </c>
      <c r="I2657" s="40">
        <v>0</v>
      </c>
      <c r="J2657" s="40">
        <v>15.835217</v>
      </c>
      <c r="K2657" s="40">
        <v>31.840954</v>
      </c>
      <c r="L2657" s="40">
        <v>26.908846</v>
      </c>
      <c r="M2657" s="40">
        <v>34.924286000000002</v>
      </c>
      <c r="N2657" s="40">
        <v>34.847389</v>
      </c>
      <c r="O2657" s="40">
        <v>28.067778000000001</v>
      </c>
      <c r="P2657" s="40">
        <v>34.770592000000001</v>
      </c>
      <c r="Q2657" s="40">
        <v>39.690842000000004</v>
      </c>
      <c r="R2657" s="40">
        <v>38.794598000000001</v>
      </c>
      <c r="S2657" s="40">
        <v>40.679943000000002</v>
      </c>
      <c r="T2657" s="40">
        <v>41.012264000000002</v>
      </c>
      <c r="U2657" s="40">
        <v>38.390529999999998</v>
      </c>
      <c r="V2657" s="40">
        <v>39.854869999999998</v>
      </c>
      <c r="W2657" s="40">
        <v>42.948523999999999</v>
      </c>
      <c r="X2657" s="40">
        <v>44.753883000000002</v>
      </c>
      <c r="AA2657">
        <f t="shared" si="930"/>
        <v>42198.477164351854</v>
      </c>
      <c r="AB2657" t="str">
        <f t="shared" si="931"/>
        <v>42198Fábio61</v>
      </c>
      <c r="AC2657" s="52">
        <v>42198</v>
      </c>
      <c r="AD2657" s="56" t="s">
        <v>31</v>
      </c>
      <c r="AE2657" s="53">
        <v>61</v>
      </c>
      <c r="AF2657" s="51" t="str">
        <f t="shared" si="932"/>
        <v/>
      </c>
      <c r="AG2657" s="51">
        <f t="shared" si="933"/>
        <v>3.7747000000000003E-2</v>
      </c>
      <c r="AH2657" s="51">
        <f t="shared" si="934"/>
        <v>16.768650000000001</v>
      </c>
      <c r="AI2657" s="51">
        <f t="shared" si="935"/>
        <v>18.143035999999999</v>
      </c>
      <c r="AJ2657" s="51">
        <f t="shared" si="936"/>
        <v>16.038502000000001</v>
      </c>
      <c r="AK2657" s="51">
        <f t="shared" si="937"/>
        <v>14.028081</v>
      </c>
      <c r="AL2657" s="51">
        <f t="shared" si="938"/>
        <v>18.007636999999999</v>
      </c>
      <c r="AM2657" s="51">
        <f t="shared" si="939"/>
        <v>16.552156</v>
      </c>
      <c r="AN2657" s="51">
        <f t="shared" si="940"/>
        <v>19.198360000000001</v>
      </c>
      <c r="AO2657" s="51">
        <f t="shared" si="941"/>
        <v>19.666632</v>
      </c>
      <c r="AP2657" s="51">
        <f t="shared" si="942"/>
        <v>19.760973</v>
      </c>
      <c r="AQ2657" s="51">
        <f t="shared" si="943"/>
        <v>19.713774000000001</v>
      </c>
      <c r="AR2657" s="51">
        <f t="shared" si="944"/>
        <v>14.995260999999999</v>
      </c>
      <c r="AS2657" s="51">
        <f t="shared" si="945"/>
        <v>17.872714999999999</v>
      </c>
      <c r="AT2657" s="51">
        <f t="shared" si="946"/>
        <v>16.899239999999999</v>
      </c>
      <c r="AU2657" s="51">
        <f t="shared" si="947"/>
        <v>15.491481</v>
      </c>
      <c r="AV2657" s="51">
        <f t="shared" si="948"/>
        <v>19.105416999999999</v>
      </c>
    </row>
    <row r="2658" spans="1:48">
      <c r="A2658" t="str">
        <f t="shared" si="949"/>
        <v>41981Murilo/Kassio61</v>
      </c>
      <c r="B2658" s="50">
        <v>41981.367962962962</v>
      </c>
      <c r="C2658" s="44">
        <f t="shared" si="929"/>
        <v>41981</v>
      </c>
      <c r="D2658" s="45" t="s">
        <v>20</v>
      </c>
      <c r="E2658" s="46">
        <v>61</v>
      </c>
      <c r="G2658" s="49" t="e">
        <f>VLOOKUP(C2658,#REF!,2,0)</f>
        <v>#REF!</v>
      </c>
      <c r="I2658" s="40">
        <v>0</v>
      </c>
      <c r="J2658" s="40">
        <v>17.189468000000002</v>
      </c>
      <c r="K2658" s="40">
        <v>29.67557</v>
      </c>
      <c r="L2658" s="40">
        <v>25.315441</v>
      </c>
      <c r="M2658" s="40">
        <v>23.331790999999999</v>
      </c>
      <c r="N2658" s="40">
        <v>29.251740000000002</v>
      </c>
      <c r="O2658" s="40">
        <v>25.511876999999998</v>
      </c>
      <c r="P2658" s="40">
        <v>32.061729</v>
      </c>
      <c r="Q2658" s="40">
        <v>34.083092000000001</v>
      </c>
      <c r="R2658" s="40">
        <v>34.159145000000002</v>
      </c>
      <c r="S2658" s="40">
        <v>34.311497000000003</v>
      </c>
      <c r="T2658" s="40">
        <v>26.438934</v>
      </c>
      <c r="U2658" s="40">
        <v>32.209347000000001</v>
      </c>
      <c r="V2658" s="40">
        <v>30.102467999999998</v>
      </c>
      <c r="W2658" s="40">
        <v>23.899007999999998</v>
      </c>
      <c r="X2658" s="40">
        <v>32.135517</v>
      </c>
      <c r="AA2658">
        <f t="shared" si="930"/>
        <v>42199.439016203702</v>
      </c>
      <c r="AB2658" t="str">
        <f t="shared" si="931"/>
        <v>42199Fábio61</v>
      </c>
      <c r="AC2658" s="52">
        <v>42199</v>
      </c>
      <c r="AD2658" s="56" t="s">
        <v>31</v>
      </c>
      <c r="AE2658" s="53">
        <v>61</v>
      </c>
      <c r="AF2658" s="51" t="str">
        <f t="shared" si="932"/>
        <v/>
      </c>
      <c r="AG2658" s="51">
        <f t="shared" si="933"/>
        <v>2.3862999999999999E-2</v>
      </c>
      <c r="AH2658" s="51">
        <f t="shared" si="934"/>
        <v>16.509063999999999</v>
      </c>
      <c r="AI2658" s="51">
        <f t="shared" si="935"/>
        <v>18.143035999999999</v>
      </c>
      <c r="AJ2658" s="51">
        <f t="shared" si="936"/>
        <v>15.869158000000001</v>
      </c>
      <c r="AK2658" s="51">
        <f t="shared" si="937"/>
        <v>13.870139999999999</v>
      </c>
      <c r="AL2658" s="51">
        <f t="shared" si="938"/>
        <v>18.007636999999999</v>
      </c>
      <c r="AM2658" s="51">
        <f t="shared" si="939"/>
        <v>16.509063999999999</v>
      </c>
      <c r="AN2658" s="51">
        <f t="shared" si="940"/>
        <v>18.78182</v>
      </c>
      <c r="AO2658" s="51">
        <f t="shared" si="941"/>
        <v>19.713774000000001</v>
      </c>
      <c r="AP2658" s="51">
        <f t="shared" si="942"/>
        <v>19.855543000000001</v>
      </c>
      <c r="AQ2658" s="51">
        <f t="shared" si="943"/>
        <v>20.475697</v>
      </c>
      <c r="AR2658" s="51">
        <f t="shared" si="944"/>
        <v>15.201002000000001</v>
      </c>
      <c r="AS2658" s="51">
        <f t="shared" si="945"/>
        <v>18.188306999999998</v>
      </c>
      <c r="AT2658" s="51">
        <f t="shared" si="946"/>
        <v>16.986575999999999</v>
      </c>
      <c r="AU2658" s="51">
        <f t="shared" si="947"/>
        <v>15.159734</v>
      </c>
      <c r="AV2658" s="51">
        <f t="shared" si="948"/>
        <v>19.525558</v>
      </c>
    </row>
    <row r="2659" spans="1:48">
      <c r="A2659" t="str">
        <f t="shared" si="949"/>
        <v>41984Murilo/Kassio61</v>
      </c>
      <c r="B2659" s="50">
        <v>41984.464074074072</v>
      </c>
      <c r="C2659" s="44">
        <f t="shared" si="929"/>
        <v>41984</v>
      </c>
      <c r="D2659" s="45" t="s">
        <v>20</v>
      </c>
      <c r="E2659" s="46">
        <v>61</v>
      </c>
      <c r="G2659" s="49" t="e">
        <f>VLOOKUP(C2659,#REF!,2,0)</f>
        <v>#REF!</v>
      </c>
      <c r="I2659" s="40">
        <v>0</v>
      </c>
      <c r="J2659" s="40">
        <v>30.460581000000001</v>
      </c>
      <c r="K2659" s="40">
        <v>37.588543000000001</v>
      </c>
      <c r="L2659" s="40">
        <v>32.357277000000003</v>
      </c>
      <c r="M2659" s="40">
        <v>28.205767000000002</v>
      </c>
      <c r="N2659" s="40">
        <v>35.078319999999998</v>
      </c>
      <c r="O2659" s="40">
        <v>32.135517</v>
      </c>
      <c r="P2659" s="40">
        <v>38.068714</v>
      </c>
      <c r="Q2659" s="40">
        <v>40.019249000000002</v>
      </c>
      <c r="R2659" s="40">
        <v>37.828285000000001</v>
      </c>
      <c r="S2659" s="40">
        <v>37.270088000000001</v>
      </c>
      <c r="T2659" s="40">
        <v>28.482813</v>
      </c>
      <c r="U2659" s="40">
        <v>30.748636000000001</v>
      </c>
      <c r="V2659" s="40">
        <v>29.888642999999998</v>
      </c>
      <c r="W2659" s="40">
        <v>23.835629999999998</v>
      </c>
      <c r="X2659" s="40">
        <v>32.431399999999996</v>
      </c>
      <c r="AA2659">
        <f t="shared" si="930"/>
        <v>42223.623518518521</v>
      </c>
      <c r="AB2659" t="str">
        <f t="shared" si="931"/>
        <v>42223Fábio61</v>
      </c>
      <c r="AC2659" s="52">
        <v>42223</v>
      </c>
      <c r="AD2659" s="56" t="s">
        <v>31</v>
      </c>
      <c r="AE2659" s="53">
        <v>61</v>
      </c>
      <c r="AF2659" s="51" t="str">
        <f t="shared" si="932"/>
        <v/>
      </c>
      <c r="AG2659" s="51">
        <f t="shared" si="933"/>
        <v>4.26E-4</v>
      </c>
      <c r="AH2659" s="51">
        <f t="shared" si="934"/>
        <v>11.435874</v>
      </c>
      <c r="AI2659" s="51">
        <f t="shared" si="935"/>
        <v>14.831732000000001</v>
      </c>
      <c r="AJ2659" s="51">
        <f t="shared" si="936"/>
        <v>13.948992000000001</v>
      </c>
      <c r="AK2659" s="51">
        <f t="shared" si="937"/>
        <v>12.715698</v>
      </c>
      <c r="AL2659" s="51">
        <f t="shared" si="938"/>
        <v>16.725237</v>
      </c>
      <c r="AM2659" s="51">
        <f t="shared" si="939"/>
        <v>15.658751000000001</v>
      </c>
      <c r="AN2659" s="51">
        <f t="shared" si="940"/>
        <v>18.827883</v>
      </c>
      <c r="AO2659" s="51">
        <f t="shared" si="941"/>
        <v>19.478639999999999</v>
      </c>
      <c r="AP2659" s="51">
        <f t="shared" si="942"/>
        <v>19.713774000000001</v>
      </c>
      <c r="AQ2659" s="51">
        <f t="shared" si="943"/>
        <v>19.950310000000002</v>
      </c>
      <c r="AR2659" s="51">
        <f t="shared" si="944"/>
        <v>14.028081</v>
      </c>
      <c r="AS2659" s="51">
        <f t="shared" si="945"/>
        <v>18.007636999999999</v>
      </c>
      <c r="AT2659" s="51">
        <f t="shared" si="946"/>
        <v>16.552156</v>
      </c>
      <c r="AU2659" s="51">
        <f t="shared" si="947"/>
        <v>14.588187</v>
      </c>
      <c r="AV2659" s="51">
        <f t="shared" si="948"/>
        <v>19.059010000000001</v>
      </c>
    </row>
    <row r="2660" spans="1:48">
      <c r="A2660" t="str">
        <f t="shared" si="949"/>
        <v>41987Murilo/Kassio61</v>
      </c>
      <c r="B2660" s="50">
        <v>41987.62777777778</v>
      </c>
      <c r="C2660" s="44">
        <f t="shared" si="929"/>
        <v>41987</v>
      </c>
      <c r="D2660" s="45" t="s">
        <v>20</v>
      </c>
      <c r="E2660" s="46">
        <v>61</v>
      </c>
      <c r="G2660" s="49" t="e">
        <f>VLOOKUP(C2660,#REF!,2,0)</f>
        <v>#REF!</v>
      </c>
      <c r="I2660" s="40">
        <v>0</v>
      </c>
      <c r="J2660" s="40">
        <v>28.344125999999999</v>
      </c>
      <c r="K2660" s="40">
        <v>36.558444999999999</v>
      </c>
      <c r="L2660" s="40">
        <v>29.959826</v>
      </c>
      <c r="M2660" s="40">
        <v>28.970938</v>
      </c>
      <c r="N2660" s="40">
        <v>34.770592000000001</v>
      </c>
      <c r="O2660" s="40">
        <v>31.988050000000001</v>
      </c>
      <c r="P2660" s="40">
        <v>37.349601999999997</v>
      </c>
      <c r="Q2660" s="40">
        <v>38.390529999999998</v>
      </c>
      <c r="R2660" s="40">
        <v>39.038032999999999</v>
      </c>
      <c r="S2660" s="40">
        <v>38.390529999999998</v>
      </c>
      <c r="T2660" s="40">
        <v>31.328807999999999</v>
      </c>
      <c r="U2660" s="40">
        <v>35.310035999999997</v>
      </c>
      <c r="V2660" s="40">
        <v>34.464176000000002</v>
      </c>
      <c r="W2660" s="40">
        <v>27.792849</v>
      </c>
      <c r="X2660" s="40">
        <v>38.632705999999999</v>
      </c>
      <c r="AA2660">
        <f t="shared" si="930"/>
        <v>42226.363599537035</v>
      </c>
      <c r="AB2660" t="str">
        <f t="shared" si="931"/>
        <v>42226Fábio61</v>
      </c>
      <c r="AC2660" s="52">
        <v>42226</v>
      </c>
      <c r="AD2660" s="56" t="s">
        <v>31</v>
      </c>
      <c r="AE2660" s="53">
        <v>61</v>
      </c>
      <c r="AF2660" s="51" t="str">
        <f t="shared" si="932"/>
        <v/>
      </c>
      <c r="AG2660" s="51">
        <f t="shared" si="933"/>
        <v>1.039E-3</v>
      </c>
      <c r="AH2660" s="51">
        <f t="shared" si="934"/>
        <v>9.6034939999999995</v>
      </c>
      <c r="AI2660" s="51">
        <f t="shared" si="935"/>
        <v>13.018388</v>
      </c>
      <c r="AJ2660" s="51">
        <f t="shared" si="936"/>
        <v>12.791017999999999</v>
      </c>
      <c r="AK2660" s="51">
        <f t="shared" si="937"/>
        <v>12.085049</v>
      </c>
      <c r="AL2660" s="51">
        <f t="shared" si="938"/>
        <v>16.208808999999999</v>
      </c>
      <c r="AM2660" s="51">
        <f t="shared" si="939"/>
        <v>15.366647</v>
      </c>
      <c r="AN2660" s="51">
        <f t="shared" si="940"/>
        <v>17.783073000000002</v>
      </c>
      <c r="AO2660" s="51">
        <f t="shared" si="941"/>
        <v>18.827883</v>
      </c>
      <c r="AP2660" s="51">
        <f t="shared" si="942"/>
        <v>19.198360000000001</v>
      </c>
      <c r="AQ2660" s="51">
        <f t="shared" si="943"/>
        <v>19.384998</v>
      </c>
      <c r="AR2660" s="51">
        <f t="shared" si="944"/>
        <v>13.752317</v>
      </c>
      <c r="AS2660" s="51">
        <f t="shared" si="945"/>
        <v>17.161975999999999</v>
      </c>
      <c r="AT2660" s="51">
        <f t="shared" si="946"/>
        <v>16.080988000000001</v>
      </c>
      <c r="AU2660" s="51">
        <f t="shared" si="947"/>
        <v>13.713176000000001</v>
      </c>
      <c r="AV2660" s="51">
        <f t="shared" si="948"/>
        <v>18.052713000000001</v>
      </c>
    </row>
    <row r="2661" spans="1:48">
      <c r="A2661" t="str">
        <f t="shared" si="949"/>
        <v>41995Murilo/Kassio61</v>
      </c>
      <c r="B2661" s="50">
        <v>41995.391643518517</v>
      </c>
      <c r="C2661" s="44">
        <f t="shared" si="929"/>
        <v>41995</v>
      </c>
      <c r="D2661" s="45" t="s">
        <v>20</v>
      </c>
      <c r="E2661" s="46">
        <v>61</v>
      </c>
      <c r="G2661" s="49" t="e">
        <f>VLOOKUP(C2661,#REF!,2,0)</f>
        <v>#REF!</v>
      </c>
      <c r="I2661" s="40">
        <v>0</v>
      </c>
      <c r="J2661" s="40">
        <v>27.519283000000001</v>
      </c>
      <c r="K2661" s="40">
        <v>36.087780000000002</v>
      </c>
      <c r="L2661" s="40">
        <v>29.463267999999999</v>
      </c>
      <c r="M2661" s="40">
        <v>28.413414</v>
      </c>
      <c r="N2661" s="40">
        <v>35.310035999999997</v>
      </c>
      <c r="O2661" s="40">
        <v>31.183260000000001</v>
      </c>
      <c r="P2661" s="40">
        <v>36.166004000000001</v>
      </c>
      <c r="Q2661" s="40">
        <v>38.551903000000003</v>
      </c>
      <c r="R2661" s="40">
        <v>38.632705999999999</v>
      </c>
      <c r="S2661" s="40">
        <v>38.956802000000003</v>
      </c>
      <c r="T2661" s="40">
        <v>31.620987</v>
      </c>
      <c r="U2661" s="40">
        <v>34.770592000000001</v>
      </c>
      <c r="V2661" s="40">
        <v>35.387413000000002</v>
      </c>
      <c r="W2661" s="40">
        <v>28.761232</v>
      </c>
      <c r="X2661" s="40">
        <v>36.479773999999999</v>
      </c>
      <c r="AA2661">
        <f t="shared" si="930"/>
        <v>42228.507488425923</v>
      </c>
      <c r="AB2661" t="str">
        <f t="shared" si="931"/>
        <v>42228Fábio61</v>
      </c>
      <c r="AC2661" s="52">
        <v>42228</v>
      </c>
      <c r="AD2661" s="56" t="s">
        <v>31</v>
      </c>
      <c r="AE2661" s="53">
        <v>61</v>
      </c>
      <c r="AF2661" s="51" t="str">
        <f t="shared" si="932"/>
        <v/>
      </c>
      <c r="AG2661" s="51">
        <f t="shared" si="933"/>
        <v>0.128104</v>
      </c>
      <c r="AH2661" s="51">
        <f t="shared" si="934"/>
        <v>17.249991999999999</v>
      </c>
      <c r="AI2661" s="51">
        <f t="shared" si="935"/>
        <v>17.917631</v>
      </c>
      <c r="AJ2661" s="51">
        <f t="shared" si="936"/>
        <v>16.638573000000001</v>
      </c>
      <c r="AK2661" s="51">
        <f t="shared" si="937"/>
        <v>15.533234</v>
      </c>
      <c r="AL2661" s="51">
        <f t="shared" si="938"/>
        <v>18.598167</v>
      </c>
      <c r="AM2661" s="51">
        <f t="shared" si="939"/>
        <v>18.278981999999999</v>
      </c>
      <c r="AN2661" s="51">
        <f t="shared" si="940"/>
        <v>19.572514000000002</v>
      </c>
      <c r="AO2661" s="51">
        <f t="shared" si="941"/>
        <v>20.283854000000002</v>
      </c>
      <c r="AP2661" s="51">
        <f t="shared" si="942"/>
        <v>20.813578</v>
      </c>
      <c r="AQ2661" s="51">
        <f t="shared" si="943"/>
        <v>21.203135</v>
      </c>
      <c r="AR2661" s="51">
        <f t="shared" si="944"/>
        <v>16.638573000000001</v>
      </c>
      <c r="AS2661" s="51">
        <f t="shared" si="945"/>
        <v>19.760973</v>
      </c>
      <c r="AT2661" s="51">
        <f t="shared" si="946"/>
        <v>18.188306999999998</v>
      </c>
      <c r="AU2661" s="51">
        <f t="shared" si="947"/>
        <v>17.161975999999999</v>
      </c>
      <c r="AV2661" s="51">
        <f t="shared" si="948"/>
        <v>20.523775000000001</v>
      </c>
    </row>
    <row r="2662" spans="1:48">
      <c r="A2662" t="str">
        <f t="shared" si="949"/>
        <v>42001Murilo/Kassio61</v>
      </c>
      <c r="B2662" s="50">
        <v>42001.706435185188</v>
      </c>
      <c r="C2662" s="44">
        <f t="shared" si="929"/>
        <v>42001</v>
      </c>
      <c r="D2662" s="45" t="s">
        <v>20</v>
      </c>
      <c r="E2662" s="46">
        <v>61</v>
      </c>
      <c r="G2662" s="49" t="e">
        <f>VLOOKUP(C2662,#REF!,2,0)</f>
        <v>#REF!</v>
      </c>
      <c r="I2662" s="40">
        <v>0</v>
      </c>
      <c r="J2662" s="40">
        <v>14.444074000000001</v>
      </c>
      <c r="K2662" s="40">
        <v>32.061729</v>
      </c>
      <c r="L2662" s="40">
        <v>27.861469</v>
      </c>
      <c r="M2662" s="40">
        <v>27.247107</v>
      </c>
      <c r="N2662" s="40">
        <v>29.322168000000001</v>
      </c>
      <c r="O2662" s="40">
        <v>28.274913999999999</v>
      </c>
      <c r="P2662" s="40">
        <v>33.402434999999997</v>
      </c>
      <c r="Q2662" s="40">
        <v>35.387413000000002</v>
      </c>
      <c r="R2662" s="40">
        <v>35.155479</v>
      </c>
      <c r="S2662" s="40">
        <v>35.697848999999998</v>
      </c>
      <c r="T2662" s="40">
        <v>32.505577000000002</v>
      </c>
      <c r="U2662" s="40">
        <v>31.767537999999998</v>
      </c>
      <c r="V2662" s="40">
        <v>35.620097999999999</v>
      </c>
      <c r="W2662" s="40">
        <v>27.861469</v>
      </c>
      <c r="X2662" s="40">
        <v>35.542458000000003</v>
      </c>
      <c r="AA2662">
        <f t="shared" si="930"/>
        <v>42231.596770833334</v>
      </c>
      <c r="AB2662" t="str">
        <f t="shared" si="931"/>
        <v>42231Fábio61</v>
      </c>
      <c r="AC2662" s="52">
        <v>42231</v>
      </c>
      <c r="AD2662" s="56" t="s">
        <v>31</v>
      </c>
      <c r="AE2662" s="53">
        <v>61</v>
      </c>
      <c r="AF2662" s="51" t="str">
        <f t="shared" si="932"/>
        <v/>
      </c>
      <c r="AG2662" s="51">
        <f t="shared" si="933"/>
        <v>8.1880000000000008E-3</v>
      </c>
      <c r="AH2662" s="51">
        <f t="shared" si="934"/>
        <v>15.159734</v>
      </c>
      <c r="AI2662" s="51">
        <f t="shared" si="935"/>
        <v>17.030346000000002</v>
      </c>
      <c r="AJ2662" s="51">
        <f t="shared" si="936"/>
        <v>15.325142</v>
      </c>
      <c r="AK2662" s="51">
        <f t="shared" si="937"/>
        <v>13.752317</v>
      </c>
      <c r="AL2662" s="51">
        <f t="shared" si="938"/>
        <v>17.738341999999999</v>
      </c>
      <c r="AM2662" s="51">
        <f t="shared" si="939"/>
        <v>17.118037999999999</v>
      </c>
      <c r="AN2662" s="51">
        <f t="shared" si="940"/>
        <v>19.384998</v>
      </c>
      <c r="AO2662" s="51">
        <f t="shared" si="941"/>
        <v>20.379653999999999</v>
      </c>
      <c r="AP2662" s="51">
        <f t="shared" si="942"/>
        <v>20.33173</v>
      </c>
      <c r="AQ2662" s="51">
        <f t="shared" si="943"/>
        <v>20.379653999999999</v>
      </c>
      <c r="AR2662" s="51">
        <f t="shared" si="944"/>
        <v>15.574994</v>
      </c>
      <c r="AS2662" s="51">
        <f t="shared" si="945"/>
        <v>17.962595</v>
      </c>
      <c r="AT2662" s="51">
        <f t="shared" si="946"/>
        <v>17.604455999999999</v>
      </c>
      <c r="AU2662" s="51">
        <f t="shared" si="947"/>
        <v>15.242342000000001</v>
      </c>
      <c r="AV2662" s="51">
        <f t="shared" si="948"/>
        <v>19.478639999999999</v>
      </c>
    </row>
    <row r="2663" spans="1:48">
      <c r="A2663" t="str">
        <f t="shared" si="949"/>
        <v>42010Murilo/Kassio61</v>
      </c>
      <c r="B2663" s="50">
        <v>42010.610590277778</v>
      </c>
      <c r="C2663" s="44">
        <f t="shared" si="929"/>
        <v>42010</v>
      </c>
      <c r="D2663" s="45" t="s">
        <v>20</v>
      </c>
      <c r="E2663" s="46">
        <v>61</v>
      </c>
      <c r="G2663" s="49" t="e">
        <f>VLOOKUP(C2663,#REF!,2,0)</f>
        <v>#REF!</v>
      </c>
      <c r="I2663" s="40">
        <v>0</v>
      </c>
      <c r="J2663" s="40">
        <v>29.817532</v>
      </c>
      <c r="K2663" s="40">
        <v>35.775677000000002</v>
      </c>
      <c r="L2663" s="40">
        <v>30.388791999999999</v>
      </c>
      <c r="M2663" s="40">
        <v>30.173922000000001</v>
      </c>
      <c r="N2663" s="40">
        <v>35.232684999999996</v>
      </c>
      <c r="O2663" s="40">
        <v>33.102134999999997</v>
      </c>
      <c r="P2663" s="40">
        <v>38.632705999999999</v>
      </c>
      <c r="Q2663" s="40">
        <v>39.282215000000001</v>
      </c>
      <c r="R2663" s="40">
        <v>38.309925</v>
      </c>
      <c r="S2663" s="40">
        <v>36.794913999999999</v>
      </c>
      <c r="T2663" s="40">
        <v>32.357277000000003</v>
      </c>
      <c r="U2663" s="40">
        <v>35.078319999999998</v>
      </c>
      <c r="V2663" s="40">
        <v>34.847389</v>
      </c>
      <c r="W2663" s="40">
        <v>30.748636000000001</v>
      </c>
      <c r="X2663" s="40">
        <v>40.348948999999998</v>
      </c>
      <c r="AA2663">
        <f t="shared" si="930"/>
        <v>42233.378553240742</v>
      </c>
      <c r="AB2663" t="str">
        <f t="shared" si="931"/>
        <v>42233Fábio61</v>
      </c>
      <c r="AC2663" s="52">
        <v>42233</v>
      </c>
      <c r="AD2663" s="56" t="s">
        <v>31</v>
      </c>
      <c r="AE2663" s="53">
        <v>61</v>
      </c>
      <c r="AF2663" s="51" t="str">
        <f t="shared" si="932"/>
        <v/>
      </c>
      <c r="AG2663" s="51">
        <f t="shared" si="933"/>
        <v>3.594E-3</v>
      </c>
      <c r="AH2663" s="51">
        <f t="shared" si="934"/>
        <v>13.557130000000001</v>
      </c>
      <c r="AI2663" s="51">
        <f t="shared" si="935"/>
        <v>16.038502000000001</v>
      </c>
      <c r="AJ2663" s="51">
        <f t="shared" si="936"/>
        <v>14.507453999999999</v>
      </c>
      <c r="AK2663" s="51">
        <f t="shared" si="937"/>
        <v>12.980342</v>
      </c>
      <c r="AL2663" s="51">
        <f t="shared" si="938"/>
        <v>16.942883999999999</v>
      </c>
      <c r="AM2663" s="51">
        <f t="shared" si="939"/>
        <v>16.038502000000001</v>
      </c>
      <c r="AN2663" s="51">
        <f t="shared" si="940"/>
        <v>18.689892</v>
      </c>
      <c r="AO2663" s="51">
        <f t="shared" si="941"/>
        <v>20.140577</v>
      </c>
      <c r="AP2663" s="51">
        <f t="shared" si="942"/>
        <v>19.384998</v>
      </c>
      <c r="AQ2663" s="51">
        <f t="shared" si="943"/>
        <v>19.619548999999999</v>
      </c>
      <c r="AR2663" s="51">
        <f t="shared" si="944"/>
        <v>14.628639</v>
      </c>
      <c r="AS2663" s="51">
        <f t="shared" si="945"/>
        <v>18.188306999999998</v>
      </c>
      <c r="AT2663" s="51">
        <f t="shared" si="946"/>
        <v>16.380037000000002</v>
      </c>
      <c r="AU2663" s="51">
        <f t="shared" si="947"/>
        <v>14.709673</v>
      </c>
      <c r="AV2663" s="51">
        <f t="shared" si="948"/>
        <v>18.873989000000002</v>
      </c>
    </row>
    <row r="2664" spans="1:48">
      <c r="A2664" t="str">
        <f t="shared" si="949"/>
        <v>42012Murilo/Kassio61</v>
      </c>
      <c r="B2664" s="50">
        <v>42012.685439814813</v>
      </c>
      <c r="C2664" s="44">
        <f t="shared" si="929"/>
        <v>42012</v>
      </c>
      <c r="D2664" s="45" t="s">
        <v>20</v>
      </c>
      <c r="E2664" s="46">
        <v>61</v>
      </c>
      <c r="G2664" s="49" t="e">
        <f>VLOOKUP(C2664,#REF!,2,0)</f>
        <v>#REF!</v>
      </c>
      <c r="I2664" s="40">
        <v>0</v>
      </c>
      <c r="J2664" s="40">
        <v>22.096827000000001</v>
      </c>
      <c r="K2664" s="40">
        <v>34.311497000000003</v>
      </c>
      <c r="L2664" s="40">
        <v>29.041008000000001</v>
      </c>
      <c r="M2664" s="40">
        <v>26.976317999999999</v>
      </c>
      <c r="N2664" s="40">
        <v>33.779738999999999</v>
      </c>
      <c r="O2664" s="40">
        <v>31.255997000000001</v>
      </c>
      <c r="P2664" s="40">
        <v>34.693863</v>
      </c>
      <c r="Q2664" s="40">
        <v>37.828285000000001</v>
      </c>
      <c r="R2664" s="40">
        <v>37.988486999999999</v>
      </c>
      <c r="S2664" s="40">
        <v>36.952976</v>
      </c>
      <c r="T2664" s="40">
        <v>31.110600999999999</v>
      </c>
      <c r="U2664" s="40">
        <v>34.235270999999997</v>
      </c>
      <c r="V2664" s="40">
        <v>35.464916000000002</v>
      </c>
      <c r="W2664" s="40">
        <v>27.043897999999999</v>
      </c>
      <c r="X2664" s="40">
        <v>38.229481</v>
      </c>
      <c r="AA2664">
        <f t="shared" si="930"/>
        <v>42235.380902777775</v>
      </c>
      <c r="AB2664" t="str">
        <f t="shared" si="931"/>
        <v>42235Fábio61</v>
      </c>
      <c r="AC2664" s="52">
        <v>42235</v>
      </c>
      <c r="AD2664" s="56" t="s">
        <v>31</v>
      </c>
      <c r="AE2664" s="53">
        <v>61</v>
      </c>
      <c r="AF2664" s="51" t="str">
        <f t="shared" si="932"/>
        <v/>
      </c>
      <c r="AG2664" s="51">
        <f t="shared" si="933"/>
        <v>4.84E-4</v>
      </c>
      <c r="AH2664" s="51">
        <f t="shared" si="934"/>
        <v>12.121676000000001</v>
      </c>
      <c r="AI2664" s="51">
        <f t="shared" si="935"/>
        <v>15.036293000000001</v>
      </c>
      <c r="AJ2664" s="51">
        <f t="shared" si="936"/>
        <v>13.752317</v>
      </c>
      <c r="AK2664" s="51">
        <f t="shared" si="937"/>
        <v>12.603164</v>
      </c>
      <c r="AL2664" s="51">
        <f t="shared" si="938"/>
        <v>16.638573000000001</v>
      </c>
      <c r="AM2664" s="51">
        <f t="shared" si="939"/>
        <v>16.380037000000002</v>
      </c>
      <c r="AN2664" s="51">
        <f t="shared" si="940"/>
        <v>18.369890000000002</v>
      </c>
      <c r="AO2664" s="51">
        <f t="shared" si="941"/>
        <v>19.478639999999999</v>
      </c>
      <c r="AP2664" s="51">
        <f t="shared" si="942"/>
        <v>19.525558</v>
      </c>
      <c r="AQ2664" s="51">
        <f t="shared" si="943"/>
        <v>20.092924</v>
      </c>
      <c r="AR2664" s="51">
        <f t="shared" si="944"/>
        <v>14.588187</v>
      </c>
      <c r="AS2664" s="51">
        <f t="shared" si="945"/>
        <v>17.872714999999999</v>
      </c>
      <c r="AT2664" s="51">
        <f t="shared" si="946"/>
        <v>16.552156</v>
      </c>
      <c r="AU2664" s="51">
        <f t="shared" si="947"/>
        <v>15.036293000000001</v>
      </c>
      <c r="AV2664" s="51">
        <f t="shared" si="948"/>
        <v>19.059010000000001</v>
      </c>
    </row>
    <row r="2665" spans="1:48">
      <c r="A2665" t="str">
        <f t="shared" si="949"/>
        <v>42016Murilo/Kassio61</v>
      </c>
      <c r="B2665" s="50">
        <v>42016.398553240739</v>
      </c>
      <c r="C2665" s="44">
        <f t="shared" si="929"/>
        <v>42016</v>
      </c>
      <c r="D2665" s="45" t="s">
        <v>20</v>
      </c>
      <c r="E2665" s="46">
        <v>61</v>
      </c>
      <c r="G2665" s="49" t="e">
        <f>VLOOKUP(C2665,#REF!,2,0)</f>
        <v>#REF!</v>
      </c>
      <c r="I2665" s="40">
        <v>0</v>
      </c>
      <c r="J2665" s="40">
        <v>12.398989</v>
      </c>
      <c r="K2665" s="40">
        <v>28.413414</v>
      </c>
      <c r="L2665" s="40">
        <v>24.345112</v>
      </c>
      <c r="M2665" s="40">
        <v>24.730868999999998</v>
      </c>
      <c r="N2665" s="40">
        <v>31.547816999999998</v>
      </c>
      <c r="O2665" s="40">
        <v>27.451124</v>
      </c>
      <c r="P2665" s="40">
        <v>34.617221999999998</v>
      </c>
      <c r="Q2665" s="40">
        <v>38.229481</v>
      </c>
      <c r="R2665" s="40">
        <v>38.551903000000003</v>
      </c>
      <c r="S2665" s="40">
        <v>38.229481</v>
      </c>
      <c r="T2665" s="40">
        <v>29.322168000000001</v>
      </c>
      <c r="U2665" s="40">
        <v>32.728637999999997</v>
      </c>
      <c r="V2665" s="40">
        <v>33.779738999999999</v>
      </c>
      <c r="W2665" s="40">
        <v>25.840996000000001</v>
      </c>
      <c r="X2665" s="40">
        <v>37.111370000000001</v>
      </c>
      <c r="AA2665">
        <f t="shared" si="930"/>
        <v>42237.732835648145</v>
      </c>
      <c r="AB2665" t="str">
        <f t="shared" si="931"/>
        <v>42237Fábio61</v>
      </c>
      <c r="AC2665" s="52">
        <v>42237</v>
      </c>
      <c r="AD2665" s="56" t="s">
        <v>31</v>
      </c>
      <c r="AE2665" s="53">
        <v>61</v>
      </c>
      <c r="AF2665" s="51" t="str">
        <f t="shared" si="932"/>
        <v/>
      </c>
      <c r="AG2665" s="51">
        <f t="shared" si="933"/>
        <v>3.7300000000000001E-4</v>
      </c>
      <c r="AH2665" s="51">
        <f t="shared" si="934"/>
        <v>10.874945</v>
      </c>
      <c r="AI2665" s="51">
        <f t="shared" si="935"/>
        <v>13.440716999999999</v>
      </c>
      <c r="AJ2665" s="51">
        <f t="shared" si="936"/>
        <v>12.528430999999999</v>
      </c>
      <c r="AK2665" s="51">
        <f t="shared" si="937"/>
        <v>12.085049</v>
      </c>
      <c r="AL2665" s="51">
        <f t="shared" si="938"/>
        <v>16.123549000000001</v>
      </c>
      <c r="AM2665" s="51">
        <f t="shared" si="939"/>
        <v>15.408205000000001</v>
      </c>
      <c r="AN2665" s="51">
        <f t="shared" si="940"/>
        <v>18.052713000000001</v>
      </c>
      <c r="AO2665" s="51">
        <f t="shared" si="941"/>
        <v>18.873989000000002</v>
      </c>
      <c r="AP2665" s="51">
        <f t="shared" si="942"/>
        <v>19.012678000000001</v>
      </c>
      <c r="AQ2665" s="51">
        <f t="shared" si="943"/>
        <v>19.572514000000002</v>
      </c>
      <c r="AR2665" s="51">
        <f t="shared" si="944"/>
        <v>14.147143</v>
      </c>
      <c r="AS2665" s="51">
        <f t="shared" si="945"/>
        <v>17.205947999999999</v>
      </c>
      <c r="AT2665" s="51">
        <f t="shared" si="946"/>
        <v>16.294301999999998</v>
      </c>
      <c r="AU2665" s="51">
        <f t="shared" si="947"/>
        <v>14.266698999999999</v>
      </c>
      <c r="AV2665" s="51">
        <f t="shared" si="948"/>
        <v>19.059010000000001</v>
      </c>
    </row>
    <row r="2666" spans="1:48">
      <c r="A2666" t="str">
        <f t="shared" si="949"/>
        <v>42020Murilo/Kassio61</v>
      </c>
      <c r="B2666" s="50">
        <v>42020.764918981484</v>
      </c>
      <c r="C2666" s="44">
        <f t="shared" ref="C2666:C2729" si="950">DATE(YEAR(B2666),MONTH(B2666),DAY(B2666))</f>
        <v>42020</v>
      </c>
      <c r="D2666" s="45" t="s">
        <v>20</v>
      </c>
      <c r="E2666" s="46">
        <v>61</v>
      </c>
      <c r="G2666" s="49" t="e">
        <f>VLOOKUP(C2666,#REF!,2,0)</f>
        <v>#REF!</v>
      </c>
      <c r="I2666" s="40">
        <v>0</v>
      </c>
      <c r="J2666" s="40">
        <v>8.1399699999999999</v>
      </c>
      <c r="K2666" s="40">
        <v>23.772342999999999</v>
      </c>
      <c r="L2666" s="40">
        <v>19.732771</v>
      </c>
      <c r="M2666" s="40">
        <v>21.0748</v>
      </c>
      <c r="N2666" s="40">
        <v>26.841442000000001</v>
      </c>
      <c r="O2666" s="40">
        <v>23.331790999999999</v>
      </c>
      <c r="P2666" s="40">
        <v>31.328807999999999</v>
      </c>
      <c r="Q2666" s="40">
        <v>32.877800000000001</v>
      </c>
      <c r="R2666" s="40">
        <v>35.620097999999999</v>
      </c>
      <c r="S2666" s="40">
        <v>35.078319999999998</v>
      </c>
      <c r="T2666" s="40">
        <v>30.317093</v>
      </c>
      <c r="U2666" s="40">
        <v>29.67557</v>
      </c>
      <c r="V2666" s="40">
        <v>31.547816999999998</v>
      </c>
      <c r="W2666" s="40">
        <v>25.380849999999999</v>
      </c>
      <c r="X2666" s="40">
        <v>34.235270999999997</v>
      </c>
      <c r="AA2666">
        <f t="shared" si="930"/>
        <v>42240.615694444445</v>
      </c>
      <c r="AB2666" t="str">
        <f t="shared" si="931"/>
        <v>42240Fábio61</v>
      </c>
      <c r="AC2666" s="52">
        <v>42240</v>
      </c>
      <c r="AD2666" s="56" t="s">
        <v>31</v>
      </c>
      <c r="AE2666" s="53">
        <v>61</v>
      </c>
      <c r="AF2666" s="51" t="str">
        <f t="shared" si="932"/>
        <v/>
      </c>
      <c r="AG2666" s="51">
        <f t="shared" si="933"/>
        <v>0</v>
      </c>
      <c r="AH2666" s="51">
        <f t="shared" si="934"/>
        <v>9.4105749999999997</v>
      </c>
      <c r="AI2666" s="51">
        <f t="shared" si="935"/>
        <v>12.942365000000001</v>
      </c>
      <c r="AJ2666" s="51">
        <f t="shared" si="936"/>
        <v>12.565770000000001</v>
      </c>
      <c r="AK2666" s="51">
        <f t="shared" si="937"/>
        <v>12.195086</v>
      </c>
      <c r="AL2666" s="51">
        <f t="shared" si="938"/>
        <v>16.208808999999999</v>
      </c>
      <c r="AM2666" s="51">
        <f t="shared" si="939"/>
        <v>15.533234</v>
      </c>
      <c r="AN2666" s="51">
        <f t="shared" si="940"/>
        <v>17.693660999999999</v>
      </c>
      <c r="AO2666" s="51">
        <f t="shared" si="941"/>
        <v>18.873989000000002</v>
      </c>
      <c r="AP2666" s="51">
        <f t="shared" si="942"/>
        <v>19.012678000000001</v>
      </c>
      <c r="AQ2666" s="51">
        <f t="shared" si="943"/>
        <v>19.619548999999999</v>
      </c>
      <c r="AR2666" s="51">
        <f t="shared" si="944"/>
        <v>13.988498999999999</v>
      </c>
      <c r="AS2666" s="51">
        <f t="shared" si="945"/>
        <v>17.738341999999999</v>
      </c>
      <c r="AT2666" s="51">
        <f t="shared" si="946"/>
        <v>16.855661000000001</v>
      </c>
      <c r="AU2666" s="51">
        <f t="shared" si="947"/>
        <v>14.790993</v>
      </c>
      <c r="AV2666" s="51">
        <f t="shared" si="948"/>
        <v>19.666632</v>
      </c>
    </row>
    <row r="2667" spans="1:48">
      <c r="A2667" t="str">
        <f t="shared" si="949"/>
        <v>42023Murilo/Kassio61</v>
      </c>
      <c r="B2667" s="50">
        <v>42023.764976851853</v>
      </c>
      <c r="C2667" s="44">
        <f t="shared" si="950"/>
        <v>42023</v>
      </c>
      <c r="D2667" s="45" t="s">
        <v>20</v>
      </c>
      <c r="E2667" s="46">
        <v>61</v>
      </c>
      <c r="G2667" s="49" t="e">
        <f>VLOOKUP(C2667,#REF!,2,0)</f>
        <v>#REF!</v>
      </c>
      <c r="I2667" s="40">
        <v>0</v>
      </c>
      <c r="J2667" s="40">
        <v>6.4916119999999999</v>
      </c>
      <c r="K2667" s="40">
        <v>22.096827000000001</v>
      </c>
      <c r="L2667" s="40">
        <v>18.603891000000001</v>
      </c>
      <c r="M2667" s="40">
        <v>17.618275000000001</v>
      </c>
      <c r="N2667" s="40">
        <v>21.854040000000001</v>
      </c>
      <c r="O2667" s="40">
        <v>20.897102</v>
      </c>
      <c r="P2667" s="40">
        <v>26.572737</v>
      </c>
      <c r="Q2667" s="40">
        <v>29.817532</v>
      </c>
      <c r="R2667" s="40">
        <v>31.694199000000001</v>
      </c>
      <c r="S2667" s="40">
        <v>32.654209000000002</v>
      </c>
      <c r="T2667" s="40">
        <v>27.724340000000002</v>
      </c>
      <c r="U2667" s="40">
        <v>27.315038999999999</v>
      </c>
      <c r="V2667" s="40">
        <v>29.604711999999999</v>
      </c>
      <c r="W2667" s="40">
        <v>23.835629999999998</v>
      </c>
      <c r="X2667" s="40">
        <v>31.474726</v>
      </c>
      <c r="AA2667">
        <f t="shared" si="930"/>
        <v>42242.401250000003</v>
      </c>
      <c r="AB2667" t="str">
        <f t="shared" si="931"/>
        <v>42242Fábio61</v>
      </c>
      <c r="AC2667" s="52">
        <v>42242</v>
      </c>
      <c r="AD2667" s="56" t="s">
        <v>31</v>
      </c>
      <c r="AE2667" s="53">
        <v>61</v>
      </c>
      <c r="AF2667" s="51" t="str">
        <f t="shared" si="932"/>
        <v/>
      </c>
      <c r="AG2667" s="51">
        <f t="shared" si="933"/>
        <v>0.28325</v>
      </c>
      <c r="AH2667" s="51">
        <f t="shared" si="934"/>
        <v>16.595359999999999</v>
      </c>
      <c r="AI2667" s="51">
        <f t="shared" si="935"/>
        <v>13.713176000000001</v>
      </c>
      <c r="AJ2667" s="51">
        <f t="shared" si="936"/>
        <v>12.491166</v>
      </c>
      <c r="AK2667" s="51">
        <f t="shared" si="937"/>
        <v>12.379706000000001</v>
      </c>
      <c r="AL2667" s="51">
        <f t="shared" si="938"/>
        <v>16.337140999999999</v>
      </c>
      <c r="AM2667" s="51">
        <f t="shared" si="939"/>
        <v>15.700716999999999</v>
      </c>
      <c r="AN2667" s="51">
        <f t="shared" si="940"/>
        <v>18.643989999999999</v>
      </c>
      <c r="AO2667" s="51">
        <f t="shared" si="941"/>
        <v>19.997803000000001</v>
      </c>
      <c r="AP2667" s="51">
        <f t="shared" si="942"/>
        <v>19.151875</v>
      </c>
      <c r="AQ2667" s="51">
        <f t="shared" si="943"/>
        <v>20.045342999999999</v>
      </c>
      <c r="AR2667" s="51">
        <f t="shared" si="944"/>
        <v>14.426985</v>
      </c>
      <c r="AS2667" s="51">
        <f t="shared" si="945"/>
        <v>18.369890000000002</v>
      </c>
      <c r="AT2667" s="51">
        <f t="shared" si="946"/>
        <v>16.812135999999999</v>
      </c>
      <c r="AU2667" s="51">
        <f t="shared" si="947"/>
        <v>14.954307999999999</v>
      </c>
      <c r="AV2667" s="51">
        <f t="shared" si="948"/>
        <v>20.045342999999999</v>
      </c>
    </row>
    <row r="2668" spans="1:48">
      <c r="A2668" t="str">
        <f t="shared" si="949"/>
        <v>42025Murilo/Kassio61</v>
      </c>
      <c r="B2668" s="50">
        <v>42025.725636574076</v>
      </c>
      <c r="C2668" s="44">
        <f t="shared" si="950"/>
        <v>42025</v>
      </c>
      <c r="D2668" s="45" t="s">
        <v>20</v>
      </c>
      <c r="E2668" s="46">
        <v>61</v>
      </c>
      <c r="G2668" s="49" t="e">
        <f>VLOOKUP(C2668,#REF!,2,0)</f>
        <v>#REF!</v>
      </c>
      <c r="I2668" s="40">
        <v>0</v>
      </c>
      <c r="J2668" s="40">
        <v>23.835629999999998</v>
      </c>
      <c r="K2668" s="40">
        <v>31.694199000000001</v>
      </c>
      <c r="L2668" s="40">
        <v>21.0748</v>
      </c>
      <c r="M2668" s="40">
        <v>20.020527000000001</v>
      </c>
      <c r="N2668" s="40">
        <v>25.774999999999999</v>
      </c>
      <c r="O2668" s="40">
        <v>21.854040000000001</v>
      </c>
      <c r="P2668" s="40">
        <v>27.587548999999999</v>
      </c>
      <c r="Q2668" s="40">
        <v>30.102467999999998</v>
      </c>
      <c r="R2668" s="40">
        <v>31.038038</v>
      </c>
      <c r="S2668" s="40">
        <v>32.952477000000002</v>
      </c>
      <c r="T2668" s="40">
        <v>24.860174000000001</v>
      </c>
      <c r="U2668" s="40">
        <v>30.173922000000001</v>
      </c>
      <c r="V2668" s="40">
        <v>29.392672999999998</v>
      </c>
      <c r="W2668" s="40">
        <v>23.709154000000002</v>
      </c>
      <c r="X2668" s="40">
        <v>32.505577000000002</v>
      </c>
      <c r="AA2668">
        <f t="shared" si="930"/>
        <v>42244.717581018522</v>
      </c>
      <c r="AB2668" t="str">
        <f t="shared" si="931"/>
        <v>42244Fábio61</v>
      </c>
      <c r="AC2668" s="52">
        <v>42244</v>
      </c>
      <c r="AD2668" s="56" t="s">
        <v>31</v>
      </c>
      <c r="AE2668" s="53">
        <v>61</v>
      </c>
      <c r="AF2668" s="51" t="str">
        <f t="shared" si="932"/>
        <v/>
      </c>
      <c r="AG2668" s="51">
        <f t="shared" si="933"/>
        <v>0.18984699999999999</v>
      </c>
      <c r="AH2668" s="51">
        <f t="shared" si="934"/>
        <v>16.942883999999999</v>
      </c>
      <c r="AI2668" s="51">
        <f t="shared" si="935"/>
        <v>18.324417</v>
      </c>
      <c r="AJ2668" s="51">
        <f t="shared" si="936"/>
        <v>17.161975999999999</v>
      </c>
      <c r="AK2668" s="51">
        <f t="shared" si="937"/>
        <v>15.201002000000001</v>
      </c>
      <c r="AL2668" s="51">
        <f t="shared" si="938"/>
        <v>17.827870999999998</v>
      </c>
      <c r="AM2668" s="51">
        <f t="shared" si="939"/>
        <v>17.382497999999998</v>
      </c>
      <c r="AN2668" s="51">
        <f t="shared" si="940"/>
        <v>19.059010000000001</v>
      </c>
      <c r="AO2668" s="51">
        <f t="shared" si="941"/>
        <v>18.966383</v>
      </c>
      <c r="AP2668" s="51">
        <f t="shared" si="942"/>
        <v>18.966383</v>
      </c>
      <c r="AQ2668" s="51">
        <f t="shared" si="943"/>
        <v>19.478639999999999</v>
      </c>
      <c r="AR2668" s="51">
        <f t="shared" si="944"/>
        <v>14.306697</v>
      </c>
      <c r="AS2668" s="51">
        <f t="shared" si="945"/>
        <v>17.783073000000002</v>
      </c>
      <c r="AT2668" s="51">
        <f t="shared" si="946"/>
        <v>16.251532000000001</v>
      </c>
      <c r="AU2668" s="51">
        <f t="shared" si="947"/>
        <v>14.18694</v>
      </c>
      <c r="AV2668" s="51">
        <f t="shared" si="948"/>
        <v>19.012678000000001</v>
      </c>
    </row>
    <row r="2669" spans="1:48">
      <c r="A2669" t="str">
        <f t="shared" si="949"/>
        <v>42031Murilo/Kassio61</v>
      </c>
      <c r="B2669" s="50">
        <v>42031.649884259263</v>
      </c>
      <c r="C2669" s="44">
        <f t="shared" si="950"/>
        <v>42031</v>
      </c>
      <c r="D2669" s="45" t="s">
        <v>20</v>
      </c>
      <c r="E2669" s="46">
        <v>61</v>
      </c>
      <c r="G2669" s="49" t="e">
        <f>VLOOKUP(C2669,#REF!,2,0)</f>
        <v>#REF!</v>
      </c>
      <c r="I2669" s="40">
        <v>0</v>
      </c>
      <c r="J2669" s="40">
        <v>27.792849</v>
      </c>
      <c r="K2669" s="40">
        <v>33.477725999999997</v>
      </c>
      <c r="L2669" s="40">
        <v>27.724340000000002</v>
      </c>
      <c r="M2669" s="40">
        <v>27.111529999999998</v>
      </c>
      <c r="N2669" s="40">
        <v>32.579844999999999</v>
      </c>
      <c r="O2669" s="40">
        <v>28.831005000000001</v>
      </c>
      <c r="P2669" s="40">
        <v>34.159145000000002</v>
      </c>
      <c r="Q2669" s="40">
        <v>35.620097999999999</v>
      </c>
      <c r="R2669" s="40">
        <v>38.149062999999998</v>
      </c>
      <c r="S2669" s="40">
        <v>37.588543000000001</v>
      </c>
      <c r="T2669" s="40">
        <v>30.532489999999999</v>
      </c>
      <c r="U2669" s="40">
        <v>33.102134999999997</v>
      </c>
      <c r="V2669" s="40">
        <v>34.007137</v>
      </c>
      <c r="W2669" s="40">
        <v>26.976317999999999</v>
      </c>
      <c r="X2669" s="40">
        <v>35.697848999999998</v>
      </c>
      <c r="AA2669">
        <f t="shared" si="930"/>
        <v>42247.36241898148</v>
      </c>
      <c r="AB2669" t="str">
        <f t="shared" si="931"/>
        <v>42247Fábio61</v>
      </c>
      <c r="AC2669" s="52">
        <v>42247</v>
      </c>
      <c r="AD2669" s="56" t="s">
        <v>31</v>
      </c>
      <c r="AE2669" s="53">
        <v>61</v>
      </c>
      <c r="AF2669" s="51" t="str">
        <f t="shared" si="932"/>
        <v/>
      </c>
      <c r="AG2669" s="51">
        <f t="shared" si="933"/>
        <v>2.6313E-2</v>
      </c>
      <c r="AH2669" s="51">
        <f t="shared" si="934"/>
        <v>14.954307999999999</v>
      </c>
      <c r="AI2669" s="51">
        <f t="shared" si="935"/>
        <v>17.074155999999999</v>
      </c>
      <c r="AJ2669" s="51">
        <f t="shared" si="936"/>
        <v>15.159734</v>
      </c>
      <c r="AK2669" s="51">
        <f t="shared" si="937"/>
        <v>13.713176000000001</v>
      </c>
      <c r="AL2669" s="51">
        <f t="shared" si="938"/>
        <v>17.738341999999999</v>
      </c>
      <c r="AM2669" s="51">
        <f t="shared" si="939"/>
        <v>16.812135999999999</v>
      </c>
      <c r="AN2669" s="51">
        <f t="shared" si="940"/>
        <v>19.105416999999999</v>
      </c>
      <c r="AO2669" s="51">
        <f t="shared" si="941"/>
        <v>19.525558</v>
      </c>
      <c r="AP2669" s="51">
        <f t="shared" si="942"/>
        <v>19.572514000000002</v>
      </c>
      <c r="AQ2669" s="51">
        <f t="shared" si="943"/>
        <v>19.619548999999999</v>
      </c>
      <c r="AR2669" s="51">
        <f t="shared" si="944"/>
        <v>14.346736</v>
      </c>
      <c r="AS2669" s="51">
        <f t="shared" si="945"/>
        <v>17.604455999999999</v>
      </c>
      <c r="AT2669" s="51">
        <f t="shared" si="946"/>
        <v>16.080988000000001</v>
      </c>
      <c r="AU2669" s="51">
        <f t="shared" si="947"/>
        <v>13.791543000000001</v>
      </c>
      <c r="AV2669" s="51">
        <f t="shared" si="948"/>
        <v>18.78182</v>
      </c>
    </row>
    <row r="2670" spans="1:48">
      <c r="A2670" t="str">
        <f t="shared" si="949"/>
        <v>42033Murilo/Kassio61</v>
      </c>
      <c r="B2670" s="50">
        <v>42033.589155092595</v>
      </c>
      <c r="C2670" s="44">
        <f t="shared" si="950"/>
        <v>42033</v>
      </c>
      <c r="D2670" s="45" t="s">
        <v>20</v>
      </c>
      <c r="E2670" s="46">
        <v>61</v>
      </c>
      <c r="G2670" s="49" t="e">
        <f>VLOOKUP(C2670,#REF!,2,0)</f>
        <v>#REF!</v>
      </c>
      <c r="I2670" s="40">
        <v>0</v>
      </c>
      <c r="J2670" s="40">
        <v>31.328807999999999</v>
      </c>
      <c r="K2670" s="40">
        <v>36.637206999999997</v>
      </c>
      <c r="L2670" s="40">
        <v>31.840954</v>
      </c>
      <c r="M2670" s="40">
        <v>29.392672999999998</v>
      </c>
      <c r="N2670" s="40">
        <v>34.311497000000003</v>
      </c>
      <c r="O2670" s="40">
        <v>29.533953</v>
      </c>
      <c r="P2670" s="40">
        <v>35.775677000000002</v>
      </c>
      <c r="Q2670" s="40">
        <v>37.828285000000001</v>
      </c>
      <c r="R2670" s="40">
        <v>36.401234000000002</v>
      </c>
      <c r="S2670" s="40">
        <v>36.952976</v>
      </c>
      <c r="T2670" s="40">
        <v>30.460581000000001</v>
      </c>
      <c r="U2670" s="40">
        <v>34.464176000000002</v>
      </c>
      <c r="V2670" s="40">
        <v>34.617221999999998</v>
      </c>
      <c r="W2670" s="40">
        <v>28.067778000000001</v>
      </c>
      <c r="X2670" s="40">
        <v>38.551903000000003</v>
      </c>
      <c r="AA2670">
        <f t="shared" si="930"/>
        <v>42249.379386574074</v>
      </c>
      <c r="AB2670" t="str">
        <f t="shared" si="931"/>
        <v>42249Fábio61</v>
      </c>
      <c r="AC2670" s="52">
        <v>42249</v>
      </c>
      <c r="AD2670" s="56" t="s">
        <v>31</v>
      </c>
      <c r="AE2670" s="53">
        <v>61</v>
      </c>
      <c r="AF2670" s="51" t="str">
        <f t="shared" si="932"/>
        <v/>
      </c>
      <c r="AG2670" s="51">
        <f t="shared" si="933"/>
        <v>4.3210000000000002E-3</v>
      </c>
      <c r="AH2670" s="51">
        <f t="shared" si="934"/>
        <v>13.635031</v>
      </c>
      <c r="AI2670" s="51">
        <f t="shared" si="935"/>
        <v>16.380037000000002</v>
      </c>
      <c r="AJ2670" s="51">
        <f t="shared" si="936"/>
        <v>15.118537999999999</v>
      </c>
      <c r="AK2670" s="51">
        <f t="shared" si="937"/>
        <v>13.830831</v>
      </c>
      <c r="AL2670" s="51">
        <f t="shared" si="938"/>
        <v>16.899239999999999</v>
      </c>
      <c r="AM2670" s="51">
        <f t="shared" si="939"/>
        <v>16.638573000000001</v>
      </c>
      <c r="AN2670" s="51">
        <f t="shared" si="940"/>
        <v>18.461030999999998</v>
      </c>
      <c r="AO2670" s="51">
        <f t="shared" si="941"/>
        <v>19.059010000000001</v>
      </c>
      <c r="AP2670" s="51">
        <f t="shared" si="942"/>
        <v>19.012678000000001</v>
      </c>
      <c r="AQ2670" s="51">
        <f t="shared" si="943"/>
        <v>19.384998</v>
      </c>
      <c r="AR2670" s="51">
        <f t="shared" si="944"/>
        <v>13.909534000000001</v>
      </c>
      <c r="AS2670" s="51">
        <f t="shared" si="945"/>
        <v>17.338287000000001</v>
      </c>
      <c r="AT2670" s="51">
        <f t="shared" si="946"/>
        <v>15.658751000000001</v>
      </c>
      <c r="AU2670" s="51">
        <f t="shared" si="947"/>
        <v>14.147143</v>
      </c>
      <c r="AV2670" s="51">
        <f t="shared" si="948"/>
        <v>19.244942000000002</v>
      </c>
    </row>
    <row r="2671" spans="1:48">
      <c r="A2671" t="str">
        <f t="shared" si="949"/>
        <v>42038Murilo/Kassio61</v>
      </c>
      <c r="B2671" s="50">
        <v>42038.762615740743</v>
      </c>
      <c r="C2671" s="44">
        <f t="shared" si="950"/>
        <v>42038</v>
      </c>
      <c r="D2671" s="45" t="s">
        <v>20</v>
      </c>
      <c r="E2671" s="46">
        <v>61</v>
      </c>
      <c r="G2671" s="49" t="e">
        <f>VLOOKUP(C2671,#REF!,2,0)</f>
        <v>#REF!</v>
      </c>
      <c r="I2671" s="40">
        <v>0</v>
      </c>
      <c r="J2671" s="40">
        <v>17.943619000000002</v>
      </c>
      <c r="K2671" s="40">
        <v>31.474726</v>
      </c>
      <c r="L2671" s="40">
        <v>25.973248999999999</v>
      </c>
      <c r="M2671" s="40">
        <v>24.089666000000001</v>
      </c>
      <c r="N2671" s="40">
        <v>29.392672999999998</v>
      </c>
      <c r="O2671" s="40">
        <v>25.907093</v>
      </c>
      <c r="P2671" s="40">
        <v>32.283279</v>
      </c>
      <c r="Q2671" s="40">
        <v>34.387813999999999</v>
      </c>
      <c r="R2671" s="40">
        <v>34.924286000000002</v>
      </c>
      <c r="S2671" s="40">
        <v>37.111370000000001</v>
      </c>
      <c r="T2671" s="40">
        <v>28.413414</v>
      </c>
      <c r="U2671" s="40">
        <v>31.547816999999998</v>
      </c>
      <c r="V2671" s="40">
        <v>33.252102000000001</v>
      </c>
      <c r="W2671" s="40">
        <v>24.795479</v>
      </c>
      <c r="X2671" s="40">
        <v>34.235270999999997</v>
      </c>
      <c r="AA2671">
        <f t="shared" si="930"/>
        <v>42251.606157407405</v>
      </c>
      <c r="AB2671" t="str">
        <f t="shared" si="931"/>
        <v>42251Fábio61</v>
      </c>
      <c r="AC2671" s="52">
        <v>42251</v>
      </c>
      <c r="AD2671" s="56" t="s">
        <v>31</v>
      </c>
      <c r="AE2671" s="53">
        <v>61</v>
      </c>
      <c r="AF2671" s="51" t="str">
        <f t="shared" si="932"/>
        <v/>
      </c>
      <c r="AG2671" s="51">
        <f t="shared" si="933"/>
        <v>7.67E-4</v>
      </c>
      <c r="AH2671" s="51">
        <f t="shared" si="934"/>
        <v>12.011963</v>
      </c>
      <c r="AI2671" s="51">
        <f t="shared" si="935"/>
        <v>16.294301999999998</v>
      </c>
      <c r="AJ2671" s="51">
        <f t="shared" si="936"/>
        <v>14.954307999999999</v>
      </c>
      <c r="AK2671" s="51">
        <f t="shared" si="937"/>
        <v>13.209466000000001</v>
      </c>
      <c r="AL2671" s="51">
        <f t="shared" si="938"/>
        <v>16.812135999999999</v>
      </c>
      <c r="AM2671" s="51">
        <f t="shared" si="939"/>
        <v>16.768650000000001</v>
      </c>
      <c r="AN2671" s="51">
        <f t="shared" si="940"/>
        <v>18.143035999999999</v>
      </c>
      <c r="AO2671" s="51">
        <f t="shared" si="941"/>
        <v>19.012678000000001</v>
      </c>
      <c r="AP2671" s="51">
        <f t="shared" si="942"/>
        <v>18.73584</v>
      </c>
      <c r="AQ2671" s="51">
        <f t="shared" si="943"/>
        <v>19.291584</v>
      </c>
      <c r="AR2671" s="51">
        <f t="shared" si="944"/>
        <v>13.870139999999999</v>
      </c>
      <c r="AS2671" s="51">
        <f t="shared" si="945"/>
        <v>17.426780999999998</v>
      </c>
      <c r="AT2671" s="51">
        <f t="shared" si="946"/>
        <v>15.784833000000001</v>
      </c>
      <c r="AU2671" s="51">
        <f t="shared" si="947"/>
        <v>14.306697</v>
      </c>
      <c r="AV2671" s="51">
        <f t="shared" si="948"/>
        <v>18.461030999999998</v>
      </c>
    </row>
    <row r="2672" spans="1:48">
      <c r="A2672" t="str">
        <f t="shared" si="949"/>
        <v>42041Murilo/Kassio61</v>
      </c>
      <c r="B2672" s="50">
        <v>42041.565335648149</v>
      </c>
      <c r="C2672" s="44">
        <f t="shared" si="950"/>
        <v>42041</v>
      </c>
      <c r="D2672" s="45" t="s">
        <v>20</v>
      </c>
      <c r="E2672" s="46">
        <v>61</v>
      </c>
      <c r="G2672" s="49" t="e">
        <f>VLOOKUP(C2672,#REF!,2,0)</f>
        <v>#REF!</v>
      </c>
      <c r="I2672" s="40">
        <v>0</v>
      </c>
      <c r="J2672" s="40">
        <v>31.767537999999998</v>
      </c>
      <c r="K2672" s="40">
        <v>35.542458000000003</v>
      </c>
      <c r="L2672" s="40">
        <v>30.173922000000001</v>
      </c>
      <c r="M2672" s="40">
        <v>30.102467999999998</v>
      </c>
      <c r="N2672" s="40">
        <v>34.007137</v>
      </c>
      <c r="O2672" s="40">
        <v>30.317093</v>
      </c>
      <c r="P2672" s="40">
        <v>35.001258999999997</v>
      </c>
      <c r="Q2672" s="40">
        <v>36.322754000000003</v>
      </c>
      <c r="R2672" s="40">
        <v>37.508831000000001</v>
      </c>
      <c r="S2672" s="40">
        <v>36.952976</v>
      </c>
      <c r="T2672" s="40">
        <v>30.676480999999999</v>
      </c>
      <c r="U2672" s="40">
        <v>34.464176000000002</v>
      </c>
      <c r="V2672" s="40">
        <v>34.540657000000003</v>
      </c>
      <c r="W2672" s="40">
        <v>27.724340000000002</v>
      </c>
      <c r="X2672" s="40">
        <v>36.952976</v>
      </c>
      <c r="AA2672">
        <f t="shared" si="930"/>
        <v>42257.491238425922</v>
      </c>
      <c r="AB2672" t="str">
        <f t="shared" si="931"/>
        <v>42257Fábio61</v>
      </c>
      <c r="AC2672" s="52">
        <v>42257</v>
      </c>
      <c r="AD2672" s="56" t="s">
        <v>31</v>
      </c>
      <c r="AE2672" s="53">
        <v>61</v>
      </c>
      <c r="AF2672" s="51" t="str">
        <f t="shared" si="932"/>
        <v/>
      </c>
      <c r="AG2672" s="51">
        <f t="shared" si="933"/>
        <v>0.116684</v>
      </c>
      <c r="AH2672" s="51">
        <f t="shared" si="934"/>
        <v>17.205947999999999</v>
      </c>
      <c r="AI2672" s="51">
        <f t="shared" si="935"/>
        <v>18.278981999999999</v>
      </c>
      <c r="AJ2672" s="51">
        <f t="shared" si="936"/>
        <v>16.899239999999999</v>
      </c>
      <c r="AK2672" s="51">
        <f t="shared" si="937"/>
        <v>15.616866</v>
      </c>
      <c r="AL2672" s="51">
        <f t="shared" si="938"/>
        <v>18.415436</v>
      </c>
      <c r="AM2672" s="51">
        <f t="shared" si="939"/>
        <v>18.007636999999999</v>
      </c>
      <c r="AN2672" s="51">
        <f t="shared" si="940"/>
        <v>20.379653999999999</v>
      </c>
      <c r="AO2672" s="51">
        <f t="shared" si="941"/>
        <v>20.523775000000001</v>
      </c>
      <c r="AP2672" s="51">
        <f t="shared" si="942"/>
        <v>20.092924</v>
      </c>
      <c r="AQ2672" s="51">
        <f t="shared" si="943"/>
        <v>20.427655999999999</v>
      </c>
      <c r="AR2672" s="51">
        <f t="shared" si="944"/>
        <v>16.509063999999999</v>
      </c>
      <c r="AS2672" s="51">
        <f t="shared" si="945"/>
        <v>19.384998</v>
      </c>
      <c r="AT2672" s="51">
        <f t="shared" si="946"/>
        <v>18.461030999999998</v>
      </c>
      <c r="AU2672" s="51">
        <f t="shared" si="947"/>
        <v>16.638573000000001</v>
      </c>
      <c r="AV2672" s="51">
        <f t="shared" si="948"/>
        <v>20.283854000000002</v>
      </c>
    </row>
    <row r="2673" spans="1:48">
      <c r="A2673" t="str">
        <f t="shared" si="949"/>
        <v>42044Murilo/Kassio61</v>
      </c>
      <c r="B2673" s="50">
        <v>42044.721666666665</v>
      </c>
      <c r="C2673" s="44">
        <f t="shared" si="950"/>
        <v>42044</v>
      </c>
      <c r="D2673" s="45" t="s">
        <v>20</v>
      </c>
      <c r="E2673" s="46">
        <v>61</v>
      </c>
      <c r="G2673" s="49" t="e">
        <f>VLOOKUP(C2673,#REF!,2,0)</f>
        <v>#REF!</v>
      </c>
      <c r="I2673" s="40">
        <v>0</v>
      </c>
      <c r="J2673" s="40">
        <v>26.438934</v>
      </c>
      <c r="K2673" s="40">
        <v>35.775677000000002</v>
      </c>
      <c r="L2673" s="40">
        <v>28.413414</v>
      </c>
      <c r="M2673" s="40">
        <v>26.172321</v>
      </c>
      <c r="N2673" s="40">
        <v>32.654209000000002</v>
      </c>
      <c r="O2673" s="40">
        <v>28.067778000000001</v>
      </c>
      <c r="P2673" s="40">
        <v>35.931556999999998</v>
      </c>
      <c r="Q2673" s="40">
        <v>37.111370000000001</v>
      </c>
      <c r="R2673" s="40">
        <v>36.479773999999999</v>
      </c>
      <c r="S2673" s="40">
        <v>37.828285000000001</v>
      </c>
      <c r="T2673" s="40">
        <v>29.604711999999999</v>
      </c>
      <c r="U2673" s="40">
        <v>32.877800000000001</v>
      </c>
      <c r="V2673" s="40">
        <v>33.327229000000003</v>
      </c>
      <c r="W2673" s="40">
        <v>26.908846</v>
      </c>
      <c r="X2673" s="40">
        <v>35.620097999999999</v>
      </c>
      <c r="AA2673">
        <f t="shared" si="930"/>
        <v>42260.707662037035</v>
      </c>
      <c r="AB2673" t="str">
        <f t="shared" si="931"/>
        <v>42260Fábio61</v>
      </c>
      <c r="AC2673" s="52">
        <v>42260</v>
      </c>
      <c r="AD2673" s="56" t="s">
        <v>31</v>
      </c>
      <c r="AE2673" s="53">
        <v>61</v>
      </c>
      <c r="AF2673" s="51" t="str">
        <f t="shared" si="932"/>
        <v/>
      </c>
      <c r="AG2673" s="51">
        <f t="shared" si="933"/>
        <v>0.15837999999999999</v>
      </c>
      <c r="AH2673" s="51">
        <f t="shared" si="934"/>
        <v>17.118037999999999</v>
      </c>
      <c r="AI2673" s="51">
        <f t="shared" si="935"/>
        <v>19.059010000000001</v>
      </c>
      <c r="AJ2673" s="51">
        <f t="shared" si="936"/>
        <v>17.471107</v>
      </c>
      <c r="AK2673" s="51">
        <f t="shared" si="937"/>
        <v>15.616866</v>
      </c>
      <c r="AL2673" s="51">
        <f t="shared" si="938"/>
        <v>19.012678000000001</v>
      </c>
      <c r="AM2673" s="51">
        <f t="shared" si="939"/>
        <v>17.783073000000002</v>
      </c>
      <c r="AN2673" s="51">
        <f t="shared" si="940"/>
        <v>20.045342999999999</v>
      </c>
      <c r="AO2673" s="51">
        <f t="shared" si="941"/>
        <v>20.959232</v>
      </c>
      <c r="AP2673" s="51">
        <f t="shared" si="942"/>
        <v>20.959232</v>
      </c>
      <c r="AQ2673" s="51">
        <f t="shared" si="943"/>
        <v>21.350121999999999</v>
      </c>
      <c r="AR2673" s="51">
        <f t="shared" si="944"/>
        <v>18.369890000000002</v>
      </c>
      <c r="AS2673" s="51">
        <f t="shared" si="945"/>
        <v>18.143035999999999</v>
      </c>
      <c r="AT2673" s="51">
        <f t="shared" si="946"/>
        <v>19.105416999999999</v>
      </c>
      <c r="AU2673" s="51">
        <f t="shared" si="947"/>
        <v>16.812135999999999</v>
      </c>
      <c r="AV2673" s="51">
        <f t="shared" si="948"/>
        <v>21.203135</v>
      </c>
    </row>
    <row r="2674" spans="1:48">
      <c r="A2674" t="str">
        <f t="shared" si="949"/>
        <v>42046Murilo/Kassio61</v>
      </c>
      <c r="B2674" s="50">
        <v>42046.435486111113</v>
      </c>
      <c r="C2674" s="44">
        <f t="shared" si="950"/>
        <v>42046</v>
      </c>
      <c r="D2674" s="45" t="s">
        <v>20</v>
      </c>
      <c r="E2674" s="46">
        <v>61</v>
      </c>
      <c r="G2674" s="49" t="e">
        <f>VLOOKUP(C2674,#REF!,2,0)</f>
        <v>#REF!</v>
      </c>
      <c r="I2674" s="40">
        <v>0</v>
      </c>
      <c r="J2674" s="40">
        <v>33.477725999999997</v>
      </c>
      <c r="K2674" s="40">
        <v>37.908324999999998</v>
      </c>
      <c r="L2674" s="40">
        <v>31.914465</v>
      </c>
      <c r="M2674" s="40">
        <v>31.038038</v>
      </c>
      <c r="N2674" s="40">
        <v>37.032131</v>
      </c>
      <c r="O2674" s="40">
        <v>34.924286000000002</v>
      </c>
      <c r="P2674" s="40">
        <v>39.200752000000001</v>
      </c>
      <c r="Q2674" s="40">
        <v>40.514282000000001</v>
      </c>
      <c r="R2674" s="40">
        <v>40.019249000000002</v>
      </c>
      <c r="S2674" s="40">
        <v>41.178967</v>
      </c>
      <c r="T2674" s="40">
        <v>34.235270999999997</v>
      </c>
      <c r="U2674" s="40">
        <v>37.828285000000001</v>
      </c>
      <c r="V2674" s="40">
        <v>38.149062999999998</v>
      </c>
      <c r="W2674" s="40">
        <v>32.952477000000002</v>
      </c>
      <c r="X2674" s="40">
        <v>39.772838999999998</v>
      </c>
      <c r="AA2674">
        <f t="shared" si="930"/>
        <v>42261.513379629629</v>
      </c>
      <c r="AB2674" t="str">
        <f t="shared" si="931"/>
        <v>42261Fábio61</v>
      </c>
      <c r="AC2674" s="52">
        <v>42261</v>
      </c>
      <c r="AD2674" s="56" t="s">
        <v>31</v>
      </c>
      <c r="AE2674" s="53">
        <v>61</v>
      </c>
      <c r="AF2674" s="51" t="str">
        <f t="shared" si="932"/>
        <v/>
      </c>
      <c r="AG2674" s="51">
        <f t="shared" si="933"/>
        <v>7.7591999999999994E-2</v>
      </c>
      <c r="AH2674" s="51">
        <f t="shared" si="934"/>
        <v>16.681903999999999</v>
      </c>
      <c r="AI2674" s="51">
        <f t="shared" si="935"/>
        <v>18.324417</v>
      </c>
      <c r="AJ2674" s="51">
        <f t="shared" si="936"/>
        <v>16.768650000000001</v>
      </c>
      <c r="AK2674" s="51">
        <f t="shared" si="937"/>
        <v>14.872544</v>
      </c>
      <c r="AL2674" s="51">
        <f t="shared" si="938"/>
        <v>18.598167</v>
      </c>
      <c r="AM2674" s="51">
        <f t="shared" si="939"/>
        <v>18.052713000000001</v>
      </c>
      <c r="AN2674" s="51">
        <f t="shared" si="940"/>
        <v>19.855543000000001</v>
      </c>
      <c r="AO2674" s="51">
        <f t="shared" si="941"/>
        <v>20.668424999999999</v>
      </c>
      <c r="AP2674" s="51">
        <f t="shared" si="942"/>
        <v>20.379653999999999</v>
      </c>
      <c r="AQ2674" s="51">
        <f t="shared" si="943"/>
        <v>20.571967999999998</v>
      </c>
      <c r="AR2674" s="51">
        <f t="shared" si="944"/>
        <v>16.465980999999999</v>
      </c>
      <c r="AS2674" s="51">
        <f t="shared" si="945"/>
        <v>19.012678000000001</v>
      </c>
      <c r="AT2674" s="51">
        <f t="shared" si="946"/>
        <v>17.962595</v>
      </c>
      <c r="AU2674" s="51">
        <f t="shared" si="947"/>
        <v>16.595359999999999</v>
      </c>
      <c r="AV2674" s="51">
        <f t="shared" si="948"/>
        <v>21.007883</v>
      </c>
    </row>
    <row r="2675" spans="1:48">
      <c r="A2675" t="str">
        <f t="shared" si="949"/>
        <v>42047Murilo/Kassio61</v>
      </c>
      <c r="B2675" s="50">
        <v>42047.375</v>
      </c>
      <c r="C2675" s="44">
        <f t="shared" si="950"/>
        <v>42047</v>
      </c>
      <c r="D2675" s="45" t="s">
        <v>20</v>
      </c>
      <c r="E2675" s="46">
        <v>61</v>
      </c>
      <c r="G2675" s="49" t="e">
        <f>VLOOKUP(C2675,#REF!,2,0)</f>
        <v>#REF!</v>
      </c>
      <c r="I2675" s="40">
        <v>0</v>
      </c>
      <c r="J2675" s="40">
        <v>30.820837000000001</v>
      </c>
      <c r="K2675" s="40">
        <v>36.244323999999999</v>
      </c>
      <c r="L2675" s="40">
        <v>30.604437000000001</v>
      </c>
      <c r="M2675" s="40">
        <v>29.041008000000001</v>
      </c>
      <c r="N2675" s="40">
        <v>34.847389</v>
      </c>
      <c r="O2675" s="40">
        <v>32.209347000000001</v>
      </c>
      <c r="P2675" s="40">
        <v>35.697848999999998</v>
      </c>
      <c r="Q2675" s="40">
        <v>37.988486999999999</v>
      </c>
      <c r="R2675" s="40">
        <v>38.956802000000003</v>
      </c>
      <c r="S2675" s="40">
        <v>39.772838999999998</v>
      </c>
      <c r="T2675" s="40">
        <v>31.401717999999999</v>
      </c>
      <c r="U2675" s="40">
        <v>35.542458000000003</v>
      </c>
      <c r="V2675" s="40">
        <v>36.401234000000002</v>
      </c>
      <c r="W2675" s="40">
        <v>30.245471999999999</v>
      </c>
      <c r="X2675" s="40">
        <v>39.282215000000001</v>
      </c>
      <c r="AA2675">
        <f t="shared" si="930"/>
        <v>42263.488136574073</v>
      </c>
      <c r="AB2675" t="str">
        <f t="shared" si="931"/>
        <v>42263Fábio61</v>
      </c>
      <c r="AC2675" s="52">
        <v>42263</v>
      </c>
      <c r="AD2675" s="56" t="s">
        <v>31</v>
      </c>
      <c r="AE2675" s="53">
        <v>61</v>
      </c>
      <c r="AF2675" s="51" t="str">
        <f t="shared" si="932"/>
        <v/>
      </c>
      <c r="AG2675" s="51">
        <f t="shared" si="933"/>
        <v>1.1734E-2</v>
      </c>
      <c r="AH2675" s="51">
        <f t="shared" si="934"/>
        <v>16.208808999999999</v>
      </c>
      <c r="AI2675" s="51">
        <f t="shared" si="935"/>
        <v>18.052713000000001</v>
      </c>
      <c r="AJ2675" s="51">
        <f t="shared" si="936"/>
        <v>16.251532000000001</v>
      </c>
      <c r="AK2675" s="51">
        <f t="shared" si="937"/>
        <v>14.709673</v>
      </c>
      <c r="AL2675" s="51">
        <f t="shared" si="938"/>
        <v>18.233629000000001</v>
      </c>
      <c r="AM2675" s="51">
        <f t="shared" si="939"/>
        <v>17.738341999999999</v>
      </c>
      <c r="AN2675" s="51">
        <f t="shared" si="940"/>
        <v>19.902884</v>
      </c>
      <c r="AO2675" s="51">
        <f t="shared" si="941"/>
        <v>20.427655999999999</v>
      </c>
      <c r="AP2675" s="51">
        <f t="shared" si="942"/>
        <v>20.379653999999999</v>
      </c>
      <c r="AQ2675" s="51">
        <f t="shared" si="943"/>
        <v>21.007883</v>
      </c>
      <c r="AR2675" s="51">
        <f t="shared" si="944"/>
        <v>15.869158000000001</v>
      </c>
      <c r="AS2675" s="51">
        <f t="shared" si="945"/>
        <v>18.873989000000002</v>
      </c>
      <c r="AT2675" s="51">
        <f t="shared" si="946"/>
        <v>17.604455999999999</v>
      </c>
      <c r="AU2675" s="51">
        <f t="shared" si="947"/>
        <v>16.552156</v>
      </c>
      <c r="AV2675" s="51">
        <f t="shared" si="948"/>
        <v>21.056601000000001</v>
      </c>
    </row>
    <row r="2676" spans="1:48">
      <c r="A2676" t="str">
        <f t="shared" si="949"/>
        <v>42064Murilo/Kassio61</v>
      </c>
      <c r="B2676" s="50">
        <v>42064.39130787037</v>
      </c>
      <c r="C2676" s="44">
        <f t="shared" si="950"/>
        <v>42064</v>
      </c>
      <c r="D2676" s="45" t="s">
        <v>20</v>
      </c>
      <c r="E2676" s="46">
        <v>61</v>
      </c>
      <c r="G2676" s="49" t="e">
        <f>VLOOKUP(C2676,#REF!,2,0)</f>
        <v>#REF!</v>
      </c>
      <c r="I2676" s="39">
        <v>1.1483999999999999E-2</v>
      </c>
      <c r="J2676" s="39">
        <v>27.451124</v>
      </c>
      <c r="K2676" s="39">
        <v>36.166004000000001</v>
      </c>
      <c r="L2676" s="39">
        <v>29.959826</v>
      </c>
      <c r="M2676" s="39">
        <v>27.315038999999999</v>
      </c>
      <c r="N2676" s="39">
        <v>34.387813999999999</v>
      </c>
      <c r="O2676" s="39">
        <v>30.676480999999999</v>
      </c>
      <c r="P2676" s="39">
        <v>36.558444999999999</v>
      </c>
      <c r="Q2676" s="39">
        <v>38.068714</v>
      </c>
      <c r="R2676" s="39">
        <v>38.471161000000002</v>
      </c>
      <c r="S2676" s="39">
        <v>38.390529999999998</v>
      </c>
      <c r="T2676" s="39">
        <v>30.965553</v>
      </c>
      <c r="U2676" s="39">
        <v>33.628551000000002</v>
      </c>
      <c r="V2676" s="39">
        <v>35.387413000000002</v>
      </c>
      <c r="W2676" s="39">
        <v>28.900929999999999</v>
      </c>
      <c r="X2676" s="39">
        <v>38.149062999999998</v>
      </c>
      <c r="AA2676">
        <f t="shared" si="930"/>
        <v>42265.491354166668</v>
      </c>
      <c r="AB2676" t="str">
        <f t="shared" si="931"/>
        <v>42265Fábio61</v>
      </c>
      <c r="AC2676" s="52">
        <v>42265</v>
      </c>
      <c r="AD2676" s="56" t="s">
        <v>31</v>
      </c>
      <c r="AE2676" s="53">
        <v>61</v>
      </c>
      <c r="AF2676" s="51" t="str">
        <f t="shared" si="932"/>
        <v/>
      </c>
      <c r="AG2676" s="51">
        <f t="shared" si="933"/>
        <v>1.2520000000000001E-3</v>
      </c>
      <c r="AH2676" s="51">
        <f t="shared" si="934"/>
        <v>14.547779999999999</v>
      </c>
      <c r="AI2676" s="51">
        <f t="shared" si="935"/>
        <v>17.205947999999999</v>
      </c>
      <c r="AJ2676" s="51">
        <f t="shared" si="936"/>
        <v>15.242342000000001</v>
      </c>
      <c r="AK2676" s="51">
        <f t="shared" si="937"/>
        <v>14.067712</v>
      </c>
      <c r="AL2676" s="51">
        <f t="shared" si="938"/>
        <v>17.471107</v>
      </c>
      <c r="AM2676" s="51">
        <f t="shared" si="939"/>
        <v>16.638573000000001</v>
      </c>
      <c r="AN2676" s="51">
        <f t="shared" si="940"/>
        <v>18.920164</v>
      </c>
      <c r="AO2676" s="51">
        <f t="shared" si="941"/>
        <v>19.478639999999999</v>
      </c>
      <c r="AP2676" s="51">
        <f t="shared" si="942"/>
        <v>19.808230999999999</v>
      </c>
      <c r="AQ2676" s="51">
        <f t="shared" si="943"/>
        <v>20.188268999999998</v>
      </c>
      <c r="AR2676" s="51">
        <f t="shared" si="944"/>
        <v>15.574994</v>
      </c>
      <c r="AS2676" s="51">
        <f t="shared" si="945"/>
        <v>18.689892</v>
      </c>
      <c r="AT2676" s="51">
        <f t="shared" si="946"/>
        <v>17.962595</v>
      </c>
      <c r="AU2676" s="51">
        <f t="shared" si="947"/>
        <v>15.574994</v>
      </c>
      <c r="AV2676" s="51">
        <f t="shared" si="948"/>
        <v>21.056601000000001</v>
      </c>
    </row>
    <row r="2677" spans="1:48">
      <c r="A2677" t="str">
        <f t="shared" si="949"/>
        <v>42065Murilo/Kassio61</v>
      </c>
      <c r="B2677" s="50">
        <v>42065.778217592589</v>
      </c>
      <c r="C2677" s="44">
        <f t="shared" si="950"/>
        <v>42065</v>
      </c>
      <c r="D2677" s="45" t="s">
        <v>20</v>
      </c>
      <c r="E2677" s="46">
        <v>61</v>
      </c>
      <c r="G2677" s="49" t="e">
        <f>VLOOKUP(C2677,#REF!,2,0)</f>
        <v>#REF!</v>
      </c>
      <c r="I2677" s="39">
        <v>4.6709999999999998E-3</v>
      </c>
      <c r="J2677" s="39">
        <v>25.315441</v>
      </c>
      <c r="K2677" s="39">
        <v>34.617221999999998</v>
      </c>
      <c r="L2677" s="39">
        <v>28.831005000000001</v>
      </c>
      <c r="M2677" s="39">
        <v>26.238823</v>
      </c>
      <c r="N2677" s="39">
        <v>33.027275000000003</v>
      </c>
      <c r="O2677" s="39">
        <v>29.463267999999999</v>
      </c>
      <c r="P2677" s="39">
        <v>35.001258999999997</v>
      </c>
      <c r="Q2677" s="39">
        <v>37.349601999999997</v>
      </c>
      <c r="R2677" s="39">
        <v>37.190693000000003</v>
      </c>
      <c r="S2677" s="39">
        <v>37.588543000000001</v>
      </c>
      <c r="T2677" s="39">
        <v>30.102467999999998</v>
      </c>
      <c r="U2677" s="39">
        <v>33.252102000000001</v>
      </c>
      <c r="V2677" s="39">
        <v>33.855441999999996</v>
      </c>
      <c r="W2677" s="39">
        <v>28.274913999999999</v>
      </c>
      <c r="X2677" s="39">
        <v>36.794913999999999</v>
      </c>
      <c r="AA2677">
        <f t="shared" si="930"/>
        <v>42268.481388888889</v>
      </c>
      <c r="AB2677" t="str">
        <f t="shared" si="931"/>
        <v>42268Fábio61</v>
      </c>
      <c r="AC2677" s="52">
        <v>42268</v>
      </c>
      <c r="AD2677" s="56" t="s">
        <v>31</v>
      </c>
      <c r="AE2677" s="53">
        <v>61</v>
      </c>
      <c r="AF2677" s="51" t="str">
        <f t="shared" si="932"/>
        <v/>
      </c>
      <c r="AG2677" s="51">
        <f t="shared" si="933"/>
        <v>6.8800000000000003E-4</v>
      </c>
      <c r="AH2677" s="51">
        <f t="shared" si="934"/>
        <v>11.758062000000001</v>
      </c>
      <c r="AI2677" s="51">
        <f t="shared" si="935"/>
        <v>16.294301999999998</v>
      </c>
      <c r="AJ2677" s="51">
        <f t="shared" si="936"/>
        <v>14.995260999999999</v>
      </c>
      <c r="AK2677" s="51">
        <f t="shared" si="937"/>
        <v>13.286296</v>
      </c>
      <c r="AL2677" s="51">
        <f t="shared" si="938"/>
        <v>17.249991999999999</v>
      </c>
      <c r="AM2677" s="51">
        <f t="shared" si="939"/>
        <v>16.337140999999999</v>
      </c>
      <c r="AN2677" s="51">
        <f t="shared" si="940"/>
        <v>18.598167</v>
      </c>
      <c r="AO2677" s="51">
        <f t="shared" si="941"/>
        <v>20.236034</v>
      </c>
      <c r="AP2677" s="51">
        <f t="shared" si="942"/>
        <v>19.760973</v>
      </c>
      <c r="AQ2677" s="51">
        <f t="shared" si="943"/>
        <v>20.188268999999998</v>
      </c>
      <c r="AR2677" s="51">
        <f t="shared" si="944"/>
        <v>14.872544</v>
      </c>
      <c r="AS2677" s="51">
        <f t="shared" si="945"/>
        <v>18.188306999999998</v>
      </c>
      <c r="AT2677" s="51">
        <f t="shared" si="946"/>
        <v>17.338287000000001</v>
      </c>
      <c r="AU2677" s="51">
        <f t="shared" si="947"/>
        <v>15.449805</v>
      </c>
      <c r="AV2677" s="51">
        <f t="shared" si="948"/>
        <v>19.572514000000002</v>
      </c>
    </row>
    <row r="2678" spans="1:48">
      <c r="A2678" t="str">
        <f t="shared" si="949"/>
        <v>42073Murilo/Kassio61</v>
      </c>
      <c r="B2678" s="50">
        <v>42073.747175925928</v>
      </c>
      <c r="C2678" s="44">
        <f t="shared" si="950"/>
        <v>42073</v>
      </c>
      <c r="D2678" s="45" t="s">
        <v>20</v>
      </c>
      <c r="E2678" s="46">
        <v>61</v>
      </c>
      <c r="G2678" s="49" t="e">
        <f>VLOOKUP(C2678,#REF!,2,0)</f>
        <v>#REF!</v>
      </c>
      <c r="I2678" s="39">
        <v>1.9514E-2</v>
      </c>
      <c r="J2678" s="39">
        <v>33.553108000000002</v>
      </c>
      <c r="K2678" s="39">
        <v>38.471161000000002</v>
      </c>
      <c r="L2678" s="39">
        <v>33.628551000000002</v>
      </c>
      <c r="M2678" s="39">
        <v>31.401717999999999</v>
      </c>
      <c r="N2678" s="39">
        <v>36.087780000000002</v>
      </c>
      <c r="O2678" s="39">
        <v>35.464916000000002</v>
      </c>
      <c r="P2678" s="39">
        <v>39.363810999999998</v>
      </c>
      <c r="Q2678" s="39">
        <v>40.019249000000002</v>
      </c>
      <c r="R2678" s="39">
        <v>39.690842000000004</v>
      </c>
      <c r="S2678" s="39">
        <v>40.597068999999998</v>
      </c>
      <c r="T2678" s="39">
        <v>36.244323999999999</v>
      </c>
      <c r="U2678" s="39">
        <v>37.349601999999997</v>
      </c>
      <c r="V2678" s="39">
        <v>38.309925</v>
      </c>
      <c r="W2678" s="39">
        <v>33.628551000000002</v>
      </c>
      <c r="X2678" s="39">
        <v>39.690842000000004</v>
      </c>
      <c r="AA2678">
        <f t="shared" si="930"/>
        <v>42270.380740740744</v>
      </c>
      <c r="AB2678" t="str">
        <f t="shared" si="931"/>
        <v>42270Fábio61</v>
      </c>
      <c r="AC2678" s="52">
        <v>42270</v>
      </c>
      <c r="AD2678" s="56" t="s">
        <v>31</v>
      </c>
      <c r="AE2678" s="53">
        <v>61</v>
      </c>
      <c r="AF2678" s="51" t="str">
        <f t="shared" si="932"/>
        <v/>
      </c>
      <c r="AG2678" s="51">
        <f t="shared" si="933"/>
        <v>3.2499999999999999E-4</v>
      </c>
      <c r="AH2678" s="51">
        <f t="shared" si="934"/>
        <v>9.9957659999999997</v>
      </c>
      <c r="AI2678" s="51">
        <f t="shared" si="935"/>
        <v>14.628639</v>
      </c>
      <c r="AJ2678" s="51">
        <f t="shared" si="936"/>
        <v>13.948992000000001</v>
      </c>
      <c r="AK2678" s="51">
        <f t="shared" si="937"/>
        <v>12.715698</v>
      </c>
      <c r="AL2678" s="51">
        <f t="shared" si="938"/>
        <v>16.380037000000002</v>
      </c>
      <c r="AM2678" s="51">
        <f t="shared" si="939"/>
        <v>16.208808999999999</v>
      </c>
      <c r="AN2678" s="51">
        <f t="shared" si="940"/>
        <v>18.233629000000001</v>
      </c>
      <c r="AO2678" s="51">
        <f t="shared" si="941"/>
        <v>18.873989000000002</v>
      </c>
      <c r="AP2678" s="51">
        <f t="shared" si="942"/>
        <v>19.198360000000001</v>
      </c>
      <c r="AQ2678" s="51">
        <f t="shared" si="943"/>
        <v>19.902884</v>
      </c>
      <c r="AR2678" s="51">
        <f t="shared" si="944"/>
        <v>14.709673</v>
      </c>
      <c r="AS2678" s="51">
        <f t="shared" si="945"/>
        <v>17.783073000000002</v>
      </c>
      <c r="AT2678" s="51">
        <f t="shared" si="946"/>
        <v>16.768650000000001</v>
      </c>
      <c r="AU2678" s="51">
        <f t="shared" si="947"/>
        <v>14.913376</v>
      </c>
      <c r="AV2678" s="51">
        <f t="shared" si="948"/>
        <v>19.431795000000001</v>
      </c>
    </row>
    <row r="2679" spans="1:48">
      <c r="A2679" t="str">
        <f t="shared" si="949"/>
        <v>42082Murilo/Kassio61</v>
      </c>
      <c r="B2679" s="50">
        <v>42082.371493055558</v>
      </c>
      <c r="C2679" s="44">
        <f t="shared" si="950"/>
        <v>42082</v>
      </c>
      <c r="D2679" s="45" t="s">
        <v>20</v>
      </c>
      <c r="E2679" s="46">
        <v>61</v>
      </c>
      <c r="G2679" s="49" t="e">
        <f>VLOOKUP(C2679,#REF!,2,0)</f>
        <v>#REF!</v>
      </c>
      <c r="I2679" s="39">
        <v>5.373E-2</v>
      </c>
      <c r="J2679" s="39">
        <v>33.252102000000001</v>
      </c>
      <c r="K2679" s="39">
        <v>37.908324999999998</v>
      </c>
      <c r="L2679" s="39">
        <v>32.283279</v>
      </c>
      <c r="M2679" s="39">
        <v>30.604437000000001</v>
      </c>
      <c r="N2679" s="39">
        <v>37.668388</v>
      </c>
      <c r="O2679" s="39">
        <v>34.007137</v>
      </c>
      <c r="P2679" s="39">
        <v>39.854869999999998</v>
      </c>
      <c r="Q2679" s="39">
        <v>40.597068999999998</v>
      </c>
      <c r="R2679" s="39">
        <v>39.363810999999998</v>
      </c>
      <c r="S2679" s="39">
        <v>39.854869999999998</v>
      </c>
      <c r="T2679" s="39">
        <v>34.464176000000002</v>
      </c>
      <c r="U2679" s="39">
        <v>37.42915</v>
      </c>
      <c r="V2679" s="39">
        <v>36.087780000000002</v>
      </c>
      <c r="W2679" s="39">
        <v>30.532489999999999</v>
      </c>
      <c r="X2679" s="39">
        <v>39.854869999999998</v>
      </c>
      <c r="AA2679">
        <f t="shared" si="930"/>
        <v>42272.506006944444</v>
      </c>
      <c r="AB2679" t="str">
        <f t="shared" si="931"/>
        <v>42272Fábio61</v>
      </c>
      <c r="AC2679" s="52">
        <v>42272</v>
      </c>
      <c r="AD2679" s="56" t="s">
        <v>31</v>
      </c>
      <c r="AE2679" s="53">
        <v>61</v>
      </c>
      <c r="AF2679" s="51" t="str">
        <f t="shared" si="932"/>
        <v/>
      </c>
      <c r="AG2679" s="51">
        <f t="shared" si="933"/>
        <v>0</v>
      </c>
      <c r="AH2679" s="51">
        <f t="shared" si="934"/>
        <v>8.9998900000000006</v>
      </c>
      <c r="AI2679" s="51">
        <f t="shared" si="935"/>
        <v>12.942365000000001</v>
      </c>
      <c r="AJ2679" s="51">
        <f t="shared" si="936"/>
        <v>12.491166</v>
      </c>
      <c r="AK2679" s="51">
        <f t="shared" si="937"/>
        <v>11.578483</v>
      </c>
      <c r="AL2679" s="51">
        <f t="shared" si="938"/>
        <v>15.784833000000001</v>
      </c>
      <c r="AM2679" s="51">
        <f t="shared" si="939"/>
        <v>15.574994</v>
      </c>
      <c r="AN2679" s="51">
        <f t="shared" si="940"/>
        <v>18.143035999999999</v>
      </c>
      <c r="AO2679" s="51">
        <f t="shared" si="941"/>
        <v>18.324417</v>
      </c>
      <c r="AP2679" s="51">
        <f t="shared" si="942"/>
        <v>18.73584</v>
      </c>
      <c r="AQ2679" s="51">
        <f t="shared" si="943"/>
        <v>19.384998</v>
      </c>
      <c r="AR2679" s="51">
        <f t="shared" si="944"/>
        <v>13.713176000000001</v>
      </c>
      <c r="AS2679" s="51">
        <f t="shared" si="945"/>
        <v>17.338287000000001</v>
      </c>
      <c r="AT2679" s="51">
        <f t="shared" si="946"/>
        <v>16.208808999999999</v>
      </c>
      <c r="AU2679" s="51">
        <f t="shared" si="947"/>
        <v>14.750323</v>
      </c>
      <c r="AV2679" s="51">
        <f t="shared" si="948"/>
        <v>19.105416999999999</v>
      </c>
    </row>
    <row r="2680" spans="1:48">
      <c r="A2680" t="str">
        <f t="shared" si="949"/>
        <v>42084Murilo/Kassio61</v>
      </c>
      <c r="B2680" s="50">
        <v>42084.429768518516</v>
      </c>
      <c r="C2680" s="44">
        <f t="shared" si="950"/>
        <v>42084</v>
      </c>
      <c r="D2680" s="45" t="s">
        <v>20</v>
      </c>
      <c r="E2680" s="46">
        <v>61</v>
      </c>
      <c r="G2680" s="49" t="e">
        <f>VLOOKUP(C2680,#REF!,2,0)</f>
        <v>#REF!</v>
      </c>
      <c r="I2680" s="39">
        <v>3.6151000000000003E-2</v>
      </c>
      <c r="J2680" s="39">
        <v>33.779738999999999</v>
      </c>
      <c r="K2680" s="39">
        <v>36.716000000000001</v>
      </c>
      <c r="L2680" s="39">
        <v>31.767537999999998</v>
      </c>
      <c r="M2680" s="39">
        <v>29.746500000000001</v>
      </c>
      <c r="N2680" s="39">
        <v>35.775677000000002</v>
      </c>
      <c r="O2680" s="39">
        <v>32.505577000000002</v>
      </c>
      <c r="P2680" s="39">
        <v>37.908324999999998</v>
      </c>
      <c r="Q2680" s="39">
        <v>39.527172</v>
      </c>
      <c r="R2680" s="39">
        <v>39.608974000000003</v>
      </c>
      <c r="S2680" s="39">
        <v>39.772838999999998</v>
      </c>
      <c r="T2680" s="39">
        <v>32.061729</v>
      </c>
      <c r="U2680" s="39">
        <v>35.464916000000002</v>
      </c>
      <c r="V2680" s="39">
        <v>35.853580000000001</v>
      </c>
      <c r="W2680" s="39">
        <v>29.959826</v>
      </c>
      <c r="X2680" s="39">
        <v>37.111370000000001</v>
      </c>
      <c r="AA2680">
        <f t="shared" si="930"/>
        <v>42274.431400462963</v>
      </c>
      <c r="AB2680" t="str">
        <f t="shared" si="931"/>
        <v>42274Fábio61</v>
      </c>
      <c r="AC2680" s="52">
        <v>42274</v>
      </c>
      <c r="AD2680" s="56" t="s">
        <v>31</v>
      </c>
      <c r="AE2680" s="53">
        <v>61</v>
      </c>
      <c r="AF2680" s="51" t="str">
        <f t="shared" si="932"/>
        <v/>
      </c>
      <c r="AG2680" s="51">
        <f t="shared" si="933"/>
        <v>0.29512300000000002</v>
      </c>
      <c r="AH2680" s="51">
        <f t="shared" si="934"/>
        <v>15.366647</v>
      </c>
      <c r="AI2680" s="51">
        <f t="shared" si="935"/>
        <v>14.147143</v>
      </c>
      <c r="AJ2680" s="51">
        <f t="shared" si="936"/>
        <v>13.132854</v>
      </c>
      <c r="AK2680" s="51">
        <f t="shared" si="937"/>
        <v>12.678137</v>
      </c>
      <c r="AL2680" s="51">
        <f t="shared" si="938"/>
        <v>16.509063999999999</v>
      </c>
      <c r="AM2680" s="51">
        <f t="shared" si="939"/>
        <v>16.208808999999999</v>
      </c>
      <c r="AN2680" s="51">
        <f t="shared" si="940"/>
        <v>18.461030999999998</v>
      </c>
      <c r="AO2680" s="51">
        <f t="shared" si="941"/>
        <v>19.105416999999999</v>
      </c>
      <c r="AP2680" s="51">
        <f t="shared" si="942"/>
        <v>19.291584</v>
      </c>
      <c r="AQ2680" s="51">
        <f t="shared" si="943"/>
        <v>19.619548999999999</v>
      </c>
      <c r="AR2680" s="51">
        <f t="shared" si="944"/>
        <v>13.870139999999999</v>
      </c>
      <c r="AS2680" s="51">
        <f t="shared" si="945"/>
        <v>17.426780999999998</v>
      </c>
      <c r="AT2680" s="51">
        <f t="shared" si="946"/>
        <v>16.123549000000001</v>
      </c>
      <c r="AU2680" s="51">
        <f t="shared" si="947"/>
        <v>14.669136</v>
      </c>
      <c r="AV2680" s="51">
        <f t="shared" si="948"/>
        <v>19.525558</v>
      </c>
    </row>
    <row r="2681" spans="1:48">
      <c r="A2681" t="str">
        <f t="shared" si="949"/>
        <v>42086Murilo/Kassio61</v>
      </c>
      <c r="B2681" s="50">
        <v>42086.706400462965</v>
      </c>
      <c r="C2681" s="44">
        <f t="shared" si="950"/>
        <v>42086</v>
      </c>
      <c r="D2681" s="45" t="s">
        <v>20</v>
      </c>
      <c r="E2681" s="46">
        <v>61</v>
      </c>
      <c r="G2681" s="49" t="e">
        <f>VLOOKUP(C2681,#REF!,2,0)</f>
        <v>#REF!</v>
      </c>
      <c r="I2681" s="39">
        <v>1.7240999999999999E-2</v>
      </c>
      <c r="J2681" s="39">
        <v>32.654209000000002</v>
      </c>
      <c r="K2681" s="39">
        <v>38.956802000000003</v>
      </c>
      <c r="L2681" s="39">
        <v>32.728637999999997</v>
      </c>
      <c r="M2681" s="39">
        <v>29.959826</v>
      </c>
      <c r="N2681" s="39">
        <v>36.558444999999999</v>
      </c>
      <c r="O2681" s="39">
        <v>34.770592000000001</v>
      </c>
      <c r="P2681" s="39">
        <v>39.527172</v>
      </c>
      <c r="Q2681" s="39">
        <v>41.178967</v>
      </c>
      <c r="R2681" s="39">
        <v>40.348948999999998</v>
      </c>
      <c r="S2681" s="39">
        <v>40.101554999999998</v>
      </c>
      <c r="T2681" s="39">
        <v>33.704093999999998</v>
      </c>
      <c r="U2681" s="39">
        <v>36.558444999999999</v>
      </c>
      <c r="V2681" s="39">
        <v>36.716000000000001</v>
      </c>
      <c r="W2681" s="39">
        <v>30.388791999999999</v>
      </c>
      <c r="X2681" s="39">
        <v>37.668388</v>
      </c>
      <c r="AA2681">
        <f t="shared" si="930"/>
        <v>42276.385787037034</v>
      </c>
      <c r="AB2681" t="str">
        <f t="shared" si="931"/>
        <v>42276Fábio61</v>
      </c>
      <c r="AC2681" s="52">
        <v>42276</v>
      </c>
      <c r="AD2681" s="56" t="s">
        <v>31</v>
      </c>
      <c r="AE2681" s="53">
        <v>61</v>
      </c>
      <c r="AF2681" s="51" t="str">
        <f t="shared" si="932"/>
        <v/>
      </c>
      <c r="AG2681" s="51">
        <f t="shared" si="933"/>
        <v>0.10803500000000001</v>
      </c>
      <c r="AH2681" s="51">
        <f t="shared" si="934"/>
        <v>16.208808999999999</v>
      </c>
      <c r="AI2681" s="51">
        <f t="shared" si="935"/>
        <v>16.422965999999999</v>
      </c>
      <c r="AJ2681" s="51">
        <f t="shared" si="936"/>
        <v>14.790993</v>
      </c>
      <c r="AK2681" s="51">
        <f t="shared" si="937"/>
        <v>13.988498999999999</v>
      </c>
      <c r="AL2681" s="51">
        <f t="shared" si="938"/>
        <v>17.604455999999999</v>
      </c>
      <c r="AM2681" s="51">
        <f t="shared" si="939"/>
        <v>17.205947999999999</v>
      </c>
      <c r="AN2681" s="51">
        <f t="shared" si="940"/>
        <v>19.198360000000001</v>
      </c>
      <c r="AO2681" s="51">
        <f t="shared" si="941"/>
        <v>19.525558</v>
      </c>
      <c r="AP2681" s="51">
        <f t="shared" si="942"/>
        <v>19.198360000000001</v>
      </c>
      <c r="AQ2681" s="51">
        <f t="shared" si="943"/>
        <v>19.808230999999999</v>
      </c>
      <c r="AR2681" s="51">
        <f t="shared" si="944"/>
        <v>14.628639</v>
      </c>
      <c r="AS2681" s="51">
        <f t="shared" si="945"/>
        <v>17.693660999999999</v>
      </c>
      <c r="AT2681" s="51">
        <f t="shared" si="946"/>
        <v>16.251532000000001</v>
      </c>
      <c r="AU2681" s="51">
        <f t="shared" si="947"/>
        <v>14.669136</v>
      </c>
      <c r="AV2681" s="51">
        <f t="shared" si="948"/>
        <v>18.827883</v>
      </c>
    </row>
    <row r="2682" spans="1:48">
      <c r="A2682" t="str">
        <f t="shared" si="949"/>
        <v>42089Murilo/Kassio61</v>
      </c>
      <c r="B2682" s="50">
        <v>42089.754895833335</v>
      </c>
      <c r="C2682" s="44">
        <f t="shared" si="950"/>
        <v>42089</v>
      </c>
      <c r="D2682" s="45" t="s">
        <v>20</v>
      </c>
      <c r="E2682" s="46">
        <v>61</v>
      </c>
      <c r="G2682" s="49" t="e">
        <f>VLOOKUP(C2682,#REF!,2,0)</f>
        <v>#REF!</v>
      </c>
      <c r="I2682" s="39">
        <v>1.4493000000000001E-2</v>
      </c>
      <c r="J2682" s="39">
        <v>29.746500000000001</v>
      </c>
      <c r="K2682" s="39">
        <v>36.087780000000002</v>
      </c>
      <c r="L2682" s="39">
        <v>29.604711999999999</v>
      </c>
      <c r="M2682" s="39">
        <v>28.067778000000001</v>
      </c>
      <c r="N2682" s="39">
        <v>35.232684999999996</v>
      </c>
      <c r="O2682" s="39">
        <v>31.183260000000001</v>
      </c>
      <c r="P2682" s="39">
        <v>37.748286999999998</v>
      </c>
      <c r="Q2682" s="39">
        <v>40.101554999999998</v>
      </c>
      <c r="R2682" s="39">
        <v>40.019249000000002</v>
      </c>
      <c r="S2682" s="39">
        <v>39.038032999999999</v>
      </c>
      <c r="T2682" s="39">
        <v>33.027275000000003</v>
      </c>
      <c r="U2682" s="39">
        <v>35.931556999999998</v>
      </c>
      <c r="V2682" s="39">
        <v>36.558444999999999</v>
      </c>
      <c r="W2682" s="39">
        <v>29.959826</v>
      </c>
      <c r="X2682" s="39">
        <v>37.588543000000001</v>
      </c>
      <c r="AA2682">
        <f t="shared" si="930"/>
        <v>42277.731423611112</v>
      </c>
      <c r="AB2682" t="str">
        <f t="shared" si="931"/>
        <v>42277Fábio61</v>
      </c>
      <c r="AC2682" s="52">
        <v>42277</v>
      </c>
      <c r="AD2682" s="56" t="s">
        <v>31</v>
      </c>
      <c r="AE2682" s="53">
        <v>61</v>
      </c>
      <c r="AF2682" s="51" t="str">
        <f t="shared" si="932"/>
        <v/>
      </c>
      <c r="AG2682" s="51">
        <f t="shared" si="933"/>
        <v>0.13528899999999999</v>
      </c>
      <c r="AH2682" s="51">
        <f t="shared" si="934"/>
        <v>17.559964999999998</v>
      </c>
      <c r="AI2682" s="51">
        <f t="shared" si="935"/>
        <v>18.188306999999998</v>
      </c>
      <c r="AJ2682" s="51">
        <f t="shared" si="936"/>
        <v>16.725237</v>
      </c>
      <c r="AK2682" s="51">
        <f t="shared" si="937"/>
        <v>16.465980999999999</v>
      </c>
      <c r="AL2682" s="51">
        <f t="shared" si="938"/>
        <v>19.619548999999999</v>
      </c>
      <c r="AM2682" s="51">
        <f t="shared" si="939"/>
        <v>18.73584</v>
      </c>
      <c r="AN2682" s="51">
        <f t="shared" si="940"/>
        <v>20.427655999999999</v>
      </c>
      <c r="AO2682" s="51">
        <f t="shared" si="941"/>
        <v>20.283854000000002</v>
      </c>
      <c r="AP2682" s="51">
        <f t="shared" si="942"/>
        <v>20.71678</v>
      </c>
      <c r="AQ2682" s="51">
        <f t="shared" si="943"/>
        <v>20.71678</v>
      </c>
      <c r="AR2682" s="51">
        <f t="shared" si="944"/>
        <v>17.118037999999999</v>
      </c>
      <c r="AS2682" s="51">
        <f t="shared" si="945"/>
        <v>20.236034</v>
      </c>
      <c r="AT2682" s="51">
        <f t="shared" si="946"/>
        <v>19.291584</v>
      </c>
      <c r="AU2682" s="51">
        <f t="shared" si="947"/>
        <v>19.012678000000001</v>
      </c>
      <c r="AV2682" s="51">
        <f t="shared" si="948"/>
        <v>20.910616000000001</v>
      </c>
    </row>
    <row r="2683" spans="1:48">
      <c r="A2683" t="str">
        <f t="shared" si="949"/>
        <v>42094Murilo/Kassio61</v>
      </c>
      <c r="B2683" s="50">
        <v>42094.750775462962</v>
      </c>
      <c r="C2683" s="44">
        <f t="shared" si="950"/>
        <v>42094</v>
      </c>
      <c r="D2683" s="45" t="s">
        <v>20</v>
      </c>
      <c r="E2683" s="46">
        <v>61</v>
      </c>
      <c r="G2683" s="49" t="e">
        <f>VLOOKUP(C2683,#REF!,2,0)</f>
        <v>#REF!</v>
      </c>
      <c r="I2683" s="39">
        <v>2.3723000000000001E-2</v>
      </c>
      <c r="J2683" s="39">
        <v>31.620987</v>
      </c>
      <c r="K2683" s="39">
        <v>36.087780000000002</v>
      </c>
      <c r="L2683" s="39">
        <v>29.959826</v>
      </c>
      <c r="M2683" s="39">
        <v>26.505780999999999</v>
      </c>
      <c r="N2683" s="39">
        <v>32.579844999999999</v>
      </c>
      <c r="O2683" s="39">
        <v>31.840954</v>
      </c>
      <c r="P2683" s="39">
        <v>36.716000000000001</v>
      </c>
      <c r="Q2683" s="39">
        <v>37.349601999999997</v>
      </c>
      <c r="R2683" s="39">
        <v>37.988486999999999</v>
      </c>
      <c r="S2683" s="39">
        <v>35.931556999999998</v>
      </c>
      <c r="T2683" s="39">
        <v>30.965553</v>
      </c>
      <c r="U2683" s="39">
        <v>33.177067000000001</v>
      </c>
      <c r="V2683" s="39">
        <v>34.847389</v>
      </c>
      <c r="W2683" s="39">
        <v>27.383023999999999</v>
      </c>
      <c r="X2683" s="39">
        <v>37.111370000000001</v>
      </c>
      <c r="AA2683">
        <f t="shared" si="930"/>
        <v>42279.608495370368</v>
      </c>
      <c r="AB2683" t="str">
        <f t="shared" si="931"/>
        <v>42279Fábio61</v>
      </c>
      <c r="AC2683" s="52">
        <v>42279</v>
      </c>
      <c r="AD2683" s="56" t="s">
        <v>31</v>
      </c>
      <c r="AE2683" s="53">
        <v>61</v>
      </c>
      <c r="AF2683" s="51" t="str">
        <f t="shared" si="932"/>
        <v/>
      </c>
      <c r="AG2683" s="51">
        <f t="shared" si="933"/>
        <v>2.6313E-2</v>
      </c>
      <c r="AH2683" s="51">
        <f t="shared" si="934"/>
        <v>16.552156</v>
      </c>
      <c r="AI2683" s="51">
        <f t="shared" si="935"/>
        <v>17.693660999999999</v>
      </c>
      <c r="AJ2683" s="51">
        <f t="shared" si="936"/>
        <v>16.251532000000001</v>
      </c>
      <c r="AK2683" s="51">
        <f t="shared" si="937"/>
        <v>14.547779999999999</v>
      </c>
      <c r="AL2683" s="51">
        <f t="shared" si="938"/>
        <v>17.917631</v>
      </c>
      <c r="AM2683" s="51">
        <f t="shared" si="939"/>
        <v>17.649018999999999</v>
      </c>
      <c r="AN2683" s="51">
        <f t="shared" si="940"/>
        <v>20.092924</v>
      </c>
      <c r="AO2683" s="51">
        <f t="shared" si="941"/>
        <v>20.475697</v>
      </c>
      <c r="AP2683" s="51">
        <f t="shared" si="942"/>
        <v>20.523775000000001</v>
      </c>
      <c r="AQ2683" s="51">
        <f t="shared" si="943"/>
        <v>21.399222999999999</v>
      </c>
      <c r="AR2683" s="51">
        <f t="shared" si="944"/>
        <v>16.725237</v>
      </c>
      <c r="AS2683" s="51">
        <f t="shared" si="945"/>
        <v>19.338263999999999</v>
      </c>
      <c r="AT2683" s="51">
        <f t="shared" si="946"/>
        <v>18.007636999999999</v>
      </c>
      <c r="AU2683" s="51">
        <f t="shared" si="947"/>
        <v>16.552156</v>
      </c>
      <c r="AV2683" s="51">
        <f t="shared" si="948"/>
        <v>20.283854000000002</v>
      </c>
    </row>
    <row r="2684" spans="1:48">
      <c r="A2684" t="str">
        <f t="shared" si="949"/>
        <v>42102Murilo/Kassio61</v>
      </c>
      <c r="B2684" s="50">
        <v>42102.702476851853</v>
      </c>
      <c r="C2684" s="44">
        <f t="shared" si="950"/>
        <v>42102</v>
      </c>
      <c r="D2684" s="45" t="s">
        <v>20</v>
      </c>
      <c r="E2684" s="46">
        <v>61</v>
      </c>
      <c r="G2684" s="49" t="e">
        <f>VLOOKUP(C2684,#REF!,2,0)</f>
        <v>#REF!</v>
      </c>
      <c r="I2684" s="39">
        <v>6.3800000000000003E-3</v>
      </c>
      <c r="J2684" s="39">
        <v>25.774999999999999</v>
      </c>
      <c r="K2684" s="39">
        <v>33.402434999999997</v>
      </c>
      <c r="L2684" s="39">
        <v>26.039528000000001</v>
      </c>
      <c r="M2684" s="39">
        <v>24.989811</v>
      </c>
      <c r="N2684" s="39">
        <v>31.620987</v>
      </c>
      <c r="O2684" s="39">
        <v>29.746500000000001</v>
      </c>
      <c r="P2684" s="39">
        <v>34.464176000000002</v>
      </c>
      <c r="Q2684" s="39">
        <v>37.190693000000003</v>
      </c>
      <c r="R2684" s="39">
        <v>37.828285000000001</v>
      </c>
      <c r="S2684" s="39">
        <v>38.551903000000003</v>
      </c>
      <c r="T2684" s="39">
        <v>30.031096000000002</v>
      </c>
      <c r="U2684" s="39">
        <v>33.931216999999997</v>
      </c>
      <c r="V2684" s="39">
        <v>34.311497000000003</v>
      </c>
      <c r="W2684" s="39">
        <v>26.372135</v>
      </c>
      <c r="X2684" s="39">
        <v>37.270088000000001</v>
      </c>
      <c r="AA2684">
        <f t="shared" si="930"/>
        <v>42283.387650462966</v>
      </c>
      <c r="AB2684" t="str">
        <f t="shared" si="931"/>
        <v>42283Fábio61</v>
      </c>
      <c r="AC2684" s="52">
        <v>42283</v>
      </c>
      <c r="AD2684" s="56" t="s">
        <v>31</v>
      </c>
      <c r="AE2684" s="53">
        <v>61</v>
      </c>
      <c r="AF2684" s="51" t="str">
        <f t="shared" si="932"/>
        <v/>
      </c>
      <c r="AG2684" s="51">
        <f t="shared" si="933"/>
        <v>6.7169999999999999E-3</v>
      </c>
      <c r="AH2684" s="51">
        <f t="shared" si="934"/>
        <v>13.830831</v>
      </c>
      <c r="AI2684" s="51">
        <f t="shared" si="935"/>
        <v>16.422965999999999</v>
      </c>
      <c r="AJ2684" s="51">
        <f t="shared" si="936"/>
        <v>14.547779999999999</v>
      </c>
      <c r="AK2684" s="51">
        <f t="shared" si="937"/>
        <v>13.132854</v>
      </c>
      <c r="AL2684" s="51">
        <f t="shared" si="938"/>
        <v>16.768650000000001</v>
      </c>
      <c r="AM2684" s="51">
        <f t="shared" si="939"/>
        <v>16.509063999999999</v>
      </c>
      <c r="AN2684" s="51">
        <f t="shared" si="940"/>
        <v>18.873989000000002</v>
      </c>
      <c r="AO2684" s="51">
        <f t="shared" si="941"/>
        <v>19.855543000000001</v>
      </c>
      <c r="AP2684" s="51">
        <f t="shared" si="942"/>
        <v>20.092924</v>
      </c>
      <c r="AQ2684" s="51">
        <f t="shared" si="943"/>
        <v>20.092924</v>
      </c>
      <c r="AR2684" s="51">
        <f t="shared" si="944"/>
        <v>14.750323</v>
      </c>
      <c r="AS2684" s="51">
        <f t="shared" si="945"/>
        <v>18.324417</v>
      </c>
      <c r="AT2684" s="51">
        <f t="shared" si="946"/>
        <v>17.030346000000002</v>
      </c>
      <c r="AU2684" s="51">
        <f t="shared" si="947"/>
        <v>15.658751000000001</v>
      </c>
      <c r="AV2684" s="51">
        <f t="shared" si="948"/>
        <v>19.525558</v>
      </c>
    </row>
    <row r="2685" spans="1:48">
      <c r="A2685" t="str">
        <f t="shared" si="949"/>
        <v>42104Murilo/Kassio61</v>
      </c>
      <c r="B2685" s="50">
        <v>42104.488078703704</v>
      </c>
      <c r="C2685" s="44">
        <f t="shared" si="950"/>
        <v>42104</v>
      </c>
      <c r="D2685" s="45" t="s">
        <v>20</v>
      </c>
      <c r="E2685" s="46">
        <v>61</v>
      </c>
      <c r="G2685" s="49" t="e">
        <f>VLOOKUP(C2685,#REF!,2,0)</f>
        <v>#REF!</v>
      </c>
      <c r="I2685" s="39">
        <v>1.0407E-2</v>
      </c>
      <c r="J2685" s="39">
        <v>23.899007999999998</v>
      </c>
      <c r="K2685" s="39">
        <v>32.283279</v>
      </c>
      <c r="L2685" s="39">
        <v>26.172321</v>
      </c>
      <c r="M2685" s="39">
        <v>24.345112</v>
      </c>
      <c r="N2685" s="39">
        <v>29.888642999999998</v>
      </c>
      <c r="O2685" s="39">
        <v>27.179286999999999</v>
      </c>
      <c r="P2685" s="39">
        <v>32.877800000000001</v>
      </c>
      <c r="Q2685" s="39">
        <v>35.001258999999997</v>
      </c>
      <c r="R2685" s="39">
        <v>34.770592000000001</v>
      </c>
      <c r="S2685" s="39">
        <v>36.009644000000002</v>
      </c>
      <c r="T2685" s="39">
        <v>28.691483999999999</v>
      </c>
      <c r="U2685" s="39">
        <v>33.027275000000003</v>
      </c>
      <c r="V2685" s="39">
        <v>33.027275000000003</v>
      </c>
      <c r="W2685" s="39">
        <v>27.043897999999999</v>
      </c>
      <c r="X2685" s="39">
        <v>36.558444999999999</v>
      </c>
      <c r="AA2685">
        <f t="shared" si="930"/>
        <v>42286.605925925927</v>
      </c>
      <c r="AB2685" t="str">
        <f t="shared" si="931"/>
        <v>42286Fábio61</v>
      </c>
      <c r="AC2685" s="52">
        <v>42286</v>
      </c>
      <c r="AD2685" s="56" t="s">
        <v>31</v>
      </c>
      <c r="AE2685" s="53">
        <v>61</v>
      </c>
      <c r="AF2685" s="51" t="str">
        <f t="shared" si="932"/>
        <v/>
      </c>
      <c r="AG2685" s="51">
        <f t="shared" si="933"/>
        <v>1.2755000000000001E-2</v>
      </c>
      <c r="AH2685" s="51">
        <f t="shared" si="934"/>
        <v>11.65014</v>
      </c>
      <c r="AI2685" s="51">
        <f t="shared" si="935"/>
        <v>14.669136</v>
      </c>
      <c r="AJ2685" s="51">
        <f t="shared" si="936"/>
        <v>13.056486</v>
      </c>
      <c r="AK2685" s="51">
        <f t="shared" si="937"/>
        <v>11.794174</v>
      </c>
      <c r="AL2685" s="51">
        <f t="shared" si="938"/>
        <v>15.408205000000001</v>
      </c>
      <c r="AM2685" s="51">
        <f t="shared" si="939"/>
        <v>15.616866</v>
      </c>
      <c r="AN2685" s="51">
        <f t="shared" si="940"/>
        <v>17.649018999999999</v>
      </c>
      <c r="AO2685" s="51">
        <f t="shared" si="941"/>
        <v>18.73584</v>
      </c>
      <c r="AP2685" s="51">
        <f t="shared" si="942"/>
        <v>19.105416999999999</v>
      </c>
      <c r="AQ2685" s="51">
        <f t="shared" si="943"/>
        <v>19.572514000000002</v>
      </c>
      <c r="AR2685" s="51">
        <f t="shared" si="944"/>
        <v>14.426985</v>
      </c>
      <c r="AS2685" s="51">
        <f t="shared" si="945"/>
        <v>18.233629000000001</v>
      </c>
      <c r="AT2685" s="51">
        <f t="shared" si="946"/>
        <v>16.942883999999999</v>
      </c>
      <c r="AU2685" s="51">
        <f t="shared" si="947"/>
        <v>14.954307999999999</v>
      </c>
      <c r="AV2685" s="51">
        <f t="shared" si="948"/>
        <v>19.338263999999999</v>
      </c>
    </row>
    <row r="2686" spans="1:48">
      <c r="A2686" t="str">
        <f t="shared" si="949"/>
        <v>42111Murilo/Kassio61</v>
      </c>
      <c r="B2686" s="50">
        <v>42111.740254629629</v>
      </c>
      <c r="C2686" s="44">
        <f t="shared" si="950"/>
        <v>42111</v>
      </c>
      <c r="D2686" s="45" t="s">
        <v>20</v>
      </c>
      <c r="E2686" s="46">
        <v>61</v>
      </c>
      <c r="G2686" s="49" t="e">
        <f>VLOOKUP(C2686,#REF!,2,0)</f>
        <v>#REF!</v>
      </c>
      <c r="I2686" s="39">
        <v>4.6709999999999998E-3</v>
      </c>
      <c r="J2686" s="39">
        <v>17.349615</v>
      </c>
      <c r="K2686" s="39">
        <v>26.172321</v>
      </c>
      <c r="L2686" s="39">
        <v>20.485567</v>
      </c>
      <c r="M2686" s="39">
        <v>20.485567</v>
      </c>
      <c r="N2686" s="39">
        <v>26.706914999999999</v>
      </c>
      <c r="O2686" s="39">
        <v>25.250136999999999</v>
      </c>
      <c r="P2686" s="39">
        <v>30.102467999999998</v>
      </c>
      <c r="Q2686" s="39">
        <v>32.431399999999996</v>
      </c>
      <c r="R2686" s="39">
        <v>32.579844999999999</v>
      </c>
      <c r="S2686" s="39">
        <v>32.952477000000002</v>
      </c>
      <c r="T2686" s="39">
        <v>25.973248999999999</v>
      </c>
      <c r="U2686" s="39">
        <v>30.893166999999998</v>
      </c>
      <c r="V2686" s="39">
        <v>30.676480999999999</v>
      </c>
      <c r="W2686" s="39">
        <v>25.907093</v>
      </c>
      <c r="X2686" s="39">
        <v>35.464916000000002</v>
      </c>
      <c r="AA2686">
        <f t="shared" si="930"/>
        <v>42290.49759259259</v>
      </c>
      <c r="AB2686" t="str">
        <f t="shared" si="931"/>
        <v>42290Fábio61</v>
      </c>
      <c r="AC2686" s="52">
        <v>42290</v>
      </c>
      <c r="AD2686" s="56" t="s">
        <v>31</v>
      </c>
      <c r="AE2686" s="53">
        <v>61</v>
      </c>
      <c r="AF2686" s="51" t="str">
        <f t="shared" si="932"/>
        <v/>
      </c>
      <c r="AG2686" s="51">
        <f t="shared" si="933"/>
        <v>0.128104</v>
      </c>
      <c r="AH2686" s="51">
        <f t="shared" si="934"/>
        <v>14.028081</v>
      </c>
      <c r="AI2686" s="51">
        <f t="shared" si="935"/>
        <v>13.988498999999999</v>
      </c>
      <c r="AJ2686" s="51">
        <f t="shared" si="936"/>
        <v>12.791017999999999</v>
      </c>
      <c r="AK2686" s="51">
        <f t="shared" si="937"/>
        <v>11.542764</v>
      </c>
      <c r="AL2686" s="51">
        <f t="shared" si="938"/>
        <v>15.449805</v>
      </c>
      <c r="AM2686" s="51">
        <f t="shared" si="939"/>
        <v>15.283706</v>
      </c>
      <c r="AN2686" s="51">
        <f t="shared" si="940"/>
        <v>17.515518</v>
      </c>
      <c r="AO2686" s="51">
        <f t="shared" si="941"/>
        <v>18.598167</v>
      </c>
      <c r="AP2686" s="51">
        <f t="shared" si="942"/>
        <v>19.198360000000001</v>
      </c>
      <c r="AQ2686" s="51">
        <f t="shared" si="943"/>
        <v>19.291584</v>
      </c>
      <c r="AR2686" s="51">
        <f t="shared" si="944"/>
        <v>16.855661000000001</v>
      </c>
      <c r="AS2686" s="51">
        <f t="shared" si="945"/>
        <v>17.338287000000001</v>
      </c>
      <c r="AT2686" s="51">
        <f t="shared" si="946"/>
        <v>15.953726</v>
      </c>
      <c r="AU2686" s="51">
        <f t="shared" si="947"/>
        <v>16.595359999999999</v>
      </c>
      <c r="AV2686" s="51">
        <f t="shared" si="948"/>
        <v>18.552409999999998</v>
      </c>
    </row>
    <row r="2687" spans="1:48">
      <c r="A2687" t="str">
        <f t="shared" si="949"/>
        <v>42116Murilo/Kassio61</v>
      </c>
      <c r="B2687" s="50">
        <v>42116.716643518521</v>
      </c>
      <c r="C2687" s="44">
        <f t="shared" si="950"/>
        <v>42116</v>
      </c>
      <c r="D2687" s="45" t="s">
        <v>20</v>
      </c>
      <c r="E2687" s="46">
        <v>61</v>
      </c>
      <c r="G2687" s="49" t="e">
        <f>VLOOKUP(C2687,#REF!,2,0)</f>
        <v>#REF!</v>
      </c>
      <c r="I2687" s="39">
        <v>4.9100000000000001E-4</v>
      </c>
      <c r="J2687" s="39">
        <v>12.488219000000001</v>
      </c>
      <c r="K2687" s="39">
        <v>24.153390999999999</v>
      </c>
      <c r="L2687" s="39">
        <v>20.485567</v>
      </c>
      <c r="M2687" s="39">
        <v>19.790144000000002</v>
      </c>
      <c r="N2687" s="39">
        <v>23.331790999999999</v>
      </c>
      <c r="O2687" s="39">
        <v>24.089666000000001</v>
      </c>
      <c r="P2687" s="39">
        <v>28.970938</v>
      </c>
      <c r="Q2687" s="39">
        <v>30.604437000000001</v>
      </c>
      <c r="R2687" s="39">
        <v>30.748636000000001</v>
      </c>
      <c r="S2687" s="39">
        <v>31.914465</v>
      </c>
      <c r="T2687" s="39">
        <v>28.900929999999999</v>
      </c>
      <c r="U2687" s="39">
        <v>27.043897999999999</v>
      </c>
      <c r="V2687" s="39">
        <v>30.748636000000001</v>
      </c>
      <c r="W2687" s="39">
        <v>24.730868999999998</v>
      </c>
      <c r="X2687" s="39">
        <v>33.628551000000002</v>
      </c>
      <c r="AA2687">
        <f t="shared" si="930"/>
        <v>42291.689837962964</v>
      </c>
      <c r="AB2687" t="str">
        <f t="shared" si="931"/>
        <v>42291Fábio61</v>
      </c>
      <c r="AC2687" s="52">
        <v>42291</v>
      </c>
      <c r="AD2687" s="56" t="s">
        <v>31</v>
      </c>
      <c r="AE2687" s="53">
        <v>61</v>
      </c>
      <c r="AF2687" s="51" t="str">
        <f t="shared" si="932"/>
        <v/>
      </c>
      <c r="AG2687" s="51">
        <f t="shared" si="933"/>
        <v>2.8922E-2</v>
      </c>
      <c r="AH2687" s="51">
        <f t="shared" si="934"/>
        <v>13.324814</v>
      </c>
      <c r="AI2687" s="51">
        <f t="shared" si="935"/>
        <v>13.830831</v>
      </c>
      <c r="AJ2687" s="51">
        <f t="shared" si="936"/>
        <v>12.048469000000001</v>
      </c>
      <c r="AK2687" s="51">
        <f t="shared" si="937"/>
        <v>11.578483</v>
      </c>
      <c r="AL2687" s="51">
        <f t="shared" si="938"/>
        <v>15.325142</v>
      </c>
      <c r="AM2687" s="51">
        <f t="shared" si="939"/>
        <v>15.658751000000001</v>
      </c>
      <c r="AN2687" s="51">
        <f t="shared" si="940"/>
        <v>18.461030999999998</v>
      </c>
      <c r="AO2687" s="51">
        <f t="shared" si="941"/>
        <v>18.369890000000002</v>
      </c>
      <c r="AP2687" s="51">
        <f t="shared" si="942"/>
        <v>19.244942000000002</v>
      </c>
      <c r="AQ2687" s="51">
        <f t="shared" si="943"/>
        <v>19.902884</v>
      </c>
      <c r="AR2687" s="51">
        <f t="shared" si="944"/>
        <v>14.709673</v>
      </c>
      <c r="AS2687" s="51">
        <f t="shared" si="945"/>
        <v>18.966383</v>
      </c>
      <c r="AT2687" s="51">
        <f t="shared" si="946"/>
        <v>17.205947999999999</v>
      </c>
      <c r="AU2687" s="51">
        <f t="shared" si="947"/>
        <v>15.408205000000001</v>
      </c>
      <c r="AV2687" s="51">
        <f t="shared" si="948"/>
        <v>20.283854000000002</v>
      </c>
    </row>
    <row r="2688" spans="1:48">
      <c r="A2688" t="str">
        <f t="shared" si="949"/>
        <v>42119Murilo/Kassio61</v>
      </c>
      <c r="B2688" s="50">
        <v>42119.485277777778</v>
      </c>
      <c r="C2688" s="44">
        <f t="shared" si="950"/>
        <v>42119</v>
      </c>
      <c r="D2688" s="45" t="s">
        <v>20</v>
      </c>
      <c r="E2688" s="46">
        <v>61</v>
      </c>
      <c r="G2688" s="49" t="e">
        <f>VLOOKUP(C2688,#REF!,2,0)</f>
        <v>#REF!</v>
      </c>
      <c r="I2688" s="39">
        <v>4.9100000000000001E-4</v>
      </c>
      <c r="J2688" s="39">
        <v>11.313587999999999</v>
      </c>
      <c r="K2688" s="39">
        <v>22.648201</v>
      </c>
      <c r="L2688" s="39">
        <v>19.051168000000001</v>
      </c>
      <c r="M2688" s="39">
        <v>18.770948000000001</v>
      </c>
      <c r="N2688" s="39">
        <v>22.895551999999999</v>
      </c>
      <c r="O2688" s="39">
        <v>22.463629000000001</v>
      </c>
      <c r="P2688" s="39">
        <v>27.451124</v>
      </c>
      <c r="Q2688" s="39">
        <v>30.460581000000001</v>
      </c>
      <c r="R2688" s="39">
        <v>30.245471999999999</v>
      </c>
      <c r="S2688" s="39">
        <v>31.401717999999999</v>
      </c>
      <c r="T2688" s="39">
        <v>27.519283000000001</v>
      </c>
      <c r="U2688" s="39">
        <v>26.438934</v>
      </c>
      <c r="V2688" s="39">
        <v>29.67557</v>
      </c>
      <c r="W2688" s="39">
        <v>23.772342999999999</v>
      </c>
      <c r="X2688" s="39">
        <v>33.327229000000003</v>
      </c>
      <c r="AA2688">
        <f t="shared" si="930"/>
        <v>42293.613946759258</v>
      </c>
      <c r="AB2688" t="str">
        <f t="shared" si="931"/>
        <v>42293Fábio61</v>
      </c>
      <c r="AC2688" s="52">
        <v>42293</v>
      </c>
      <c r="AD2688" s="56" t="s">
        <v>31</v>
      </c>
      <c r="AE2688" s="53">
        <v>61</v>
      </c>
      <c r="AF2688" s="51" t="str">
        <f t="shared" si="932"/>
        <v/>
      </c>
      <c r="AG2688" s="51">
        <f t="shared" si="933"/>
        <v>5.7369999999999999E-3</v>
      </c>
      <c r="AH2688" s="51">
        <f t="shared" si="934"/>
        <v>10.805904</v>
      </c>
      <c r="AI2688" s="51">
        <f t="shared" si="935"/>
        <v>12.942365000000001</v>
      </c>
      <c r="AJ2688" s="51">
        <f t="shared" si="936"/>
        <v>11.364934</v>
      </c>
      <c r="AK2688" s="51">
        <f t="shared" si="937"/>
        <v>10.634308000000001</v>
      </c>
      <c r="AL2688" s="51">
        <f t="shared" si="938"/>
        <v>14.107385000000001</v>
      </c>
      <c r="AM2688" s="51">
        <f t="shared" si="939"/>
        <v>14.913376</v>
      </c>
      <c r="AN2688" s="51">
        <f t="shared" si="940"/>
        <v>17.118037999999999</v>
      </c>
      <c r="AO2688" s="51">
        <f t="shared" si="941"/>
        <v>19.012678000000001</v>
      </c>
      <c r="AP2688" s="51">
        <f t="shared" si="942"/>
        <v>19.384998</v>
      </c>
      <c r="AQ2688" s="51">
        <f t="shared" si="943"/>
        <v>19.198360000000001</v>
      </c>
      <c r="AR2688" s="51">
        <f t="shared" si="944"/>
        <v>13.713176000000001</v>
      </c>
      <c r="AS2688" s="51">
        <f t="shared" si="945"/>
        <v>17.827870999999998</v>
      </c>
      <c r="AT2688" s="51">
        <f t="shared" si="946"/>
        <v>16.166153000000001</v>
      </c>
      <c r="AU2688" s="51">
        <f t="shared" si="947"/>
        <v>14.872544</v>
      </c>
      <c r="AV2688" s="51">
        <f t="shared" si="948"/>
        <v>19.619548999999999</v>
      </c>
    </row>
    <row r="2689" spans="1:48">
      <c r="A2689" t="str">
        <f t="shared" si="949"/>
        <v>42121Murilo/Kassio61</v>
      </c>
      <c r="B2689" s="50">
        <v>42121.704259259262</v>
      </c>
      <c r="C2689" s="44">
        <f t="shared" si="950"/>
        <v>42121</v>
      </c>
      <c r="D2689" s="45" t="s">
        <v>20</v>
      </c>
      <c r="E2689" s="46">
        <v>61</v>
      </c>
      <c r="G2689" s="49" t="e">
        <f>VLOOKUP(C2689,#REF!,2,0)</f>
        <v>#REF!</v>
      </c>
      <c r="I2689" s="39">
        <v>2.2100000000000001E-4</v>
      </c>
      <c r="J2689" s="39">
        <v>10.771039999999999</v>
      </c>
      <c r="K2689" s="39">
        <v>22.525047000000001</v>
      </c>
      <c r="L2689" s="39">
        <v>18.770948000000001</v>
      </c>
      <c r="M2689" s="39">
        <v>18.437611</v>
      </c>
      <c r="N2689" s="39">
        <v>22.218719</v>
      </c>
      <c r="O2689" s="39">
        <v>21.492553999999998</v>
      </c>
      <c r="P2689" s="39">
        <v>26.908846</v>
      </c>
      <c r="Q2689" s="39">
        <v>29.111183</v>
      </c>
      <c r="R2689" s="39">
        <v>30.532489999999999</v>
      </c>
      <c r="S2689" s="39">
        <v>32.135517</v>
      </c>
      <c r="T2689" s="39">
        <v>25.577513</v>
      </c>
      <c r="U2689" s="39">
        <v>26.841442000000001</v>
      </c>
      <c r="V2689" s="39">
        <v>30.460581000000001</v>
      </c>
      <c r="W2689" s="39">
        <v>24.217213000000001</v>
      </c>
      <c r="X2689" s="39">
        <v>31.914465</v>
      </c>
      <c r="AA2689">
        <f t="shared" si="930"/>
        <v>42296.330983796295</v>
      </c>
      <c r="AB2689" t="str">
        <f t="shared" si="931"/>
        <v>42296Fábio61</v>
      </c>
      <c r="AC2689" s="52">
        <v>42296</v>
      </c>
      <c r="AD2689" s="56" t="s">
        <v>31</v>
      </c>
      <c r="AE2689" s="53">
        <v>61</v>
      </c>
      <c r="AF2689" s="51" t="str">
        <f t="shared" si="932"/>
        <v/>
      </c>
      <c r="AG2689" s="51">
        <f t="shared" si="933"/>
        <v>2.3930000000000002E-3</v>
      </c>
      <c r="AH2689" s="51">
        <f t="shared" si="934"/>
        <v>8.0609490000000008</v>
      </c>
      <c r="AI2689" s="51">
        <f t="shared" si="935"/>
        <v>11.686055</v>
      </c>
      <c r="AJ2689" s="51">
        <f t="shared" si="936"/>
        <v>10.668516</v>
      </c>
      <c r="AK2689" s="51">
        <f t="shared" si="937"/>
        <v>9.6682830000000006</v>
      </c>
      <c r="AL2689" s="51">
        <f t="shared" si="938"/>
        <v>13.094638</v>
      </c>
      <c r="AM2689" s="51">
        <f t="shared" si="939"/>
        <v>13.67408</v>
      </c>
      <c r="AN2689" s="51">
        <f t="shared" si="940"/>
        <v>16.123549000000001</v>
      </c>
      <c r="AO2689" s="51">
        <f t="shared" si="941"/>
        <v>17.294121000000001</v>
      </c>
      <c r="AP2689" s="51">
        <f t="shared" si="942"/>
        <v>17.738341999999999</v>
      </c>
      <c r="AQ2689" s="51">
        <f t="shared" si="943"/>
        <v>18.643989999999999</v>
      </c>
      <c r="AR2689" s="51">
        <f t="shared" si="944"/>
        <v>13.713176000000001</v>
      </c>
      <c r="AS2689" s="51">
        <f t="shared" si="945"/>
        <v>17.249991999999999</v>
      </c>
      <c r="AT2689" s="51">
        <f t="shared" si="946"/>
        <v>15.82696</v>
      </c>
      <c r="AU2689" s="51">
        <f t="shared" si="947"/>
        <v>13.752317</v>
      </c>
      <c r="AV2689" s="51">
        <f t="shared" si="948"/>
        <v>19.012678000000001</v>
      </c>
    </row>
    <row r="2690" spans="1:48">
      <c r="A2690" t="str">
        <f t="shared" si="949"/>
        <v>42123Murilo/Kassio61</v>
      </c>
      <c r="B2690" s="50">
        <v>42123.591307870367</v>
      </c>
      <c r="C2690" s="44">
        <f t="shared" si="950"/>
        <v>42123</v>
      </c>
      <c r="D2690" s="45" t="s">
        <v>20</v>
      </c>
      <c r="E2690" s="46">
        <v>61</v>
      </c>
      <c r="G2690" s="49" t="e">
        <f>VLOOKUP(C2690,#REF!,2,0)</f>
        <v>#REF!</v>
      </c>
      <c r="I2690" s="39">
        <v>3.8089999999999999E-3</v>
      </c>
      <c r="J2690" s="39">
        <v>14.347395000000001</v>
      </c>
      <c r="K2690" s="39">
        <v>23.269210999999999</v>
      </c>
      <c r="L2690" s="39">
        <v>18.882774000000001</v>
      </c>
      <c r="M2690" s="39">
        <v>17.349615</v>
      </c>
      <c r="N2690" s="39">
        <v>22.895551999999999</v>
      </c>
      <c r="O2690" s="39">
        <v>20.252334999999999</v>
      </c>
      <c r="P2690" s="39">
        <v>27.655892999999999</v>
      </c>
      <c r="Q2690" s="39">
        <v>28.136752999999999</v>
      </c>
      <c r="R2690" s="39">
        <v>29.1814</v>
      </c>
      <c r="S2690" s="39">
        <v>30.460581000000001</v>
      </c>
      <c r="T2690" s="39">
        <v>23.646038000000001</v>
      </c>
      <c r="U2690" s="39">
        <v>27.587548999999999</v>
      </c>
      <c r="V2690" s="39">
        <v>28.205767000000002</v>
      </c>
      <c r="W2690" s="39">
        <v>23.331790999999999</v>
      </c>
      <c r="X2690" s="39">
        <v>32.135517</v>
      </c>
      <c r="AA2690">
        <f t="shared" si="930"/>
        <v>42300.585069444445</v>
      </c>
      <c r="AB2690" t="str">
        <f t="shared" si="931"/>
        <v>42300Fábio61</v>
      </c>
      <c r="AC2690" s="52">
        <v>42300</v>
      </c>
      <c r="AD2690" s="56" t="s">
        <v>31</v>
      </c>
      <c r="AE2690" s="53">
        <v>61</v>
      </c>
      <c r="AF2690" s="51" t="str">
        <f t="shared" si="932"/>
        <v/>
      </c>
      <c r="AG2690" s="51">
        <f t="shared" si="933"/>
        <v>0.16383200000000001</v>
      </c>
      <c r="AH2690" s="51">
        <f t="shared" si="934"/>
        <v>8.5992169999999994</v>
      </c>
      <c r="AI2690" s="51">
        <f t="shared" si="935"/>
        <v>11.329561</v>
      </c>
      <c r="AJ2690" s="51">
        <f t="shared" si="936"/>
        <v>9.5711980000000008</v>
      </c>
      <c r="AK2690" s="51">
        <f t="shared" si="937"/>
        <v>9.0937760000000001</v>
      </c>
      <c r="AL2690" s="51">
        <f t="shared" si="938"/>
        <v>11.939117</v>
      </c>
      <c r="AM2690" s="51">
        <f t="shared" si="939"/>
        <v>12.715698</v>
      </c>
      <c r="AN2690" s="51">
        <f t="shared" si="940"/>
        <v>15.700716999999999</v>
      </c>
      <c r="AO2690" s="51">
        <f t="shared" si="941"/>
        <v>16.768650000000001</v>
      </c>
      <c r="AP2690" s="51">
        <f t="shared" si="942"/>
        <v>17.205947999999999</v>
      </c>
      <c r="AQ2690" s="51">
        <f t="shared" si="943"/>
        <v>18.188306999999998</v>
      </c>
      <c r="AR2690" s="51">
        <f t="shared" si="944"/>
        <v>12.791017999999999</v>
      </c>
      <c r="AS2690" s="51">
        <f t="shared" si="945"/>
        <v>16.681903999999999</v>
      </c>
      <c r="AT2690" s="51">
        <f t="shared" si="946"/>
        <v>16.123549000000001</v>
      </c>
      <c r="AU2690" s="51">
        <f t="shared" si="947"/>
        <v>14.028081</v>
      </c>
      <c r="AV2690" s="51">
        <f t="shared" si="948"/>
        <v>19.059010000000001</v>
      </c>
    </row>
    <row r="2691" spans="1:48">
      <c r="A2691" t="str">
        <f t="shared" si="949"/>
        <v>42128Murilo/Kassio61</v>
      </c>
      <c r="B2691" s="50">
        <v>42128.729710648149</v>
      </c>
      <c r="C2691" s="44">
        <f t="shared" si="950"/>
        <v>42128</v>
      </c>
      <c r="D2691" s="45" t="s">
        <v>20</v>
      </c>
      <c r="E2691" s="46">
        <v>61</v>
      </c>
      <c r="G2691" s="49" t="e">
        <f>VLOOKUP(C2691,#REF!,2,0)</f>
        <v>#REF!</v>
      </c>
      <c r="I2691" s="39">
        <v>5.5273999999999997E-2</v>
      </c>
      <c r="J2691" s="39">
        <v>17.456810000000001</v>
      </c>
      <c r="K2691" s="39">
        <v>23.457239000000001</v>
      </c>
      <c r="L2691" s="39">
        <v>18.882774000000001</v>
      </c>
      <c r="M2691" s="39">
        <v>17.672270000000001</v>
      </c>
      <c r="N2691" s="39">
        <v>23.331790999999999</v>
      </c>
      <c r="O2691" s="39">
        <v>22.218719</v>
      </c>
      <c r="P2691" s="39">
        <v>28.274913999999999</v>
      </c>
      <c r="Q2691" s="39">
        <v>30.676480999999999</v>
      </c>
      <c r="R2691" s="39">
        <v>31.255997000000001</v>
      </c>
      <c r="S2691" s="39">
        <v>32.283279</v>
      </c>
      <c r="T2691" s="39">
        <v>23.20673</v>
      </c>
      <c r="U2691" s="39">
        <v>28.691483999999999</v>
      </c>
      <c r="V2691" s="39">
        <v>27.111529999999998</v>
      </c>
      <c r="W2691" s="39">
        <v>24.345112</v>
      </c>
      <c r="X2691" s="39">
        <v>32.135517</v>
      </c>
      <c r="AA2691">
        <f t="shared" si="930"/>
        <v>42303.332245370373</v>
      </c>
      <c r="AB2691" t="str">
        <f t="shared" si="931"/>
        <v>42303Fábio61</v>
      </c>
      <c r="AC2691" s="52">
        <v>42303</v>
      </c>
      <c r="AD2691" s="56" t="s">
        <v>31</v>
      </c>
      <c r="AE2691" s="53">
        <v>61</v>
      </c>
      <c r="AF2691" s="51" t="str">
        <f t="shared" si="932"/>
        <v/>
      </c>
      <c r="AG2691" s="51">
        <f t="shared" si="933"/>
        <v>0.172232</v>
      </c>
      <c r="AH2691" s="51">
        <f t="shared" si="934"/>
        <v>7.9148509999999996</v>
      </c>
      <c r="AI2691" s="51">
        <f t="shared" si="935"/>
        <v>11.083526000000001</v>
      </c>
      <c r="AJ2691" s="51">
        <f t="shared" si="936"/>
        <v>9.4105749999999997</v>
      </c>
      <c r="AK2691" s="51">
        <f t="shared" si="937"/>
        <v>8.8445920000000005</v>
      </c>
      <c r="AL2691" s="51">
        <f t="shared" si="938"/>
        <v>11.435874</v>
      </c>
      <c r="AM2691" s="51">
        <f t="shared" si="939"/>
        <v>12.195086</v>
      </c>
      <c r="AN2691" s="51">
        <f t="shared" si="940"/>
        <v>14.628639</v>
      </c>
      <c r="AO2691" s="51">
        <f t="shared" si="941"/>
        <v>15.533234</v>
      </c>
      <c r="AP2691" s="51">
        <f t="shared" si="942"/>
        <v>16.509063999999999</v>
      </c>
      <c r="AQ2691" s="51">
        <f t="shared" si="943"/>
        <v>16.942883999999999</v>
      </c>
      <c r="AR2691" s="51">
        <f t="shared" si="944"/>
        <v>12.305686</v>
      </c>
      <c r="AS2691" s="51">
        <f t="shared" si="945"/>
        <v>15.658751000000001</v>
      </c>
      <c r="AT2691" s="51">
        <f t="shared" si="946"/>
        <v>15.036293000000001</v>
      </c>
      <c r="AU2691" s="51">
        <f t="shared" si="947"/>
        <v>13.67408</v>
      </c>
      <c r="AV2691" s="51">
        <f t="shared" si="948"/>
        <v>18.643989999999999</v>
      </c>
    </row>
    <row r="2692" spans="1:48">
      <c r="A2692" t="str">
        <f t="shared" si="949"/>
        <v>42131Murilo/Kassio61</v>
      </c>
      <c r="B2692" s="50">
        <v>42131.511365740742</v>
      </c>
      <c r="C2692" s="44">
        <f t="shared" si="950"/>
        <v>42131</v>
      </c>
      <c r="D2692" s="45" t="s">
        <v>20</v>
      </c>
      <c r="E2692" s="46">
        <v>61</v>
      </c>
      <c r="G2692" s="49" t="e">
        <f>VLOOKUP(C2692,#REF!,2,0)</f>
        <v>#REF!</v>
      </c>
      <c r="I2692" s="39">
        <v>1.2632000000000001E-2</v>
      </c>
      <c r="J2692" s="39">
        <v>18.162282999999999</v>
      </c>
      <c r="K2692" s="39">
        <v>23.772342999999999</v>
      </c>
      <c r="L2692" s="39">
        <v>17.726357</v>
      </c>
      <c r="M2692" s="39">
        <v>17.136265000000002</v>
      </c>
      <c r="N2692" s="39">
        <v>22.340997999999999</v>
      </c>
      <c r="O2692" s="39">
        <v>21.134211000000001</v>
      </c>
      <c r="P2692" s="39">
        <v>25.774999999999999</v>
      </c>
      <c r="Q2692" s="39">
        <v>28.621839999999999</v>
      </c>
      <c r="R2692" s="39">
        <v>29.111183</v>
      </c>
      <c r="S2692" s="39">
        <v>29.888642999999998</v>
      </c>
      <c r="T2692" s="39">
        <v>21.975241</v>
      </c>
      <c r="U2692" s="39">
        <v>27.043897999999999</v>
      </c>
      <c r="V2692" s="39">
        <v>26.706914999999999</v>
      </c>
      <c r="W2692" s="39">
        <v>22.157710999999999</v>
      </c>
      <c r="X2692" s="39">
        <v>30.388791999999999</v>
      </c>
      <c r="AA2692">
        <f t="shared" ref="AA2692:AA2755" si="951">VLOOKUP(AB2692,$A$4:$B$4281,2,0)</f>
        <v>42306.352800925924</v>
      </c>
      <c r="AB2692" t="str">
        <f t="shared" ref="AB2692:AB2755" si="952">AC2692&amp;AD2692&amp;AE2692</f>
        <v>42306Fábio61</v>
      </c>
      <c r="AC2692" s="52">
        <v>42306</v>
      </c>
      <c r="AD2692" s="56" t="s">
        <v>31</v>
      </c>
      <c r="AE2692" s="53">
        <v>61</v>
      </c>
      <c r="AF2692" s="51" t="str">
        <f t="shared" ref="AF2692:AF2755" si="953">IF(VLOOKUP(AB2692,$A$4:$H$4281,8,0)=0,"",VLOOKUP(AB2692,$A$4:$H$4281,8,0))</f>
        <v/>
      </c>
      <c r="AG2692" s="51">
        <f t="shared" ref="AG2692:AG2755" si="954">IFERROR(AVERAGEIFS(I:I,$C:$C,$AC2692,$D:$D,$AD2692,$E:$E,$AE2692,$F:$F,"&lt;&gt;X"),"N/A")</f>
        <v>0.446905</v>
      </c>
      <c r="AH2692" s="51">
        <f t="shared" ref="AH2692:AH2755" si="955">IFERROR(AVERAGEIFS(J:J,$C:$C,$AC2692,$D:$D,$AD2692,$E:$E,$AE2692,$F:$F,"&lt;&gt;X"),"N/A")</f>
        <v>13.324814</v>
      </c>
      <c r="AI2692" s="51">
        <f t="shared" ref="AI2692:AI2755" si="956">IFERROR(AVERAGEIFS(K:K,$C:$C,$AC2692,$D:$D,$AD2692,$E:$E,$AE2692,$F:$F,"&lt;&gt;X"),"N/A")</f>
        <v>12.379706000000001</v>
      </c>
      <c r="AJ2692" s="51">
        <f t="shared" ref="AJ2692:AJ2755" si="957">IFERROR(AVERAGEIFS(L:L,$C:$C,$AC2692,$D:$D,$AD2692,$E:$E,$AE2692,$F:$F,"&lt;&gt;X"),"N/A")</f>
        <v>9.8640670000000004</v>
      </c>
      <c r="AK2692" s="51">
        <f t="shared" ref="AK2692:AK2755" si="958">IFERROR(AVERAGEIFS(M:M,$C:$C,$AC2692,$D:$D,$AD2692,$E:$E,$AE2692,$F:$F,"&lt;&gt;X"),"N/A")</f>
        <v>9.0624099999999999</v>
      </c>
      <c r="AL2692" s="51">
        <f t="shared" ref="AL2692:AL2755" si="959">IFERROR(AVERAGEIFS(N:N,$C:$C,$AC2692,$D:$D,$AD2692,$E:$E,$AE2692,$F:$F,"&lt;&gt;X"),"N/A")</f>
        <v>11.939117</v>
      </c>
      <c r="AM2692" s="51">
        <f t="shared" ref="AM2692:AM2755" si="960">IFERROR(AVERAGEIFS(O:O,$C:$C,$AC2692,$D:$D,$AD2692,$E:$E,$AE2692,$F:$F,"&lt;&gt;X"),"N/A")</f>
        <v>12.453944999999999</v>
      </c>
      <c r="AN2692" s="51">
        <f t="shared" ref="AN2692:AN2755" si="961">IFERROR(AVERAGEIFS(P:P,$C:$C,$AC2692,$D:$D,$AD2692,$E:$E,$AE2692,$F:$F,"&lt;&gt;X"),"N/A")</f>
        <v>14.750323</v>
      </c>
      <c r="AO2692" s="51">
        <f t="shared" ref="AO2692:AO2755" si="962">IFERROR(AVERAGEIFS(Q:Q,$C:$C,$AC2692,$D:$D,$AD2692,$E:$E,$AE2692,$F:$F,"&lt;&gt;X"),"N/A")</f>
        <v>15.953726</v>
      </c>
      <c r="AP2692" s="51">
        <f t="shared" ref="AP2692:AP2755" si="963">IFERROR(AVERAGEIFS(R:R,$C:$C,$AC2692,$D:$D,$AD2692,$E:$E,$AE2692,$F:$F,"&lt;&gt;X"),"N/A")</f>
        <v>17.515518</v>
      </c>
      <c r="AQ2692" s="51">
        <f t="shared" ref="AQ2692:AQ2755" si="964">IFERROR(AVERAGEIFS(S:S,$C:$C,$AC2692,$D:$D,$AD2692,$E:$E,$AE2692,$F:$F,"&lt;&gt;X"),"N/A")</f>
        <v>17.471107</v>
      </c>
      <c r="AR2692" s="51">
        <f t="shared" ref="AR2692:AR2755" si="965">IFERROR(AVERAGEIFS(T:T,$C:$C,$AC2692,$D:$D,$AD2692,$E:$E,$AE2692,$F:$F,"&lt;&gt;X"),"N/A")</f>
        <v>12.453944999999999</v>
      </c>
      <c r="AS2692" s="51">
        <f t="shared" ref="AS2692:AS2755" si="966">IFERROR(AVERAGEIFS(U:U,$C:$C,$AC2692,$D:$D,$AD2692,$E:$E,$AE2692,$F:$F,"&lt;&gt;X"),"N/A")</f>
        <v>16.080988000000001</v>
      </c>
      <c r="AT2692" s="51">
        <f t="shared" ref="AT2692:AT2755" si="967">IFERROR(AVERAGEIFS(V:V,$C:$C,$AC2692,$D:$D,$AD2692,$E:$E,$AE2692,$F:$F,"&lt;&gt;X"),"N/A")</f>
        <v>14.346736</v>
      </c>
      <c r="AU2692" s="51">
        <f t="shared" ref="AU2692:AU2755" si="968">IFERROR(AVERAGEIFS(W:W,$C:$C,$AC2692,$D:$D,$AD2692,$E:$E,$AE2692,$F:$F,"&lt;&gt;X"),"N/A")</f>
        <v>13.752317</v>
      </c>
      <c r="AV2692" s="51">
        <f t="shared" ref="AV2692:AV2755" si="969">IFERROR(AVERAGEIFS(X:X,$C:$C,$AC2692,$D:$D,$AD2692,$E:$E,$AE2692,$F:$F,"&lt;&gt;X"),"N/A")</f>
        <v>18.007636999999999</v>
      </c>
    </row>
    <row r="2693" spans="1:48">
      <c r="A2693" t="str">
        <f t="shared" ref="A2693:A2756" si="970">C2693&amp;D2693&amp;E2693</f>
        <v>42136Murilo/Kassio61</v>
      </c>
      <c r="B2693" s="50">
        <v>42136.436388888891</v>
      </c>
      <c r="C2693" s="44">
        <f t="shared" si="950"/>
        <v>42136</v>
      </c>
      <c r="D2693" s="45" t="s">
        <v>20</v>
      </c>
      <c r="E2693" s="46">
        <v>61</v>
      </c>
      <c r="G2693" s="49" t="e">
        <f>VLOOKUP(C2693,#REF!,2,0)</f>
        <v>#REF!</v>
      </c>
      <c r="I2693" s="39">
        <v>8.4043999999999994E-2</v>
      </c>
      <c r="J2693" s="39">
        <v>29.959826</v>
      </c>
      <c r="K2693" s="39">
        <v>34.693863</v>
      </c>
      <c r="L2693" s="39">
        <v>23.394455000000001</v>
      </c>
      <c r="M2693" s="39">
        <v>17.780535</v>
      </c>
      <c r="N2693" s="39">
        <v>22.771705999999998</v>
      </c>
      <c r="O2693" s="39">
        <v>21.672909000000001</v>
      </c>
      <c r="P2693" s="39">
        <v>27.655892999999999</v>
      </c>
      <c r="Q2693" s="39">
        <v>29.041008000000001</v>
      </c>
      <c r="R2693" s="39">
        <v>29.817532</v>
      </c>
      <c r="S2693" s="39">
        <v>30.676480999999999</v>
      </c>
      <c r="T2693" s="39">
        <v>23.520077000000001</v>
      </c>
      <c r="U2693" s="39">
        <v>26.706914999999999</v>
      </c>
      <c r="V2693" s="39">
        <v>26.30545</v>
      </c>
      <c r="W2693" s="39">
        <v>22.279807999999999</v>
      </c>
      <c r="X2693" s="39">
        <v>30.532489999999999</v>
      </c>
      <c r="AA2693">
        <f t="shared" si="951"/>
        <v>42311.332824074074</v>
      </c>
      <c r="AB2693" t="str">
        <f t="shared" si="952"/>
        <v>42311Fábio61</v>
      </c>
      <c r="AC2693" s="52">
        <v>42311</v>
      </c>
      <c r="AD2693" s="56" t="s">
        <v>31</v>
      </c>
      <c r="AE2693" s="53">
        <v>61</v>
      </c>
      <c r="AF2693" s="51" t="str">
        <f t="shared" si="953"/>
        <v/>
      </c>
      <c r="AG2693" s="51">
        <f t="shared" si="954"/>
        <v>1.5362640000000001</v>
      </c>
      <c r="AH2693" s="51">
        <f t="shared" si="955"/>
        <v>17.030346000000002</v>
      </c>
      <c r="AI2693" s="51">
        <f t="shared" si="956"/>
        <v>18.143035999999999</v>
      </c>
      <c r="AJ2693" s="51">
        <f t="shared" si="957"/>
        <v>15.491481</v>
      </c>
      <c r="AK2693" s="51">
        <f t="shared" si="958"/>
        <v>9.9957659999999997</v>
      </c>
      <c r="AL2693" s="51">
        <f t="shared" si="959"/>
        <v>12.121676000000001</v>
      </c>
      <c r="AM2693" s="51">
        <f t="shared" si="960"/>
        <v>12.379706000000001</v>
      </c>
      <c r="AN2693" s="51">
        <f t="shared" si="961"/>
        <v>15.325142</v>
      </c>
      <c r="AO2693" s="51">
        <f t="shared" si="962"/>
        <v>16.509063999999999</v>
      </c>
      <c r="AP2693" s="51">
        <f t="shared" si="963"/>
        <v>17.471107</v>
      </c>
      <c r="AQ2693" s="51">
        <f t="shared" si="964"/>
        <v>17.559964999999998</v>
      </c>
      <c r="AR2693" s="51">
        <f t="shared" si="965"/>
        <v>12.603164</v>
      </c>
      <c r="AS2693" s="51">
        <f t="shared" si="966"/>
        <v>15.82696</v>
      </c>
      <c r="AT2693" s="51">
        <f t="shared" si="967"/>
        <v>14.872544</v>
      </c>
      <c r="AU2693" s="51">
        <f t="shared" si="968"/>
        <v>13.67408</v>
      </c>
      <c r="AV2693" s="51">
        <f t="shared" si="969"/>
        <v>18.415436</v>
      </c>
    </row>
    <row r="2694" spans="1:48">
      <c r="A2694" t="str">
        <f t="shared" si="970"/>
        <v>41856Murilo/Kassio62</v>
      </c>
      <c r="B2694" s="50">
        <v>41856.768796296295</v>
      </c>
      <c r="C2694" s="44">
        <f t="shared" si="950"/>
        <v>41856</v>
      </c>
      <c r="D2694" s="45" t="s">
        <v>20</v>
      </c>
      <c r="E2694" s="46">
        <v>62</v>
      </c>
      <c r="G2694" s="49" t="e">
        <f>VLOOKUP(C2694,#REF!,2,0)</f>
        <v>#REF!</v>
      </c>
      <c r="I2694" s="40">
        <v>3.452734</v>
      </c>
      <c r="J2694" s="40">
        <v>17.564371000000001</v>
      </c>
      <c r="K2694" s="40">
        <v>22.586582</v>
      </c>
      <c r="L2694" s="40">
        <v>23.646038000000001</v>
      </c>
      <c r="M2694" s="40">
        <v>24.153390999999999</v>
      </c>
      <c r="N2694" s="40">
        <v>24.153390999999999</v>
      </c>
      <c r="O2694" s="40">
        <v>24.026022000000001</v>
      </c>
      <c r="P2694" s="40">
        <v>25.446300999999998</v>
      </c>
      <c r="Q2694" s="40">
        <v>31.620987</v>
      </c>
      <c r="R2694" s="40">
        <v>28.621839999999999</v>
      </c>
      <c r="S2694" s="40">
        <v>32.061729</v>
      </c>
      <c r="T2694" s="40">
        <v>31.988050000000001</v>
      </c>
      <c r="U2694" s="40">
        <v>31.474726</v>
      </c>
      <c r="V2694" s="40">
        <v>31.988050000000001</v>
      </c>
      <c r="W2694" s="40">
        <v>33.252102000000001</v>
      </c>
      <c r="X2694" s="40">
        <v>34.617221999999998</v>
      </c>
      <c r="AA2694">
        <f t="shared" si="951"/>
        <v>42312.319155092591</v>
      </c>
      <c r="AB2694" t="str">
        <f t="shared" si="952"/>
        <v>42312Fábio61</v>
      </c>
      <c r="AC2694" s="52">
        <v>42312</v>
      </c>
      <c r="AD2694" s="56" t="s">
        <v>31</v>
      </c>
      <c r="AE2694" s="53">
        <v>61</v>
      </c>
      <c r="AF2694" s="51" t="str">
        <f t="shared" si="953"/>
        <v/>
      </c>
      <c r="AG2694" s="51">
        <f t="shared" si="954"/>
        <v>1.615729</v>
      </c>
      <c r="AH2694" s="51">
        <f t="shared" si="955"/>
        <v>16.855661000000001</v>
      </c>
      <c r="AI2694" s="51">
        <f t="shared" si="956"/>
        <v>18.324417</v>
      </c>
      <c r="AJ2694" s="51">
        <f t="shared" si="957"/>
        <v>16.208808999999999</v>
      </c>
      <c r="AK2694" s="51">
        <f t="shared" si="958"/>
        <v>13.518253</v>
      </c>
      <c r="AL2694" s="51">
        <f t="shared" si="959"/>
        <v>13.635031</v>
      </c>
      <c r="AM2694" s="51">
        <f t="shared" si="960"/>
        <v>12.528430999999999</v>
      </c>
      <c r="AN2694" s="51">
        <f t="shared" si="961"/>
        <v>15.201002000000001</v>
      </c>
      <c r="AO2694" s="51">
        <f t="shared" si="962"/>
        <v>15.996090000000001</v>
      </c>
      <c r="AP2694" s="51">
        <f t="shared" si="963"/>
        <v>16.725237</v>
      </c>
      <c r="AQ2694" s="51">
        <f t="shared" si="964"/>
        <v>17.338287000000001</v>
      </c>
      <c r="AR2694" s="51">
        <f t="shared" si="965"/>
        <v>12.791017999999999</v>
      </c>
      <c r="AS2694" s="51">
        <f t="shared" si="966"/>
        <v>15.996090000000001</v>
      </c>
      <c r="AT2694" s="51">
        <f t="shared" si="967"/>
        <v>14.669136</v>
      </c>
      <c r="AU2694" s="51">
        <f t="shared" si="968"/>
        <v>13.752317</v>
      </c>
      <c r="AV2694" s="51">
        <f t="shared" si="969"/>
        <v>17.783073000000002</v>
      </c>
    </row>
    <row r="2695" spans="1:48">
      <c r="A2695" t="str">
        <f t="shared" si="970"/>
        <v>41859Murilo/Kassio62</v>
      </c>
      <c r="B2695" s="50">
        <v>41859.708784722221</v>
      </c>
      <c r="C2695" s="44">
        <f t="shared" si="950"/>
        <v>41859</v>
      </c>
      <c r="D2695" s="45" t="s">
        <v>20</v>
      </c>
      <c r="E2695" s="46">
        <v>62</v>
      </c>
      <c r="G2695" s="49" t="e">
        <f>VLOOKUP(C2695,#REF!,2,0)</f>
        <v>#REF!</v>
      </c>
      <c r="I2695" s="40">
        <v>2.011727</v>
      </c>
      <c r="J2695" s="40">
        <v>16.348943999999999</v>
      </c>
      <c r="K2695" s="40">
        <v>22.279807999999999</v>
      </c>
      <c r="L2695" s="40">
        <v>23.394455000000001</v>
      </c>
      <c r="M2695" s="40">
        <v>23.520077000000001</v>
      </c>
      <c r="N2695" s="40">
        <v>23.835629999999998</v>
      </c>
      <c r="O2695" s="40">
        <v>24.153390999999999</v>
      </c>
      <c r="P2695" s="40">
        <v>23.709154000000002</v>
      </c>
      <c r="Q2695" s="40">
        <v>30.676480999999999</v>
      </c>
      <c r="R2695" s="40">
        <v>29.1814</v>
      </c>
      <c r="S2695" s="40">
        <v>31.328807999999999</v>
      </c>
      <c r="T2695" s="40">
        <v>32.579844999999999</v>
      </c>
      <c r="U2695" s="40">
        <v>31.547816999999998</v>
      </c>
      <c r="V2695" s="40">
        <v>31.183260000000001</v>
      </c>
      <c r="W2695" s="40">
        <v>32.654209000000002</v>
      </c>
      <c r="X2695" s="40">
        <v>33.931216999999997</v>
      </c>
      <c r="AA2695">
        <f t="shared" si="951"/>
        <v>42314.593275462961</v>
      </c>
      <c r="AB2695" t="str">
        <f t="shared" si="952"/>
        <v>42314Fábio61</v>
      </c>
      <c r="AC2695" s="52">
        <v>42314</v>
      </c>
      <c r="AD2695" s="56" t="s">
        <v>31</v>
      </c>
      <c r="AE2695" s="53">
        <v>61</v>
      </c>
      <c r="AF2695" s="51" t="str">
        <f t="shared" si="953"/>
        <v/>
      </c>
      <c r="AG2695" s="51">
        <f t="shared" si="954"/>
        <v>1.1002940000000001</v>
      </c>
      <c r="AH2695" s="51">
        <f t="shared" si="955"/>
        <v>17.294121000000001</v>
      </c>
      <c r="AI2695" s="51">
        <f t="shared" si="956"/>
        <v>18.506699000000001</v>
      </c>
      <c r="AJ2695" s="51">
        <f t="shared" si="957"/>
        <v>16.422965999999999</v>
      </c>
      <c r="AK2695" s="51">
        <f t="shared" si="958"/>
        <v>14.913376</v>
      </c>
      <c r="AL2695" s="51">
        <f t="shared" si="959"/>
        <v>18.324417</v>
      </c>
      <c r="AM2695" s="51">
        <f t="shared" si="960"/>
        <v>17.738341999999999</v>
      </c>
      <c r="AN2695" s="51">
        <f t="shared" si="961"/>
        <v>19.713774000000001</v>
      </c>
      <c r="AO2695" s="51">
        <f t="shared" si="962"/>
        <v>20.427655999999999</v>
      </c>
      <c r="AP2695" s="51">
        <f t="shared" si="963"/>
        <v>20.140577</v>
      </c>
      <c r="AQ2695" s="51">
        <f t="shared" si="964"/>
        <v>20.475697</v>
      </c>
      <c r="AR2695" s="51">
        <f t="shared" si="965"/>
        <v>16.337140999999999</v>
      </c>
      <c r="AS2695" s="51">
        <f t="shared" si="966"/>
        <v>19.572514000000002</v>
      </c>
      <c r="AT2695" s="51">
        <f t="shared" si="967"/>
        <v>17.827870999999998</v>
      </c>
      <c r="AU2695" s="51">
        <f t="shared" si="968"/>
        <v>16.251532000000001</v>
      </c>
      <c r="AV2695" s="51">
        <f t="shared" si="969"/>
        <v>20.283854000000002</v>
      </c>
    </row>
    <row r="2696" spans="1:48">
      <c r="A2696" t="str">
        <f t="shared" si="970"/>
        <v>41862Murilo/Kassio62</v>
      </c>
      <c r="B2696" s="50">
        <v>41862.452199074076</v>
      </c>
      <c r="C2696" s="44">
        <f t="shared" si="950"/>
        <v>41862</v>
      </c>
      <c r="D2696" s="45" t="s">
        <v>20</v>
      </c>
      <c r="E2696" s="46">
        <v>62</v>
      </c>
      <c r="G2696" s="49" t="e">
        <f>VLOOKUP(C2696,#REF!,2,0)</f>
        <v>#REF!</v>
      </c>
      <c r="I2696" s="40">
        <v>3.1027770000000001</v>
      </c>
      <c r="J2696" s="40">
        <v>15.081277</v>
      </c>
      <c r="K2696" s="40">
        <v>21.793571</v>
      </c>
      <c r="L2696" s="40">
        <v>23.457239000000001</v>
      </c>
      <c r="M2696" s="40">
        <v>23.520077000000001</v>
      </c>
      <c r="N2696" s="40">
        <v>24.345112</v>
      </c>
      <c r="O2696" s="40">
        <v>24.795479</v>
      </c>
      <c r="P2696" s="40">
        <v>25.643274000000002</v>
      </c>
      <c r="Q2696" s="40">
        <v>31.401717999999999</v>
      </c>
      <c r="R2696" s="40">
        <v>29.392672999999998</v>
      </c>
      <c r="S2696" s="40">
        <v>32.283279</v>
      </c>
      <c r="T2696" s="40">
        <v>33.177067000000001</v>
      </c>
      <c r="U2696" s="40">
        <v>32.579844999999999</v>
      </c>
      <c r="V2696" s="40">
        <v>32.135517</v>
      </c>
      <c r="W2696" s="40">
        <v>33.553108000000002</v>
      </c>
      <c r="X2696" s="40">
        <v>35.310035999999997</v>
      </c>
      <c r="AA2696">
        <f t="shared" si="951"/>
        <v>42317.325914351852</v>
      </c>
      <c r="AB2696" t="str">
        <f t="shared" si="952"/>
        <v>42317Fábio61</v>
      </c>
      <c r="AC2696" s="52">
        <v>42317</v>
      </c>
      <c r="AD2696" s="56" t="s">
        <v>31</v>
      </c>
      <c r="AE2696" s="53">
        <v>61</v>
      </c>
      <c r="AF2696" s="51" t="str">
        <f t="shared" si="953"/>
        <v/>
      </c>
      <c r="AG2696" s="51">
        <f t="shared" si="954"/>
        <v>0.80142599999999997</v>
      </c>
      <c r="AH2696" s="51">
        <f t="shared" si="955"/>
        <v>16.080988000000001</v>
      </c>
      <c r="AI2696" s="51">
        <f t="shared" si="956"/>
        <v>17.693660999999999</v>
      </c>
      <c r="AJ2696" s="51">
        <f t="shared" si="957"/>
        <v>15.366647</v>
      </c>
      <c r="AK2696" s="51">
        <f t="shared" si="958"/>
        <v>13.402037999999999</v>
      </c>
      <c r="AL2696" s="51">
        <f t="shared" si="959"/>
        <v>17.249991999999999</v>
      </c>
      <c r="AM2696" s="51">
        <f t="shared" si="960"/>
        <v>16.768650000000001</v>
      </c>
      <c r="AN2696" s="51">
        <f t="shared" si="961"/>
        <v>18.689892</v>
      </c>
      <c r="AO2696" s="51">
        <f t="shared" si="962"/>
        <v>19.431795000000001</v>
      </c>
      <c r="AP2696" s="51">
        <f t="shared" si="963"/>
        <v>20.33173</v>
      </c>
      <c r="AQ2696" s="51">
        <f t="shared" si="964"/>
        <v>20.140577</v>
      </c>
      <c r="AR2696" s="51">
        <f t="shared" si="965"/>
        <v>14.831732000000001</v>
      </c>
      <c r="AS2696" s="51">
        <f t="shared" si="966"/>
        <v>18.052713000000001</v>
      </c>
      <c r="AT2696" s="51">
        <f t="shared" si="967"/>
        <v>16.986575999999999</v>
      </c>
      <c r="AU2696" s="51">
        <f t="shared" si="968"/>
        <v>15.159734</v>
      </c>
      <c r="AV2696" s="51">
        <f t="shared" si="969"/>
        <v>19.572514000000002</v>
      </c>
    </row>
    <row r="2697" spans="1:48">
      <c r="A2697" t="str">
        <f t="shared" si="970"/>
        <v>41866Murilo/Kassio62</v>
      </c>
      <c r="B2697" s="50">
        <v>41866.376527777778</v>
      </c>
      <c r="C2697" s="44">
        <f t="shared" si="950"/>
        <v>41866</v>
      </c>
      <c r="D2697" s="45" t="s">
        <v>20</v>
      </c>
      <c r="E2697" s="46">
        <v>62</v>
      </c>
      <c r="G2697" s="49" t="e">
        <f>VLOOKUP(C2697,#REF!,2,0)</f>
        <v>#REF!</v>
      </c>
      <c r="I2697" s="40">
        <v>5.5202359999999997</v>
      </c>
      <c r="J2697" s="40">
        <v>15.130922999999999</v>
      </c>
      <c r="K2697" s="40">
        <v>21.253294</v>
      </c>
      <c r="L2697" s="40">
        <v>22.463629000000001</v>
      </c>
      <c r="M2697" s="40">
        <v>22.957595999999999</v>
      </c>
      <c r="N2697" s="40">
        <v>24.153390999999999</v>
      </c>
      <c r="O2697" s="40">
        <v>24.026022000000001</v>
      </c>
      <c r="P2697" s="40">
        <v>24.989811</v>
      </c>
      <c r="Q2697" s="40">
        <v>30.748636000000001</v>
      </c>
      <c r="R2697" s="40">
        <v>28.970938</v>
      </c>
      <c r="S2697" s="40">
        <v>31.914465</v>
      </c>
      <c r="T2697" s="40">
        <v>31.914465</v>
      </c>
      <c r="U2697" s="40">
        <v>31.328807999999999</v>
      </c>
      <c r="V2697" s="40">
        <v>30.820837000000001</v>
      </c>
      <c r="W2697" s="40">
        <v>32.357277000000003</v>
      </c>
      <c r="X2697" s="40">
        <v>33.628551000000002</v>
      </c>
      <c r="AA2697">
        <f t="shared" si="951"/>
        <v>42319.32613425926</v>
      </c>
      <c r="AB2697" t="str">
        <f t="shared" si="952"/>
        <v>42319Fábio61</v>
      </c>
      <c r="AC2697" s="52">
        <v>42319</v>
      </c>
      <c r="AD2697" s="56" t="s">
        <v>31</v>
      </c>
      <c r="AE2697" s="53">
        <v>61</v>
      </c>
      <c r="AF2697" s="51" t="str">
        <f t="shared" si="953"/>
        <v/>
      </c>
      <c r="AG2697" s="51">
        <f t="shared" si="954"/>
        <v>0.28325</v>
      </c>
      <c r="AH2697" s="51">
        <f t="shared" si="955"/>
        <v>15.118537999999999</v>
      </c>
      <c r="AI2697" s="51">
        <f t="shared" si="956"/>
        <v>17.338287000000001</v>
      </c>
      <c r="AJ2697" s="51">
        <f t="shared" si="957"/>
        <v>14.995260999999999</v>
      </c>
      <c r="AK2697" s="51">
        <f t="shared" si="958"/>
        <v>12.980342</v>
      </c>
      <c r="AL2697" s="51">
        <f t="shared" si="959"/>
        <v>16.855661000000001</v>
      </c>
      <c r="AM2697" s="51">
        <f t="shared" si="960"/>
        <v>16.038502000000001</v>
      </c>
      <c r="AN2697" s="51">
        <f t="shared" si="961"/>
        <v>18.73584</v>
      </c>
      <c r="AO2697" s="51">
        <f t="shared" si="962"/>
        <v>19.291584</v>
      </c>
      <c r="AP2697" s="51">
        <f t="shared" si="963"/>
        <v>19.713774000000001</v>
      </c>
      <c r="AQ2697" s="51">
        <f t="shared" si="964"/>
        <v>19.855543000000001</v>
      </c>
      <c r="AR2697" s="51">
        <f t="shared" si="965"/>
        <v>14.426985</v>
      </c>
      <c r="AS2697" s="51">
        <f t="shared" si="966"/>
        <v>17.783073000000002</v>
      </c>
      <c r="AT2697" s="51">
        <f t="shared" si="967"/>
        <v>16.942883999999999</v>
      </c>
      <c r="AU2697" s="51">
        <f t="shared" si="968"/>
        <v>15.242342000000001</v>
      </c>
      <c r="AV2697" s="51">
        <f t="shared" si="969"/>
        <v>19.198360000000001</v>
      </c>
    </row>
    <row r="2698" spans="1:48">
      <c r="A2698" t="str">
        <f t="shared" si="970"/>
        <v>41869Murilo/Kassio62</v>
      </c>
      <c r="B2698" s="50">
        <v>41869.489178240743</v>
      </c>
      <c r="C2698" s="44">
        <f t="shared" si="950"/>
        <v>41869</v>
      </c>
      <c r="D2698" s="45" t="s">
        <v>20</v>
      </c>
      <c r="E2698" s="46">
        <v>62</v>
      </c>
      <c r="G2698" s="49" t="e">
        <f>VLOOKUP(C2698,#REF!,2,0)</f>
        <v>#REF!</v>
      </c>
      <c r="I2698" s="40">
        <v>5.7473150000000004</v>
      </c>
      <c r="J2698" s="40">
        <v>15.380443</v>
      </c>
      <c r="K2698" s="40">
        <v>21.733191999999999</v>
      </c>
      <c r="L2698" s="40">
        <v>23.144293000000001</v>
      </c>
      <c r="M2698" s="40">
        <v>23.646038000000001</v>
      </c>
      <c r="N2698" s="40">
        <v>24.666338</v>
      </c>
      <c r="O2698" s="40">
        <v>24.601942000000001</v>
      </c>
      <c r="P2698" s="40">
        <v>25.643274000000002</v>
      </c>
      <c r="Q2698" s="40">
        <v>32.061729</v>
      </c>
      <c r="R2698" s="40">
        <v>29.1814</v>
      </c>
      <c r="S2698" s="40">
        <v>31.840954</v>
      </c>
      <c r="T2698" s="40">
        <v>32.654209000000002</v>
      </c>
      <c r="U2698" s="40">
        <v>32.061729</v>
      </c>
      <c r="V2698" s="40">
        <v>31.767537999999998</v>
      </c>
      <c r="W2698" s="40">
        <v>32.952477000000002</v>
      </c>
      <c r="X2698" s="40">
        <v>34.007137</v>
      </c>
      <c r="AA2698">
        <f t="shared" si="951"/>
        <v>42321.671770833331</v>
      </c>
      <c r="AB2698" t="str">
        <f t="shared" si="952"/>
        <v>42321Fábio61</v>
      </c>
      <c r="AC2698" s="52">
        <v>42321</v>
      </c>
      <c r="AD2698" s="56" t="s">
        <v>31</v>
      </c>
      <c r="AE2698" s="53">
        <v>61</v>
      </c>
      <c r="AF2698" s="51" t="str">
        <f t="shared" si="953"/>
        <v/>
      </c>
      <c r="AG2698" s="51">
        <f t="shared" si="954"/>
        <v>3.0752000000000002E-2</v>
      </c>
      <c r="AH2698" s="51">
        <f t="shared" si="955"/>
        <v>14.226777999999999</v>
      </c>
      <c r="AI2698" s="51">
        <f t="shared" si="956"/>
        <v>16.422965999999999</v>
      </c>
      <c r="AJ2698" s="51">
        <f t="shared" si="957"/>
        <v>14.028081</v>
      </c>
      <c r="AK2698" s="51">
        <f t="shared" si="958"/>
        <v>12.678137</v>
      </c>
      <c r="AL2698" s="51">
        <f t="shared" si="959"/>
        <v>15.911405999999999</v>
      </c>
      <c r="AM2698" s="51">
        <f t="shared" si="960"/>
        <v>15.658751000000001</v>
      </c>
      <c r="AN2698" s="51">
        <f t="shared" si="961"/>
        <v>18.097840999999999</v>
      </c>
      <c r="AO2698" s="51">
        <f t="shared" si="962"/>
        <v>18.689892</v>
      </c>
      <c r="AP2698" s="51">
        <f t="shared" si="963"/>
        <v>19.105416999999999</v>
      </c>
      <c r="AQ2698" s="51">
        <f t="shared" si="964"/>
        <v>19.808230999999999</v>
      </c>
      <c r="AR2698" s="51">
        <f t="shared" si="965"/>
        <v>14.346736</v>
      </c>
      <c r="AS2698" s="51">
        <f t="shared" si="966"/>
        <v>18.143035999999999</v>
      </c>
      <c r="AT2698" s="51">
        <f t="shared" si="967"/>
        <v>16.422965999999999</v>
      </c>
      <c r="AU2698" s="51">
        <f t="shared" si="968"/>
        <v>14.709673</v>
      </c>
      <c r="AV2698" s="51">
        <f t="shared" si="969"/>
        <v>19.151875</v>
      </c>
    </row>
    <row r="2699" spans="1:48">
      <c r="A2699" t="str">
        <f t="shared" si="970"/>
        <v>41870Murilo/Kassio62</v>
      </c>
      <c r="B2699" s="50">
        <v>41870.70484953704</v>
      </c>
      <c r="C2699" s="44">
        <f t="shared" si="950"/>
        <v>41870</v>
      </c>
      <c r="D2699" s="45" t="s">
        <v>20</v>
      </c>
      <c r="E2699" s="46">
        <v>62</v>
      </c>
      <c r="G2699" s="49" t="e">
        <f>VLOOKUP(C2699,#REF!,2,0)</f>
        <v>#REF!</v>
      </c>
      <c r="I2699" s="40">
        <v>3.9853740000000002</v>
      </c>
      <c r="J2699" s="40">
        <v>15.835217</v>
      </c>
      <c r="K2699" s="40">
        <v>22.157710999999999</v>
      </c>
      <c r="L2699" s="40">
        <v>23.772342999999999</v>
      </c>
      <c r="M2699" s="40">
        <v>24.537593999999999</v>
      </c>
      <c r="N2699" s="40">
        <v>25.315441</v>
      </c>
      <c r="O2699" s="40">
        <v>23.772342999999999</v>
      </c>
      <c r="P2699" s="40">
        <v>25.643274000000002</v>
      </c>
      <c r="Q2699" s="40">
        <v>32.803176999999998</v>
      </c>
      <c r="R2699" s="40">
        <v>30.031096000000002</v>
      </c>
      <c r="S2699" s="40">
        <v>33.177067000000001</v>
      </c>
      <c r="T2699" s="40">
        <v>32.728637999999997</v>
      </c>
      <c r="U2699" s="40">
        <v>32.505577000000002</v>
      </c>
      <c r="V2699" s="40">
        <v>31.840954</v>
      </c>
      <c r="W2699" s="40">
        <v>33.553108000000002</v>
      </c>
      <c r="X2699" s="40">
        <v>34.617221999999998</v>
      </c>
      <c r="AA2699">
        <f t="shared" si="951"/>
        <v>42324.316377314812</v>
      </c>
      <c r="AB2699" t="str">
        <f t="shared" si="952"/>
        <v>42324Fábio61</v>
      </c>
      <c r="AC2699" s="52">
        <v>42324</v>
      </c>
      <c r="AD2699" s="56" t="s">
        <v>31</v>
      </c>
      <c r="AE2699" s="53">
        <v>61</v>
      </c>
      <c r="AF2699" s="51" t="str">
        <f t="shared" si="953"/>
        <v/>
      </c>
      <c r="AG2699" s="51">
        <f t="shared" si="954"/>
        <v>0.75720100000000001</v>
      </c>
      <c r="AH2699" s="51">
        <f t="shared" si="955"/>
        <v>15.700716999999999</v>
      </c>
      <c r="AI2699" s="51">
        <f t="shared" si="956"/>
        <v>17.382497999999998</v>
      </c>
      <c r="AJ2699" s="51">
        <f t="shared" si="957"/>
        <v>14.147143</v>
      </c>
      <c r="AK2699" s="51">
        <f t="shared" si="958"/>
        <v>12.195086</v>
      </c>
      <c r="AL2699" s="51">
        <f t="shared" si="959"/>
        <v>15.658751000000001</v>
      </c>
      <c r="AM2699" s="51">
        <f t="shared" si="960"/>
        <v>15.201002000000001</v>
      </c>
      <c r="AN2699" s="51">
        <f t="shared" si="961"/>
        <v>17.649018999999999</v>
      </c>
      <c r="AO2699" s="51">
        <f t="shared" si="962"/>
        <v>18.506699000000001</v>
      </c>
      <c r="AP2699" s="51">
        <f t="shared" si="963"/>
        <v>18.873989000000002</v>
      </c>
      <c r="AQ2699" s="51">
        <f t="shared" si="964"/>
        <v>19.760973</v>
      </c>
      <c r="AR2699" s="51">
        <f t="shared" si="965"/>
        <v>13.870139999999999</v>
      </c>
      <c r="AS2699" s="51">
        <f t="shared" si="966"/>
        <v>17.515518</v>
      </c>
      <c r="AT2699" s="51">
        <f t="shared" si="967"/>
        <v>16.552156</v>
      </c>
      <c r="AU2699" s="51">
        <f t="shared" si="968"/>
        <v>14.913376</v>
      </c>
      <c r="AV2699" s="51">
        <f t="shared" si="969"/>
        <v>19.291584</v>
      </c>
    </row>
    <row r="2700" spans="1:48">
      <c r="A2700" t="str">
        <f t="shared" si="970"/>
        <v>41873Murilo/Kassio62</v>
      </c>
      <c r="B2700" s="50">
        <v>41873.456967592596</v>
      </c>
      <c r="C2700" s="44">
        <f t="shared" si="950"/>
        <v>41873</v>
      </c>
      <c r="D2700" s="45" t="s">
        <v>20</v>
      </c>
      <c r="E2700" s="46">
        <v>62</v>
      </c>
      <c r="G2700" s="49" t="e">
        <f>VLOOKUP(C2700,#REF!,2,0)</f>
        <v>#REF!</v>
      </c>
      <c r="I2700" s="40">
        <v>3.7355860000000001</v>
      </c>
      <c r="J2700" s="40">
        <v>14.9329</v>
      </c>
      <c r="K2700" s="40">
        <v>21.432604000000001</v>
      </c>
      <c r="L2700" s="40">
        <v>23.583013999999999</v>
      </c>
      <c r="M2700" s="40">
        <v>23.709154000000002</v>
      </c>
      <c r="N2700" s="40">
        <v>24.537593999999999</v>
      </c>
      <c r="O2700" s="40">
        <v>23.962475000000001</v>
      </c>
      <c r="P2700" s="40">
        <v>25.250136999999999</v>
      </c>
      <c r="Q2700" s="40">
        <v>31.110600999999999</v>
      </c>
      <c r="R2700" s="40">
        <v>29.959826</v>
      </c>
      <c r="S2700" s="40">
        <v>31.840954</v>
      </c>
      <c r="T2700" s="40">
        <v>31.914465</v>
      </c>
      <c r="U2700" s="40">
        <v>32.283279</v>
      </c>
      <c r="V2700" s="40">
        <v>31.038038</v>
      </c>
      <c r="W2700" s="40">
        <v>33.027275000000003</v>
      </c>
      <c r="X2700" s="40">
        <v>34.387813999999999</v>
      </c>
      <c r="AA2700">
        <f t="shared" si="951"/>
        <v>42326.335868055554</v>
      </c>
      <c r="AB2700" t="str">
        <f t="shared" si="952"/>
        <v>42326Fábio61</v>
      </c>
      <c r="AC2700" s="52">
        <v>42326</v>
      </c>
      <c r="AD2700" s="56" t="s">
        <v>31</v>
      </c>
      <c r="AE2700" s="53">
        <v>61</v>
      </c>
      <c r="AF2700" s="51" t="str">
        <f t="shared" si="953"/>
        <v/>
      </c>
      <c r="AG2700" s="51">
        <f t="shared" si="954"/>
        <v>1.0641849999999999</v>
      </c>
      <c r="AH2700" s="51">
        <f t="shared" si="955"/>
        <v>16.812135999999999</v>
      </c>
      <c r="AI2700" s="51">
        <f t="shared" si="956"/>
        <v>17.693660999999999</v>
      </c>
      <c r="AJ2700" s="51">
        <f t="shared" si="957"/>
        <v>15.077389</v>
      </c>
      <c r="AK2700" s="51">
        <f t="shared" si="958"/>
        <v>12.342662000000001</v>
      </c>
      <c r="AL2700" s="51">
        <f t="shared" si="959"/>
        <v>15.201002000000001</v>
      </c>
      <c r="AM2700" s="51">
        <f t="shared" si="960"/>
        <v>15.159734</v>
      </c>
      <c r="AN2700" s="51">
        <f t="shared" si="961"/>
        <v>17.471107</v>
      </c>
      <c r="AO2700" s="51">
        <f t="shared" si="962"/>
        <v>18.233629000000001</v>
      </c>
      <c r="AP2700" s="51">
        <f t="shared" si="963"/>
        <v>18.689892</v>
      </c>
      <c r="AQ2700" s="51">
        <f t="shared" si="964"/>
        <v>19.384998</v>
      </c>
      <c r="AR2700" s="51">
        <f t="shared" si="965"/>
        <v>13.752317</v>
      </c>
      <c r="AS2700" s="51">
        <f t="shared" si="966"/>
        <v>17.205947999999999</v>
      </c>
      <c r="AT2700" s="51">
        <f t="shared" si="967"/>
        <v>15.911405999999999</v>
      </c>
      <c r="AU2700" s="51">
        <f t="shared" si="968"/>
        <v>14.507453999999999</v>
      </c>
      <c r="AV2700" s="51">
        <f t="shared" si="969"/>
        <v>19.291584</v>
      </c>
    </row>
    <row r="2701" spans="1:48">
      <c r="A2701" t="str">
        <f t="shared" si="970"/>
        <v>41880Murilo/Kassio62</v>
      </c>
      <c r="B2701" s="50">
        <v>41880.766550925924</v>
      </c>
      <c r="C2701" s="44">
        <f t="shared" si="950"/>
        <v>41880</v>
      </c>
      <c r="D2701" s="45" t="s">
        <v>20</v>
      </c>
      <c r="E2701" s="46">
        <v>62</v>
      </c>
      <c r="G2701" s="49" t="e">
        <f>VLOOKUP(C2701,#REF!,2,0)</f>
        <v>#REF!</v>
      </c>
      <c r="I2701" s="40">
        <v>2.8124639999999999</v>
      </c>
      <c r="J2701" s="40">
        <v>13.774701</v>
      </c>
      <c r="K2701" s="40">
        <v>21.612684000000002</v>
      </c>
      <c r="L2701" s="40">
        <v>22.957595999999999</v>
      </c>
      <c r="M2701" s="40">
        <v>23.144293000000001</v>
      </c>
      <c r="N2701" s="40">
        <v>24.345112</v>
      </c>
      <c r="O2701" s="40">
        <v>24.537593999999999</v>
      </c>
      <c r="P2701" s="40">
        <v>25.250136999999999</v>
      </c>
      <c r="Q2701" s="40">
        <v>31.110600999999999</v>
      </c>
      <c r="R2701" s="40">
        <v>29.888642999999998</v>
      </c>
      <c r="S2701" s="40">
        <v>31.914465</v>
      </c>
      <c r="T2701" s="40">
        <v>33.027275000000003</v>
      </c>
      <c r="U2701" s="40">
        <v>31.767537999999998</v>
      </c>
      <c r="V2701" s="40">
        <v>31.767537999999998</v>
      </c>
      <c r="W2701" s="40">
        <v>33.327229000000003</v>
      </c>
      <c r="X2701" s="40">
        <v>33.553108000000002</v>
      </c>
      <c r="AA2701">
        <f t="shared" si="951"/>
        <v>42332.612291666665</v>
      </c>
      <c r="AB2701" t="str">
        <f t="shared" si="952"/>
        <v>42332Fábio61</v>
      </c>
      <c r="AC2701" s="52">
        <v>42332</v>
      </c>
      <c r="AD2701" s="56" t="s">
        <v>31</v>
      </c>
      <c r="AE2701" s="53">
        <v>61</v>
      </c>
      <c r="AF2701" s="51" t="str">
        <f t="shared" si="953"/>
        <v/>
      </c>
      <c r="AG2701" s="51">
        <f t="shared" si="954"/>
        <v>1.3532919999999999</v>
      </c>
      <c r="AH2701" s="51">
        <f t="shared" si="955"/>
        <v>18.506699000000001</v>
      </c>
      <c r="AI2701" s="51">
        <f t="shared" si="956"/>
        <v>19.431795000000001</v>
      </c>
      <c r="AJ2701" s="51">
        <f t="shared" si="957"/>
        <v>17.559964999999998</v>
      </c>
      <c r="AK2701" s="51">
        <f t="shared" si="958"/>
        <v>16.380037000000002</v>
      </c>
      <c r="AL2701" s="51">
        <f t="shared" si="959"/>
        <v>19.431795000000001</v>
      </c>
      <c r="AM2701" s="51">
        <f t="shared" si="960"/>
        <v>18.461030999999998</v>
      </c>
      <c r="AN2701" s="51">
        <f t="shared" si="961"/>
        <v>20.33173</v>
      </c>
      <c r="AO2701" s="51">
        <f t="shared" si="962"/>
        <v>20.33173</v>
      </c>
      <c r="AP2701" s="51">
        <f t="shared" si="963"/>
        <v>20.283854000000002</v>
      </c>
      <c r="AQ2701" s="51">
        <f t="shared" si="964"/>
        <v>20.959232</v>
      </c>
      <c r="AR2701" s="51">
        <f t="shared" si="965"/>
        <v>17.118037999999999</v>
      </c>
      <c r="AS2701" s="51">
        <f t="shared" si="966"/>
        <v>19.713774000000001</v>
      </c>
      <c r="AT2701" s="51">
        <f t="shared" si="967"/>
        <v>19.059010000000001</v>
      </c>
      <c r="AU2701" s="51">
        <f t="shared" si="968"/>
        <v>17.338287000000001</v>
      </c>
      <c r="AV2701" s="51">
        <f t="shared" si="969"/>
        <v>20.765158</v>
      </c>
    </row>
    <row r="2702" spans="1:48">
      <c r="A2702" t="str">
        <f t="shared" si="970"/>
        <v>41883Murilo/Kassio62</v>
      </c>
      <c r="B2702" s="50">
        <v>41883.543124999997</v>
      </c>
      <c r="C2702" s="44">
        <f t="shared" si="950"/>
        <v>41883</v>
      </c>
      <c r="D2702" s="45" t="s">
        <v>20</v>
      </c>
      <c r="E2702" s="46">
        <v>62</v>
      </c>
      <c r="G2702" s="49" t="e">
        <f>VLOOKUP(C2702,#REF!,2,0)</f>
        <v>#REF!</v>
      </c>
      <c r="I2702" s="40">
        <v>15.937245000000001</v>
      </c>
      <c r="J2702" s="40">
        <v>13.916674</v>
      </c>
      <c r="K2702" s="40">
        <v>21.015474000000001</v>
      </c>
      <c r="L2702" s="40">
        <v>22.957595999999999</v>
      </c>
      <c r="M2702" s="40">
        <v>23.520077000000001</v>
      </c>
      <c r="N2702" s="40">
        <v>24.153390999999999</v>
      </c>
      <c r="O2702" s="40">
        <v>24.537593999999999</v>
      </c>
      <c r="P2702" s="40">
        <v>25.119790999999999</v>
      </c>
      <c r="Q2702" s="40">
        <v>31.255997000000001</v>
      </c>
      <c r="R2702" s="40">
        <v>29.746500000000001</v>
      </c>
      <c r="S2702" s="40">
        <v>31.401717999999999</v>
      </c>
      <c r="T2702" s="40">
        <v>31.988050000000001</v>
      </c>
      <c r="U2702" s="40">
        <v>31.620987</v>
      </c>
      <c r="V2702" s="40">
        <v>31.183260000000001</v>
      </c>
      <c r="W2702" s="40">
        <v>32.877800000000001</v>
      </c>
      <c r="X2702" s="40">
        <v>33.855441999999996</v>
      </c>
      <c r="AA2702">
        <f t="shared" si="951"/>
        <v>42333.429826388892</v>
      </c>
      <c r="AB2702" t="str">
        <f t="shared" si="952"/>
        <v>42333Fábio61</v>
      </c>
      <c r="AC2702" s="52">
        <v>42333</v>
      </c>
      <c r="AD2702" s="56" t="s">
        <v>31</v>
      </c>
      <c r="AE2702" s="53">
        <v>61</v>
      </c>
      <c r="AF2702" s="51" t="str">
        <f t="shared" si="953"/>
        <v/>
      </c>
      <c r="AG2702" s="51">
        <f t="shared" si="954"/>
        <v>1.1002940000000001</v>
      </c>
      <c r="AH2702" s="51">
        <f t="shared" si="955"/>
        <v>18.007636999999999</v>
      </c>
      <c r="AI2702" s="51">
        <f t="shared" si="956"/>
        <v>19.059010000000001</v>
      </c>
      <c r="AJ2702" s="51">
        <f t="shared" si="957"/>
        <v>17.030346000000002</v>
      </c>
      <c r="AK2702" s="51">
        <f t="shared" si="958"/>
        <v>15.658751000000001</v>
      </c>
      <c r="AL2702" s="51">
        <f t="shared" si="959"/>
        <v>18.369890000000002</v>
      </c>
      <c r="AM2702" s="51">
        <f t="shared" si="960"/>
        <v>17.515518</v>
      </c>
      <c r="AN2702" s="51">
        <f t="shared" si="961"/>
        <v>19.808230999999999</v>
      </c>
      <c r="AO2702" s="51">
        <f t="shared" si="962"/>
        <v>20.283854000000002</v>
      </c>
      <c r="AP2702" s="51">
        <f t="shared" si="963"/>
        <v>20.620156999999999</v>
      </c>
      <c r="AQ2702" s="51">
        <f t="shared" si="964"/>
        <v>20.862079999999999</v>
      </c>
      <c r="AR2702" s="51">
        <f t="shared" si="965"/>
        <v>16.509063999999999</v>
      </c>
      <c r="AS2702" s="51">
        <f t="shared" si="966"/>
        <v>19.808230999999999</v>
      </c>
      <c r="AT2702" s="51">
        <f t="shared" si="967"/>
        <v>18.78182</v>
      </c>
      <c r="AU2702" s="51">
        <f t="shared" si="968"/>
        <v>17.118037999999999</v>
      </c>
      <c r="AV2702" s="51">
        <f t="shared" si="969"/>
        <v>21.546894000000002</v>
      </c>
    </row>
    <row r="2703" spans="1:48">
      <c r="A2703" t="str">
        <f t="shared" si="970"/>
        <v>41885Murilo/Kassio62</v>
      </c>
      <c r="B2703" s="50">
        <v>41885.468333333331</v>
      </c>
      <c r="C2703" s="44">
        <f t="shared" si="950"/>
        <v>41885</v>
      </c>
      <c r="D2703" s="45" t="s">
        <v>20</v>
      </c>
      <c r="E2703" s="46">
        <v>62</v>
      </c>
      <c r="G2703" s="49" t="e">
        <f>VLOOKUP(C2703,#REF!,2,0)</f>
        <v>#REF!</v>
      </c>
      <c r="I2703" s="40">
        <v>21.253294</v>
      </c>
      <c r="J2703" s="40">
        <v>29.041008000000001</v>
      </c>
      <c r="K2703" s="40">
        <v>33.704093999999998</v>
      </c>
      <c r="L2703" s="40">
        <v>24.730868999999998</v>
      </c>
      <c r="M2703" s="40">
        <v>23.835629999999998</v>
      </c>
      <c r="N2703" s="40">
        <v>24.601942000000001</v>
      </c>
      <c r="O2703" s="40">
        <v>24.860174000000001</v>
      </c>
      <c r="P2703" s="40">
        <v>25.643274000000002</v>
      </c>
      <c r="Q2703" s="40">
        <v>31.914465</v>
      </c>
      <c r="R2703" s="40">
        <v>29.463267999999999</v>
      </c>
      <c r="S2703" s="40">
        <v>32.209347000000001</v>
      </c>
      <c r="T2703" s="40">
        <v>32.579844999999999</v>
      </c>
      <c r="U2703" s="40">
        <v>32.357277000000003</v>
      </c>
      <c r="V2703" s="40">
        <v>31.914465</v>
      </c>
      <c r="W2703" s="40">
        <v>33.779738999999999</v>
      </c>
      <c r="X2703" s="40">
        <v>34.847389</v>
      </c>
      <c r="AA2703">
        <f t="shared" si="951"/>
        <v>42335.562326388892</v>
      </c>
      <c r="AB2703" t="str">
        <f t="shared" si="952"/>
        <v>42335Fábio61</v>
      </c>
      <c r="AC2703" s="52">
        <v>42335</v>
      </c>
      <c r="AD2703" s="56" t="s">
        <v>31</v>
      </c>
      <c r="AE2703" s="53">
        <v>61</v>
      </c>
      <c r="AF2703" s="51" t="str">
        <f t="shared" si="953"/>
        <v/>
      </c>
      <c r="AG2703" s="51">
        <f t="shared" si="954"/>
        <v>0.63372099999999998</v>
      </c>
      <c r="AH2703" s="51">
        <f t="shared" si="955"/>
        <v>16.681903999999999</v>
      </c>
      <c r="AI2703" s="51">
        <f t="shared" si="956"/>
        <v>18.278981999999999</v>
      </c>
      <c r="AJ2703" s="51">
        <f t="shared" si="957"/>
        <v>16.294301999999998</v>
      </c>
      <c r="AK2703" s="51">
        <f t="shared" si="958"/>
        <v>14.628639</v>
      </c>
      <c r="AL2703" s="51">
        <f t="shared" si="959"/>
        <v>18.461030999999998</v>
      </c>
      <c r="AM2703" s="51">
        <f t="shared" si="960"/>
        <v>17.294121000000001</v>
      </c>
      <c r="AN2703" s="51">
        <f t="shared" si="961"/>
        <v>19.950310000000002</v>
      </c>
      <c r="AO2703" s="51">
        <f t="shared" si="962"/>
        <v>20.236034</v>
      </c>
      <c r="AP2703" s="51">
        <f t="shared" si="963"/>
        <v>20.620156999999999</v>
      </c>
      <c r="AQ2703" s="51">
        <f t="shared" si="964"/>
        <v>20.862079999999999</v>
      </c>
      <c r="AR2703" s="51">
        <f t="shared" si="965"/>
        <v>16.725237</v>
      </c>
      <c r="AS2703" s="51">
        <f t="shared" si="966"/>
        <v>19.431795000000001</v>
      </c>
      <c r="AT2703" s="51">
        <f t="shared" si="967"/>
        <v>17.917631</v>
      </c>
      <c r="AU2703" s="51">
        <f t="shared" si="968"/>
        <v>16.595359999999999</v>
      </c>
      <c r="AV2703" s="51">
        <f t="shared" si="969"/>
        <v>20.379653999999999</v>
      </c>
    </row>
    <row r="2704" spans="1:48">
      <c r="A2704" t="str">
        <f t="shared" si="970"/>
        <v>41891Murilo/Kassio62</v>
      </c>
      <c r="B2704" s="50">
        <v>41891.710625</v>
      </c>
      <c r="C2704" s="44">
        <f t="shared" si="950"/>
        <v>41891</v>
      </c>
      <c r="D2704" s="45" t="s">
        <v>20</v>
      </c>
      <c r="E2704" s="46">
        <v>62</v>
      </c>
      <c r="G2704" s="49" t="e">
        <f>VLOOKUP(C2704,#REF!,2,0)</f>
        <v>#REF!</v>
      </c>
      <c r="I2704" s="40">
        <v>7.2232079999999996</v>
      </c>
      <c r="J2704" s="40">
        <v>23.646038000000001</v>
      </c>
      <c r="K2704" s="40">
        <v>30.748636000000001</v>
      </c>
      <c r="L2704" s="40">
        <v>28.274913999999999</v>
      </c>
      <c r="M2704" s="40">
        <v>24.089666000000001</v>
      </c>
      <c r="N2704" s="40">
        <v>24.924942000000001</v>
      </c>
      <c r="O2704" s="40">
        <v>23.772342999999999</v>
      </c>
      <c r="P2704" s="40">
        <v>25.119790999999999</v>
      </c>
      <c r="Q2704" s="40">
        <v>31.328807999999999</v>
      </c>
      <c r="R2704" s="40">
        <v>29.392672999999998</v>
      </c>
      <c r="S2704" s="40">
        <v>32.431399999999996</v>
      </c>
      <c r="T2704" s="40">
        <v>32.357277000000003</v>
      </c>
      <c r="U2704" s="40">
        <v>32.209347000000001</v>
      </c>
      <c r="V2704" s="40">
        <v>31.401717999999999</v>
      </c>
      <c r="W2704" s="40">
        <v>32.877800000000001</v>
      </c>
      <c r="X2704" s="40">
        <v>34.007137</v>
      </c>
      <c r="AA2704">
        <f t="shared" si="951"/>
        <v>42338.395162037035</v>
      </c>
      <c r="AB2704" t="str">
        <f t="shared" si="952"/>
        <v>42338Fábio61</v>
      </c>
      <c r="AC2704" s="52">
        <v>42338</v>
      </c>
      <c r="AD2704" s="56" t="s">
        <v>31</v>
      </c>
      <c r="AE2704" s="53">
        <v>61</v>
      </c>
      <c r="AF2704" s="51" t="str">
        <f t="shared" si="953"/>
        <v/>
      </c>
      <c r="AG2704" s="51">
        <f t="shared" si="954"/>
        <v>1.2720340000000001</v>
      </c>
      <c r="AH2704" s="51">
        <f t="shared" si="955"/>
        <v>18.506699000000001</v>
      </c>
      <c r="AI2704" s="51">
        <f t="shared" si="956"/>
        <v>19.713774000000001</v>
      </c>
      <c r="AJ2704" s="51">
        <f t="shared" si="957"/>
        <v>17.962595</v>
      </c>
      <c r="AK2704" s="51">
        <f t="shared" si="958"/>
        <v>16.123549000000001</v>
      </c>
      <c r="AL2704" s="51">
        <f t="shared" si="959"/>
        <v>19.151875</v>
      </c>
      <c r="AM2704" s="51">
        <f t="shared" si="960"/>
        <v>18.966383</v>
      </c>
      <c r="AN2704" s="51">
        <f t="shared" si="961"/>
        <v>21.056601000000001</v>
      </c>
      <c r="AO2704" s="51">
        <f t="shared" si="962"/>
        <v>21.007883</v>
      </c>
      <c r="AP2704" s="51">
        <f t="shared" si="963"/>
        <v>20.959232</v>
      </c>
      <c r="AQ2704" s="51">
        <f t="shared" si="964"/>
        <v>22.393265</v>
      </c>
      <c r="AR2704" s="51">
        <f t="shared" si="965"/>
        <v>17.382497999999998</v>
      </c>
      <c r="AS2704" s="51">
        <f t="shared" si="966"/>
        <v>20.813578</v>
      </c>
      <c r="AT2704" s="51">
        <f t="shared" si="967"/>
        <v>19.572514000000002</v>
      </c>
      <c r="AU2704" s="51">
        <f t="shared" si="968"/>
        <v>18.598167</v>
      </c>
      <c r="AV2704" s="51">
        <f t="shared" si="969"/>
        <v>22.142672999999998</v>
      </c>
    </row>
    <row r="2705" spans="1:48">
      <c r="A2705" t="str">
        <f t="shared" si="970"/>
        <v>41894Murilo/Kassio62</v>
      </c>
      <c r="B2705" s="50">
        <v>41894.406388888892</v>
      </c>
      <c r="C2705" s="44">
        <f t="shared" si="950"/>
        <v>41894</v>
      </c>
      <c r="D2705" s="45" t="s">
        <v>20</v>
      </c>
      <c r="E2705" s="46">
        <v>62</v>
      </c>
      <c r="G2705" s="49" t="e">
        <f>VLOOKUP(C2705,#REF!,2,0)</f>
        <v>#REF!</v>
      </c>
      <c r="I2705" s="40">
        <v>1.8914029999999999</v>
      </c>
      <c r="J2705" s="40">
        <v>20.779087000000001</v>
      </c>
      <c r="K2705" s="40">
        <v>28.344125999999999</v>
      </c>
      <c r="L2705" s="40">
        <v>28.413414</v>
      </c>
      <c r="M2705" s="40">
        <v>24.409174</v>
      </c>
      <c r="N2705" s="40">
        <v>24.924942000000001</v>
      </c>
      <c r="O2705" s="40">
        <v>24.281115</v>
      </c>
      <c r="P2705" s="40">
        <v>25.577513</v>
      </c>
      <c r="Q2705" s="40">
        <v>31.620987</v>
      </c>
      <c r="R2705" s="40">
        <v>29.1814</v>
      </c>
      <c r="S2705" s="40">
        <v>31.914465</v>
      </c>
      <c r="T2705" s="40">
        <v>32.135517</v>
      </c>
      <c r="U2705" s="40">
        <v>32.505577000000002</v>
      </c>
      <c r="V2705" s="40">
        <v>31.183260000000001</v>
      </c>
      <c r="W2705" s="40">
        <v>33.027275000000003</v>
      </c>
      <c r="X2705" s="40">
        <v>33.779738999999999</v>
      </c>
      <c r="AA2705">
        <f t="shared" si="951"/>
        <v>42341.361539351848</v>
      </c>
      <c r="AB2705" t="str">
        <f t="shared" si="952"/>
        <v>42341Fábio61</v>
      </c>
      <c r="AC2705" s="52">
        <v>42341</v>
      </c>
      <c r="AD2705" s="56" t="s">
        <v>31</v>
      </c>
      <c r="AE2705" s="53">
        <v>61</v>
      </c>
      <c r="AF2705" s="51" t="str">
        <f t="shared" si="953"/>
        <v/>
      </c>
      <c r="AG2705" s="51">
        <f t="shared" si="954"/>
        <v>0.51220100000000002</v>
      </c>
      <c r="AH2705" s="51">
        <f t="shared" si="955"/>
        <v>16.208808999999999</v>
      </c>
      <c r="AI2705" s="51">
        <f t="shared" si="956"/>
        <v>18.007636999999999</v>
      </c>
      <c r="AJ2705" s="51">
        <f t="shared" si="957"/>
        <v>16.038502000000001</v>
      </c>
      <c r="AK2705" s="51">
        <f t="shared" si="958"/>
        <v>14.18694</v>
      </c>
      <c r="AL2705" s="51">
        <f t="shared" si="959"/>
        <v>17.471107</v>
      </c>
      <c r="AM2705" s="51">
        <f t="shared" si="960"/>
        <v>16.725237</v>
      </c>
      <c r="AN2705" s="51">
        <f t="shared" si="961"/>
        <v>19.059010000000001</v>
      </c>
      <c r="AO2705" s="51">
        <f t="shared" si="962"/>
        <v>20.427655999999999</v>
      </c>
      <c r="AP2705" s="51">
        <f t="shared" si="963"/>
        <v>20.379653999999999</v>
      </c>
      <c r="AQ2705" s="51">
        <f t="shared" si="964"/>
        <v>20.188268999999998</v>
      </c>
      <c r="AR2705" s="51">
        <f t="shared" si="965"/>
        <v>15.574994</v>
      </c>
      <c r="AS2705" s="51">
        <f t="shared" si="966"/>
        <v>18.643989999999999</v>
      </c>
      <c r="AT2705" s="51">
        <f t="shared" si="967"/>
        <v>17.693660999999999</v>
      </c>
      <c r="AU2705" s="51">
        <f t="shared" si="968"/>
        <v>15.82696</v>
      </c>
      <c r="AV2705" s="51">
        <f t="shared" si="969"/>
        <v>20.910616000000001</v>
      </c>
    </row>
    <row r="2706" spans="1:48">
      <c r="A2706" t="str">
        <f t="shared" si="970"/>
        <v>41897Murilo/Kassio62</v>
      </c>
      <c r="B2706" s="50">
        <v>41897.631562499999</v>
      </c>
      <c r="C2706" s="44">
        <f t="shared" si="950"/>
        <v>41897</v>
      </c>
      <c r="D2706" s="45" t="s">
        <v>20</v>
      </c>
      <c r="E2706" s="46">
        <v>62</v>
      </c>
      <c r="G2706" s="49" t="e">
        <f>VLOOKUP(C2706,#REF!,2,0)</f>
        <v>#REF!</v>
      </c>
      <c r="I2706" s="40">
        <v>3.9392390000000002</v>
      </c>
      <c r="J2706" s="40">
        <v>20.368765</v>
      </c>
      <c r="K2706" s="40">
        <v>28.413414</v>
      </c>
      <c r="L2706" s="40">
        <v>27.315038999999999</v>
      </c>
      <c r="M2706" s="40">
        <v>25.119790999999999</v>
      </c>
      <c r="N2706" s="40">
        <v>25.380849999999999</v>
      </c>
      <c r="O2706" s="40">
        <v>24.409174</v>
      </c>
      <c r="P2706" s="40">
        <v>26.105858000000001</v>
      </c>
      <c r="Q2706" s="40">
        <v>32.061729</v>
      </c>
      <c r="R2706" s="40">
        <v>30.317093</v>
      </c>
      <c r="S2706" s="40">
        <v>32.357277000000003</v>
      </c>
      <c r="T2706" s="40">
        <v>32.431399999999996</v>
      </c>
      <c r="U2706" s="40">
        <v>32.209347000000001</v>
      </c>
      <c r="V2706" s="40">
        <v>31.255997000000001</v>
      </c>
      <c r="W2706" s="40">
        <v>32.877800000000001</v>
      </c>
      <c r="X2706" s="40">
        <v>34.007137</v>
      </c>
      <c r="AA2706">
        <f t="shared" si="951"/>
        <v>42342.604548611111</v>
      </c>
      <c r="AB2706" t="str">
        <f t="shared" si="952"/>
        <v>42342Fábio61</v>
      </c>
      <c r="AC2706" s="52">
        <v>42342</v>
      </c>
      <c r="AD2706" s="56" t="s">
        <v>31</v>
      </c>
      <c r="AE2706" s="53">
        <v>61</v>
      </c>
      <c r="AF2706" s="51" t="str">
        <f t="shared" si="953"/>
        <v/>
      </c>
      <c r="AG2706" s="51">
        <f t="shared" si="954"/>
        <v>0.31143700000000002</v>
      </c>
      <c r="AH2706" s="51">
        <f t="shared" si="955"/>
        <v>15.82696</v>
      </c>
      <c r="AI2706" s="51">
        <f t="shared" si="956"/>
        <v>17.872714999999999</v>
      </c>
      <c r="AJ2706" s="51">
        <f t="shared" si="957"/>
        <v>15.742751999999999</v>
      </c>
      <c r="AK2706" s="51">
        <f t="shared" si="958"/>
        <v>14.107385000000001</v>
      </c>
      <c r="AL2706" s="51">
        <f t="shared" si="959"/>
        <v>17.426780999999998</v>
      </c>
      <c r="AM2706" s="51">
        <f t="shared" si="960"/>
        <v>16.899239999999999</v>
      </c>
      <c r="AN2706" s="51">
        <f t="shared" si="961"/>
        <v>19.431795000000001</v>
      </c>
      <c r="AO2706" s="51">
        <f t="shared" si="962"/>
        <v>20.188268999999998</v>
      </c>
      <c r="AP2706" s="51">
        <f t="shared" si="963"/>
        <v>20.188268999999998</v>
      </c>
      <c r="AQ2706" s="51">
        <f t="shared" si="964"/>
        <v>20.668424999999999</v>
      </c>
      <c r="AR2706" s="51">
        <f t="shared" si="965"/>
        <v>15.242342000000001</v>
      </c>
      <c r="AS2706" s="51">
        <f t="shared" si="966"/>
        <v>19.105416999999999</v>
      </c>
      <c r="AT2706" s="51">
        <f t="shared" si="967"/>
        <v>17.426780999999998</v>
      </c>
      <c r="AU2706" s="51">
        <f t="shared" si="968"/>
        <v>15.616866</v>
      </c>
      <c r="AV2706" s="51">
        <f t="shared" si="969"/>
        <v>20.283854000000002</v>
      </c>
    </row>
    <row r="2707" spans="1:48">
      <c r="A2707" t="str">
        <f t="shared" si="970"/>
        <v>41901Murilo/Kassio62</v>
      </c>
      <c r="B2707" s="50">
        <v>41901.38621527778</v>
      </c>
      <c r="C2707" s="44">
        <f t="shared" si="950"/>
        <v>41901</v>
      </c>
      <c r="D2707" s="45" t="s">
        <v>20</v>
      </c>
      <c r="E2707" s="46">
        <v>62</v>
      </c>
      <c r="G2707" s="49" t="e">
        <f>VLOOKUP(C2707,#REF!,2,0)</f>
        <v>#REF!</v>
      </c>
      <c r="I2707" s="40">
        <v>3.7355860000000001</v>
      </c>
      <c r="J2707" s="40">
        <v>18.052766999999999</v>
      </c>
      <c r="K2707" s="40">
        <v>27.111529999999998</v>
      </c>
      <c r="L2707" s="40">
        <v>26.30545</v>
      </c>
      <c r="M2707" s="40">
        <v>23.709154000000002</v>
      </c>
      <c r="N2707" s="40">
        <v>25.315441</v>
      </c>
      <c r="O2707" s="40">
        <v>24.345112</v>
      </c>
      <c r="P2707" s="40">
        <v>26.172321</v>
      </c>
      <c r="Q2707" s="40">
        <v>30.748636000000001</v>
      </c>
      <c r="R2707" s="40">
        <v>28.831005000000001</v>
      </c>
      <c r="S2707" s="40">
        <v>31.328807999999999</v>
      </c>
      <c r="T2707" s="40">
        <v>31.914465</v>
      </c>
      <c r="U2707" s="40">
        <v>31.474726</v>
      </c>
      <c r="V2707" s="40">
        <v>30.748636000000001</v>
      </c>
      <c r="W2707" s="40">
        <v>32.505577000000002</v>
      </c>
      <c r="X2707" s="40">
        <v>33.477725999999997</v>
      </c>
      <c r="AA2707">
        <f t="shared" si="951"/>
        <v>42346.394965277781</v>
      </c>
      <c r="AB2707" t="str">
        <f t="shared" si="952"/>
        <v>42346Fábio61</v>
      </c>
      <c r="AC2707" s="52">
        <v>42346</v>
      </c>
      <c r="AD2707" s="56" t="s">
        <v>31</v>
      </c>
      <c r="AE2707" s="53">
        <v>61</v>
      </c>
      <c r="AF2707" s="51" t="str">
        <f t="shared" si="953"/>
        <v/>
      </c>
      <c r="AG2707" s="51">
        <f t="shared" si="954"/>
        <v>0.61445799999999995</v>
      </c>
      <c r="AH2707" s="51">
        <f t="shared" si="955"/>
        <v>16.509063999999999</v>
      </c>
      <c r="AI2707" s="51">
        <f t="shared" si="956"/>
        <v>18.278981999999999</v>
      </c>
      <c r="AJ2707" s="51">
        <f t="shared" si="957"/>
        <v>16.123549000000001</v>
      </c>
      <c r="AK2707" s="51">
        <f t="shared" si="958"/>
        <v>14.954307999999999</v>
      </c>
      <c r="AL2707" s="51">
        <f t="shared" si="959"/>
        <v>17.738341999999999</v>
      </c>
      <c r="AM2707" s="51">
        <f t="shared" si="960"/>
        <v>17.515518</v>
      </c>
      <c r="AN2707" s="51">
        <f t="shared" si="961"/>
        <v>18.966383</v>
      </c>
      <c r="AO2707" s="51">
        <f t="shared" si="962"/>
        <v>20.045342999999999</v>
      </c>
      <c r="AP2707" s="51">
        <f t="shared" si="963"/>
        <v>20.140577</v>
      </c>
      <c r="AQ2707" s="51">
        <f t="shared" si="964"/>
        <v>20.427655999999999</v>
      </c>
      <c r="AR2707" s="51">
        <f t="shared" si="965"/>
        <v>15.742751999999999</v>
      </c>
      <c r="AS2707" s="51">
        <f t="shared" si="966"/>
        <v>18.73584</v>
      </c>
      <c r="AT2707" s="51">
        <f t="shared" si="967"/>
        <v>17.693660999999999</v>
      </c>
      <c r="AU2707" s="51">
        <f t="shared" si="968"/>
        <v>15.82696</v>
      </c>
      <c r="AV2707" s="51">
        <f t="shared" si="969"/>
        <v>19.713774000000001</v>
      </c>
    </row>
    <row r="2708" spans="1:48">
      <c r="A2708" t="str">
        <f t="shared" si="970"/>
        <v>41904Murilo/Kassio62</v>
      </c>
      <c r="B2708" s="50">
        <v>41904.724247685182</v>
      </c>
      <c r="C2708" s="44">
        <f t="shared" si="950"/>
        <v>41904</v>
      </c>
      <c r="D2708" s="45" t="s">
        <v>20</v>
      </c>
      <c r="E2708" s="46">
        <v>62</v>
      </c>
      <c r="G2708" s="49" t="e">
        <f>VLOOKUP(C2708,#REF!,2,0)</f>
        <v>#REF!</v>
      </c>
      <c r="I2708" s="40">
        <v>9.6144200000000009</v>
      </c>
      <c r="J2708" s="40">
        <v>19.390362</v>
      </c>
      <c r="K2708" s="40">
        <v>25.907093</v>
      </c>
      <c r="L2708" s="40">
        <v>25.973248999999999</v>
      </c>
      <c r="M2708" s="40">
        <v>24.537593999999999</v>
      </c>
      <c r="N2708" s="40">
        <v>24.860174000000001</v>
      </c>
      <c r="O2708" s="40">
        <v>23.835629999999998</v>
      </c>
      <c r="P2708" s="40">
        <v>25.380849999999999</v>
      </c>
      <c r="Q2708" s="40">
        <v>30.604437000000001</v>
      </c>
      <c r="R2708" s="40">
        <v>28.831005000000001</v>
      </c>
      <c r="S2708" s="40">
        <v>31.401717999999999</v>
      </c>
      <c r="T2708" s="40">
        <v>31.694199000000001</v>
      </c>
      <c r="U2708" s="40">
        <v>31.328807999999999</v>
      </c>
      <c r="V2708" s="40">
        <v>30.820837000000001</v>
      </c>
      <c r="W2708" s="40">
        <v>32.728637999999997</v>
      </c>
      <c r="X2708" s="40">
        <v>33.477725999999997</v>
      </c>
      <c r="AA2708">
        <f t="shared" si="951"/>
        <v>42348.668009259258</v>
      </c>
      <c r="AB2708" t="str">
        <f t="shared" si="952"/>
        <v>42348Fábio61</v>
      </c>
      <c r="AC2708" s="52">
        <v>42348</v>
      </c>
      <c r="AD2708" s="56" t="s">
        <v>31</v>
      </c>
      <c r="AE2708" s="53">
        <v>61</v>
      </c>
      <c r="AF2708" s="51" t="str">
        <f t="shared" si="953"/>
        <v/>
      </c>
      <c r="AG2708" s="51">
        <f t="shared" si="954"/>
        <v>1.073143</v>
      </c>
      <c r="AH2708" s="51">
        <f t="shared" si="955"/>
        <v>18.052713000000001</v>
      </c>
      <c r="AI2708" s="51">
        <f t="shared" si="956"/>
        <v>19.525558</v>
      </c>
      <c r="AJ2708" s="51">
        <f t="shared" si="957"/>
        <v>17.649018999999999</v>
      </c>
      <c r="AK2708" s="51">
        <f t="shared" si="958"/>
        <v>15.700716999999999</v>
      </c>
      <c r="AL2708" s="51">
        <f t="shared" si="959"/>
        <v>18.415436</v>
      </c>
      <c r="AM2708" s="51">
        <f t="shared" si="960"/>
        <v>17.382497999999998</v>
      </c>
      <c r="AN2708" s="51">
        <f t="shared" si="961"/>
        <v>18.966383</v>
      </c>
      <c r="AO2708" s="51">
        <f t="shared" si="962"/>
        <v>19.808230999999999</v>
      </c>
      <c r="AP2708" s="51">
        <f t="shared" si="963"/>
        <v>19.855543000000001</v>
      </c>
      <c r="AQ2708" s="51">
        <f t="shared" si="964"/>
        <v>20.427655999999999</v>
      </c>
      <c r="AR2708" s="51">
        <f t="shared" si="965"/>
        <v>15.366647</v>
      </c>
      <c r="AS2708" s="51">
        <f t="shared" si="966"/>
        <v>18.689892</v>
      </c>
      <c r="AT2708" s="51">
        <f t="shared" si="967"/>
        <v>18.143035999999999</v>
      </c>
      <c r="AU2708" s="51">
        <f t="shared" si="968"/>
        <v>15.996090000000001</v>
      </c>
      <c r="AV2708" s="51">
        <f t="shared" si="969"/>
        <v>20.71678</v>
      </c>
    </row>
    <row r="2709" spans="1:48">
      <c r="A2709" t="str">
        <f t="shared" si="970"/>
        <v>41908Murilo/Kassio62</v>
      </c>
      <c r="B2709" s="50">
        <v>41908.468576388892</v>
      </c>
      <c r="C2709" s="44">
        <f t="shared" si="950"/>
        <v>41908</v>
      </c>
      <c r="D2709" s="45" t="s">
        <v>20</v>
      </c>
      <c r="E2709" s="46">
        <v>62</v>
      </c>
      <c r="G2709" s="49" t="e">
        <f>VLOOKUP(C2709,#REF!,2,0)</f>
        <v>#REF!</v>
      </c>
      <c r="I2709" s="40">
        <v>22.096827000000001</v>
      </c>
      <c r="J2709" s="40">
        <v>30.965553</v>
      </c>
      <c r="K2709" s="40">
        <v>35.697848999999998</v>
      </c>
      <c r="L2709" s="40">
        <v>26.372135</v>
      </c>
      <c r="M2709" s="40">
        <v>24.026022000000001</v>
      </c>
      <c r="N2709" s="40">
        <v>25.184933000000001</v>
      </c>
      <c r="O2709" s="40">
        <v>23.772342999999999</v>
      </c>
      <c r="P2709" s="40">
        <v>25.709078000000002</v>
      </c>
      <c r="Q2709" s="40">
        <v>31.038038</v>
      </c>
      <c r="R2709" s="40">
        <v>28.691483999999999</v>
      </c>
      <c r="S2709" s="40">
        <v>31.474726</v>
      </c>
      <c r="T2709" s="40">
        <v>31.840954</v>
      </c>
      <c r="U2709" s="40">
        <v>31.694199000000001</v>
      </c>
      <c r="V2709" s="40">
        <v>30.388791999999999</v>
      </c>
      <c r="W2709" s="40">
        <v>32.431399999999996</v>
      </c>
      <c r="X2709" s="40">
        <v>33.704093999999998</v>
      </c>
      <c r="AA2709">
        <f t="shared" si="951"/>
        <v>42349.327210648145</v>
      </c>
      <c r="AB2709" t="str">
        <f t="shared" si="952"/>
        <v>42349Fábio61</v>
      </c>
      <c r="AC2709" s="52">
        <v>42349</v>
      </c>
      <c r="AD2709" s="56" t="s">
        <v>31</v>
      </c>
      <c r="AE2709" s="53">
        <v>61</v>
      </c>
      <c r="AF2709" s="51" t="str">
        <f t="shared" si="953"/>
        <v/>
      </c>
      <c r="AG2709" s="51">
        <f t="shared" si="954"/>
        <v>1.073143</v>
      </c>
      <c r="AH2709" s="51">
        <f t="shared" si="955"/>
        <v>17.649018999999999</v>
      </c>
      <c r="AI2709" s="51">
        <f t="shared" si="956"/>
        <v>18.78182</v>
      </c>
      <c r="AJ2709" s="51">
        <f t="shared" si="957"/>
        <v>17.118037999999999</v>
      </c>
      <c r="AK2709" s="51">
        <f t="shared" si="958"/>
        <v>15.159734</v>
      </c>
      <c r="AL2709" s="51">
        <f t="shared" si="959"/>
        <v>18.415436</v>
      </c>
      <c r="AM2709" s="51">
        <f t="shared" si="960"/>
        <v>17.249991999999999</v>
      </c>
      <c r="AN2709" s="51">
        <f t="shared" si="961"/>
        <v>19.151875</v>
      </c>
      <c r="AO2709" s="51">
        <f t="shared" si="962"/>
        <v>19.997803000000001</v>
      </c>
      <c r="AP2709" s="51">
        <f t="shared" si="963"/>
        <v>20.283854000000002</v>
      </c>
      <c r="AQ2709" s="51">
        <f t="shared" si="964"/>
        <v>20.475697</v>
      </c>
      <c r="AR2709" s="51">
        <f t="shared" si="965"/>
        <v>15.325142</v>
      </c>
      <c r="AS2709" s="51">
        <f t="shared" si="966"/>
        <v>18.643989999999999</v>
      </c>
      <c r="AT2709" s="51">
        <f t="shared" si="967"/>
        <v>17.693660999999999</v>
      </c>
      <c r="AU2709" s="51">
        <f t="shared" si="968"/>
        <v>16.166153000000001</v>
      </c>
      <c r="AV2709" s="51">
        <f t="shared" si="969"/>
        <v>20.862079999999999</v>
      </c>
    </row>
    <row r="2710" spans="1:48">
      <c r="A2710" t="str">
        <f t="shared" si="970"/>
        <v>41914Murilo/Kassio62</v>
      </c>
      <c r="B2710" s="50">
        <v>41914.693078703705</v>
      </c>
      <c r="C2710" s="44">
        <f t="shared" si="950"/>
        <v>41914</v>
      </c>
      <c r="D2710" s="45" t="s">
        <v>20</v>
      </c>
      <c r="E2710" s="46">
        <v>62</v>
      </c>
      <c r="G2710" s="49" t="e">
        <f>VLOOKUP(C2710,#REF!,2,0)</f>
        <v>#REF!</v>
      </c>
      <c r="I2710" s="40">
        <v>11.483532</v>
      </c>
      <c r="J2710" s="40">
        <v>27.179286999999999</v>
      </c>
      <c r="K2710" s="40">
        <v>34.924286000000002</v>
      </c>
      <c r="L2710" s="40">
        <v>34.847389</v>
      </c>
      <c r="M2710" s="40">
        <v>32.728637999999997</v>
      </c>
      <c r="N2710" s="40">
        <v>34.083092000000001</v>
      </c>
      <c r="O2710" s="40">
        <v>30.102467999999998</v>
      </c>
      <c r="P2710" s="40">
        <v>31.110600999999999</v>
      </c>
      <c r="Q2710" s="40">
        <v>35.310035999999997</v>
      </c>
      <c r="R2710" s="40">
        <v>30.748636000000001</v>
      </c>
      <c r="S2710" s="40">
        <v>31.988050000000001</v>
      </c>
      <c r="T2710" s="40">
        <v>32.061729</v>
      </c>
      <c r="U2710" s="40">
        <v>31.547816999999998</v>
      </c>
      <c r="V2710" s="40">
        <v>30.820837000000001</v>
      </c>
      <c r="W2710" s="40">
        <v>32.505577000000002</v>
      </c>
      <c r="X2710" s="40">
        <v>33.628551000000002</v>
      </c>
      <c r="AA2710">
        <f t="shared" si="951"/>
        <v>42353.558611111112</v>
      </c>
      <c r="AB2710" t="str">
        <f t="shared" si="952"/>
        <v>42353Fábio61</v>
      </c>
      <c r="AC2710" s="52">
        <v>42353</v>
      </c>
      <c r="AD2710" s="56" t="s">
        <v>31</v>
      </c>
      <c r="AE2710" s="53">
        <v>61</v>
      </c>
      <c r="AF2710" s="51" t="str">
        <f t="shared" si="953"/>
        <v/>
      </c>
      <c r="AG2710" s="51">
        <f t="shared" si="954"/>
        <v>0.80895099999999998</v>
      </c>
      <c r="AH2710" s="51">
        <f t="shared" si="955"/>
        <v>17.515518</v>
      </c>
      <c r="AI2710" s="51">
        <f t="shared" si="956"/>
        <v>18.415436</v>
      </c>
      <c r="AJ2710" s="51">
        <f t="shared" si="957"/>
        <v>16.294301999999998</v>
      </c>
      <c r="AK2710" s="51">
        <f t="shared" si="958"/>
        <v>14.628639</v>
      </c>
      <c r="AL2710" s="51">
        <f t="shared" si="959"/>
        <v>18.007636999999999</v>
      </c>
      <c r="AM2710" s="51">
        <f t="shared" si="960"/>
        <v>16.855661000000001</v>
      </c>
      <c r="AN2710" s="51">
        <f t="shared" si="961"/>
        <v>19.012678000000001</v>
      </c>
      <c r="AO2710" s="51">
        <f t="shared" si="962"/>
        <v>20.188268999999998</v>
      </c>
      <c r="AP2710" s="51">
        <f t="shared" si="963"/>
        <v>20.33173</v>
      </c>
      <c r="AQ2710" s="51">
        <f t="shared" si="964"/>
        <v>20.140577</v>
      </c>
      <c r="AR2710" s="51">
        <f t="shared" si="965"/>
        <v>15.911405999999999</v>
      </c>
      <c r="AS2710" s="51">
        <f t="shared" si="966"/>
        <v>18.73584</v>
      </c>
      <c r="AT2710" s="51">
        <f t="shared" si="967"/>
        <v>17.693660999999999</v>
      </c>
      <c r="AU2710" s="51">
        <f t="shared" si="968"/>
        <v>15.869158000000001</v>
      </c>
      <c r="AV2710" s="51">
        <f t="shared" si="969"/>
        <v>19.666632</v>
      </c>
    </row>
    <row r="2711" spans="1:48">
      <c r="A2711" t="str">
        <f t="shared" si="970"/>
        <v>41919Murilo/Kassio62</v>
      </c>
      <c r="B2711" s="50">
        <v>41919.587337962963</v>
      </c>
      <c r="C2711" s="44">
        <f t="shared" si="950"/>
        <v>41919</v>
      </c>
      <c r="D2711" s="45" t="s">
        <v>20</v>
      </c>
      <c r="E2711" s="46">
        <v>62</v>
      </c>
      <c r="G2711" s="49" t="e">
        <f>VLOOKUP(C2711,#REF!,2,0)</f>
        <v>#REF!</v>
      </c>
      <c r="I2711" s="40">
        <v>6.8995649999999999</v>
      </c>
      <c r="J2711" s="40">
        <v>23.269210999999999</v>
      </c>
      <c r="K2711" s="40">
        <v>31.038038</v>
      </c>
      <c r="L2711" s="40">
        <v>32.357277000000003</v>
      </c>
      <c r="M2711" s="40">
        <v>31.620987</v>
      </c>
      <c r="N2711" s="40">
        <v>31.547816999999998</v>
      </c>
      <c r="O2711" s="40">
        <v>29.041008000000001</v>
      </c>
      <c r="P2711" s="40">
        <v>29.817532</v>
      </c>
      <c r="Q2711" s="40">
        <v>34.540657000000003</v>
      </c>
      <c r="R2711" s="40">
        <v>30.532489999999999</v>
      </c>
      <c r="S2711" s="40">
        <v>32.283279</v>
      </c>
      <c r="T2711" s="40">
        <v>32.061729</v>
      </c>
      <c r="U2711" s="40">
        <v>31.255997000000001</v>
      </c>
      <c r="V2711" s="40">
        <v>30.460581000000001</v>
      </c>
      <c r="W2711" s="40">
        <v>31.988050000000001</v>
      </c>
      <c r="X2711" s="40">
        <v>33.628551000000002</v>
      </c>
      <c r="AA2711">
        <f t="shared" si="951"/>
        <v>42355.438622685186</v>
      </c>
      <c r="AB2711" t="str">
        <f t="shared" si="952"/>
        <v>42355Fábio61</v>
      </c>
      <c r="AC2711" s="52">
        <v>42355</v>
      </c>
      <c r="AD2711" s="56" t="s">
        <v>31</v>
      </c>
      <c r="AE2711" s="53">
        <v>61</v>
      </c>
      <c r="AF2711" s="51" t="str">
        <f t="shared" si="953"/>
        <v/>
      </c>
      <c r="AG2711" s="51">
        <f t="shared" si="954"/>
        <v>0.88659100000000002</v>
      </c>
      <c r="AH2711" s="51">
        <f t="shared" si="955"/>
        <v>17.693660999999999</v>
      </c>
      <c r="AI2711" s="51">
        <f t="shared" si="956"/>
        <v>18.966383</v>
      </c>
      <c r="AJ2711" s="51">
        <f t="shared" si="957"/>
        <v>16.768650000000001</v>
      </c>
      <c r="AK2711" s="51">
        <f t="shared" si="958"/>
        <v>15.118537999999999</v>
      </c>
      <c r="AL2711" s="51">
        <f t="shared" si="959"/>
        <v>18.007636999999999</v>
      </c>
      <c r="AM2711" s="51">
        <f t="shared" si="960"/>
        <v>16.942883999999999</v>
      </c>
      <c r="AN2711" s="51">
        <f t="shared" si="961"/>
        <v>19.572514000000002</v>
      </c>
      <c r="AO2711" s="51">
        <f t="shared" si="962"/>
        <v>20.236034</v>
      </c>
      <c r="AP2711" s="51">
        <f t="shared" si="963"/>
        <v>20.092924</v>
      </c>
      <c r="AQ2711" s="51">
        <f t="shared" si="964"/>
        <v>20.571967999999998</v>
      </c>
      <c r="AR2711" s="51">
        <f t="shared" si="965"/>
        <v>15.408205000000001</v>
      </c>
      <c r="AS2711" s="51">
        <f t="shared" si="966"/>
        <v>18.689892</v>
      </c>
      <c r="AT2711" s="51">
        <f t="shared" si="967"/>
        <v>17.693660999999999</v>
      </c>
      <c r="AU2711" s="51">
        <f t="shared" si="968"/>
        <v>16.208808999999999</v>
      </c>
      <c r="AV2711" s="51">
        <f t="shared" si="969"/>
        <v>21.007883</v>
      </c>
    </row>
    <row r="2712" spans="1:48">
      <c r="A2712" t="str">
        <f t="shared" si="970"/>
        <v>41922Murilo/Kassio62</v>
      </c>
      <c r="B2712" s="50">
        <v>41922.400949074072</v>
      </c>
      <c r="C2712" s="44">
        <f t="shared" si="950"/>
        <v>41922</v>
      </c>
      <c r="D2712" s="45" t="s">
        <v>20</v>
      </c>
      <c r="E2712" s="46">
        <v>62</v>
      </c>
      <c r="G2712" s="49" t="e">
        <f>VLOOKUP(C2712,#REF!,2,0)</f>
        <v>#REF!</v>
      </c>
      <c r="I2712" s="40">
        <v>2.1049660000000001</v>
      </c>
      <c r="J2712" s="40">
        <v>20.485567</v>
      </c>
      <c r="K2712" s="40">
        <v>29.392672999999998</v>
      </c>
      <c r="L2712" s="40">
        <v>31.620987</v>
      </c>
      <c r="M2712" s="40">
        <v>29.959826</v>
      </c>
      <c r="N2712" s="40">
        <v>30.604437000000001</v>
      </c>
      <c r="O2712" s="40">
        <v>29.322168000000001</v>
      </c>
      <c r="P2712" s="40">
        <v>29.604711999999999</v>
      </c>
      <c r="Q2712" s="40">
        <v>34.540657000000003</v>
      </c>
      <c r="R2712" s="40">
        <v>30.676480999999999</v>
      </c>
      <c r="S2712" s="40">
        <v>31.914465</v>
      </c>
      <c r="T2712" s="40">
        <v>32.061729</v>
      </c>
      <c r="U2712" s="40">
        <v>31.255997000000001</v>
      </c>
      <c r="V2712" s="40">
        <v>30.604437000000001</v>
      </c>
      <c r="W2712" s="40">
        <v>32.135517</v>
      </c>
      <c r="X2712" s="40">
        <v>33.553108000000002</v>
      </c>
      <c r="AA2712">
        <f t="shared" si="951"/>
        <v>42356.355451388888</v>
      </c>
      <c r="AB2712" t="str">
        <f t="shared" si="952"/>
        <v>42356Fábio61</v>
      </c>
      <c r="AC2712" s="52">
        <v>42356</v>
      </c>
      <c r="AD2712" s="56" t="s">
        <v>31</v>
      </c>
      <c r="AE2712" s="53">
        <v>61</v>
      </c>
      <c r="AF2712" s="51" t="str">
        <f t="shared" si="953"/>
        <v/>
      </c>
      <c r="AG2712" s="51">
        <f t="shared" si="954"/>
        <v>0.489815</v>
      </c>
      <c r="AH2712" s="51">
        <f t="shared" si="955"/>
        <v>16.899239999999999</v>
      </c>
      <c r="AI2712" s="51">
        <f t="shared" si="956"/>
        <v>18.188306999999998</v>
      </c>
      <c r="AJ2712" s="51">
        <f t="shared" si="957"/>
        <v>16.123549000000001</v>
      </c>
      <c r="AK2712" s="51">
        <f t="shared" si="958"/>
        <v>14.266698999999999</v>
      </c>
      <c r="AL2712" s="51">
        <f t="shared" si="959"/>
        <v>17.693660999999999</v>
      </c>
      <c r="AM2712" s="51">
        <f t="shared" si="960"/>
        <v>16.638573000000001</v>
      </c>
      <c r="AN2712" s="51">
        <f t="shared" si="961"/>
        <v>18.552409999999998</v>
      </c>
      <c r="AO2712" s="51">
        <f t="shared" si="962"/>
        <v>19.902884</v>
      </c>
      <c r="AP2712" s="51">
        <f t="shared" si="963"/>
        <v>19.713774000000001</v>
      </c>
      <c r="AQ2712" s="51">
        <f t="shared" si="964"/>
        <v>20.379653999999999</v>
      </c>
      <c r="AR2712" s="51">
        <f t="shared" si="965"/>
        <v>15.077389</v>
      </c>
      <c r="AS2712" s="51">
        <f t="shared" si="966"/>
        <v>18.324417</v>
      </c>
      <c r="AT2712" s="51">
        <f t="shared" si="967"/>
        <v>17.249991999999999</v>
      </c>
      <c r="AU2712" s="51">
        <f t="shared" si="968"/>
        <v>15.366647</v>
      </c>
      <c r="AV2712" s="51">
        <f t="shared" si="969"/>
        <v>20.188268999999998</v>
      </c>
    </row>
    <row r="2713" spans="1:48">
      <c r="A2713" t="str">
        <f t="shared" si="970"/>
        <v>41927Murilo/Kassio62</v>
      </c>
      <c r="B2713" s="50">
        <v>41927.258310185185</v>
      </c>
      <c r="C2713" s="44">
        <f t="shared" si="950"/>
        <v>41927</v>
      </c>
      <c r="D2713" s="45" t="s">
        <v>20</v>
      </c>
      <c r="E2713" s="46">
        <v>62</v>
      </c>
      <c r="G2713" s="49" t="e">
        <f>VLOOKUP(C2713,#REF!,2,0)</f>
        <v>#REF!</v>
      </c>
      <c r="I2713" s="40">
        <v>3.4103970000000001</v>
      </c>
      <c r="J2713" s="40">
        <v>17.403151999999999</v>
      </c>
      <c r="K2713" s="40">
        <v>25.315441</v>
      </c>
      <c r="L2713" s="40">
        <v>27.451124</v>
      </c>
      <c r="M2713" s="40">
        <v>27.655892999999999</v>
      </c>
      <c r="N2713" s="40">
        <v>27.724340000000002</v>
      </c>
      <c r="O2713" s="40">
        <v>27.247107</v>
      </c>
      <c r="P2713" s="40">
        <v>28.136752999999999</v>
      </c>
      <c r="Q2713" s="40">
        <v>32.803176999999998</v>
      </c>
      <c r="R2713" s="40">
        <v>29.888642999999998</v>
      </c>
      <c r="S2713" s="40">
        <v>31.401717999999999</v>
      </c>
      <c r="T2713" s="40">
        <v>31.694199000000001</v>
      </c>
      <c r="U2713" s="40">
        <v>30.893166999999998</v>
      </c>
      <c r="V2713" s="40">
        <v>29.959826</v>
      </c>
      <c r="W2713" s="40">
        <v>31.620987</v>
      </c>
      <c r="X2713" s="40">
        <v>32.654209000000002</v>
      </c>
      <c r="AA2713">
        <f t="shared" si="951"/>
        <v>42373.589768518519</v>
      </c>
      <c r="AB2713" t="str">
        <f t="shared" si="952"/>
        <v>42373Fábio61</v>
      </c>
      <c r="AC2713" s="52">
        <v>42373</v>
      </c>
      <c r="AD2713" s="56" t="s">
        <v>31</v>
      </c>
      <c r="AE2713" s="53">
        <v>61</v>
      </c>
      <c r="AF2713" s="51" t="str">
        <f t="shared" si="953"/>
        <v/>
      </c>
      <c r="AG2713" s="51">
        <f t="shared" si="954"/>
        <v>0.87862899999999999</v>
      </c>
      <c r="AH2713" s="51">
        <f t="shared" si="955"/>
        <v>17.783073000000002</v>
      </c>
      <c r="AI2713" s="51">
        <f t="shared" si="956"/>
        <v>18.643989999999999</v>
      </c>
      <c r="AJ2713" s="51">
        <f t="shared" si="957"/>
        <v>16.595359999999999</v>
      </c>
      <c r="AK2713" s="51">
        <f t="shared" si="958"/>
        <v>14.995260999999999</v>
      </c>
      <c r="AL2713" s="51">
        <f t="shared" si="959"/>
        <v>18.143035999999999</v>
      </c>
      <c r="AM2713" s="51">
        <f t="shared" si="960"/>
        <v>17.205947999999999</v>
      </c>
      <c r="AN2713" s="51">
        <f t="shared" si="961"/>
        <v>20.045342999999999</v>
      </c>
      <c r="AO2713" s="51">
        <f t="shared" si="962"/>
        <v>20.236034</v>
      </c>
      <c r="AP2713" s="51">
        <f t="shared" si="963"/>
        <v>20.33173</v>
      </c>
      <c r="AQ2713" s="51">
        <f t="shared" si="964"/>
        <v>20.523775000000001</v>
      </c>
      <c r="AR2713" s="51">
        <f t="shared" si="965"/>
        <v>16.509063999999999</v>
      </c>
      <c r="AS2713" s="51">
        <f t="shared" si="966"/>
        <v>18.052713000000001</v>
      </c>
      <c r="AT2713" s="51">
        <f t="shared" si="967"/>
        <v>18.233629000000001</v>
      </c>
      <c r="AU2713" s="51">
        <f t="shared" si="968"/>
        <v>16.465980999999999</v>
      </c>
      <c r="AV2713" s="51">
        <f t="shared" si="969"/>
        <v>20.475697</v>
      </c>
    </row>
    <row r="2714" spans="1:48">
      <c r="A2714" t="str">
        <f t="shared" si="970"/>
        <v>41929Murilo/Kassio62</v>
      </c>
      <c r="B2714" s="50">
        <v>41929.369490740741</v>
      </c>
      <c r="C2714" s="44">
        <f t="shared" si="950"/>
        <v>41929</v>
      </c>
      <c r="D2714" s="45" t="s">
        <v>20</v>
      </c>
      <c r="E2714" s="46">
        <v>62</v>
      </c>
      <c r="G2714" s="49" t="e">
        <f>VLOOKUP(C2714,#REF!,2,0)</f>
        <v>#REF!</v>
      </c>
      <c r="I2714" s="40">
        <v>2.4865469999999998</v>
      </c>
      <c r="J2714" s="40">
        <v>16.818943000000001</v>
      </c>
      <c r="K2714" s="40">
        <v>24.345112</v>
      </c>
      <c r="L2714" s="40">
        <v>25.907093</v>
      </c>
      <c r="M2714" s="40">
        <v>26.372135</v>
      </c>
      <c r="N2714" s="40">
        <v>27.861469</v>
      </c>
      <c r="O2714" s="40">
        <v>27.315038999999999</v>
      </c>
      <c r="P2714" s="40">
        <v>28.274913999999999</v>
      </c>
      <c r="Q2714" s="40">
        <v>32.728637999999997</v>
      </c>
      <c r="R2714" s="40">
        <v>30.532489999999999</v>
      </c>
      <c r="S2714" s="40">
        <v>32.579844999999999</v>
      </c>
      <c r="T2714" s="40">
        <v>31.914465</v>
      </c>
      <c r="U2714" s="40">
        <v>31.914465</v>
      </c>
      <c r="V2714" s="40">
        <v>31.183260000000001</v>
      </c>
      <c r="W2714" s="40">
        <v>32.654209000000002</v>
      </c>
      <c r="X2714" s="40">
        <v>33.855441999999996</v>
      </c>
      <c r="AA2714">
        <f t="shared" si="951"/>
        <v>42375.373865740738</v>
      </c>
      <c r="AB2714" t="str">
        <f t="shared" si="952"/>
        <v>42375Fábio61</v>
      </c>
      <c r="AC2714" s="52">
        <v>42375</v>
      </c>
      <c r="AD2714" s="56" t="s">
        <v>31</v>
      </c>
      <c r="AE2714" s="53">
        <v>61</v>
      </c>
      <c r="AF2714" s="51" t="str">
        <f t="shared" si="953"/>
        <v/>
      </c>
      <c r="AG2714" s="51">
        <f t="shared" si="954"/>
        <v>0.57094199999999995</v>
      </c>
      <c r="AH2714" s="51">
        <f t="shared" si="955"/>
        <v>17.426780999999998</v>
      </c>
      <c r="AI2714" s="51">
        <f t="shared" si="956"/>
        <v>18.233629000000001</v>
      </c>
      <c r="AJ2714" s="51">
        <f t="shared" si="957"/>
        <v>16.166153000000001</v>
      </c>
      <c r="AK2714" s="51">
        <f t="shared" si="958"/>
        <v>14.386825</v>
      </c>
      <c r="AL2714" s="51">
        <f t="shared" si="959"/>
        <v>17.649018999999999</v>
      </c>
      <c r="AM2714" s="51">
        <f t="shared" si="960"/>
        <v>16.509063999999999</v>
      </c>
      <c r="AN2714" s="51">
        <f t="shared" si="961"/>
        <v>19.059010000000001</v>
      </c>
      <c r="AO2714" s="51">
        <f t="shared" si="962"/>
        <v>20.045342999999999</v>
      </c>
      <c r="AP2714" s="51">
        <f t="shared" si="963"/>
        <v>19.855543000000001</v>
      </c>
      <c r="AQ2714" s="51">
        <f t="shared" si="964"/>
        <v>20.283854000000002</v>
      </c>
      <c r="AR2714" s="51">
        <f t="shared" si="965"/>
        <v>15.449805</v>
      </c>
      <c r="AS2714" s="51">
        <f t="shared" si="966"/>
        <v>19.198360000000001</v>
      </c>
      <c r="AT2714" s="51">
        <f t="shared" si="967"/>
        <v>18.007636999999999</v>
      </c>
      <c r="AU2714" s="51">
        <f t="shared" si="968"/>
        <v>15.658751000000001</v>
      </c>
      <c r="AV2714" s="51">
        <f t="shared" si="969"/>
        <v>20.620156999999999</v>
      </c>
    </row>
    <row r="2715" spans="1:48">
      <c r="A2715" t="str">
        <f t="shared" si="970"/>
        <v>41933Murilo/Kassio62</v>
      </c>
      <c r="B2715" s="50">
        <v>41933.357268518521</v>
      </c>
      <c r="C2715" s="44">
        <f t="shared" si="950"/>
        <v>41933</v>
      </c>
      <c r="D2715" s="45" t="s">
        <v>20</v>
      </c>
      <c r="E2715" s="46">
        <v>62</v>
      </c>
      <c r="G2715" s="49" t="e">
        <f>VLOOKUP(C2715,#REF!,2,0)</f>
        <v>#REF!</v>
      </c>
      <c r="I2715" s="40">
        <v>4.3415889999999999</v>
      </c>
      <c r="J2715" s="40">
        <v>15.886170999999999</v>
      </c>
      <c r="K2715" s="40">
        <v>22.402258</v>
      </c>
      <c r="L2715" s="40">
        <v>24.473331000000002</v>
      </c>
      <c r="M2715" s="40">
        <v>25.054773000000001</v>
      </c>
      <c r="N2715" s="40">
        <v>25.774999999999999</v>
      </c>
      <c r="O2715" s="40">
        <v>25.315441</v>
      </c>
      <c r="P2715" s="40">
        <v>26.505780999999999</v>
      </c>
      <c r="Q2715" s="40">
        <v>31.840954</v>
      </c>
      <c r="R2715" s="40">
        <v>29.817532</v>
      </c>
      <c r="S2715" s="40">
        <v>31.038038</v>
      </c>
      <c r="T2715" s="40">
        <v>31.255997000000001</v>
      </c>
      <c r="U2715" s="40">
        <v>30.965553</v>
      </c>
      <c r="V2715" s="40">
        <v>30.031096000000002</v>
      </c>
      <c r="W2715" s="40">
        <v>31.914465</v>
      </c>
      <c r="X2715" s="40">
        <v>32.803176999999998</v>
      </c>
      <c r="AA2715">
        <f t="shared" si="951"/>
        <v>42377.362361111111</v>
      </c>
      <c r="AB2715" t="str">
        <f t="shared" si="952"/>
        <v>42377Fábio61</v>
      </c>
      <c r="AC2715" s="52">
        <v>42377</v>
      </c>
      <c r="AD2715" s="56" t="s">
        <v>31</v>
      </c>
      <c r="AE2715" s="53">
        <v>61</v>
      </c>
      <c r="AF2715" s="51" t="str">
        <f t="shared" si="953"/>
        <v/>
      </c>
      <c r="AG2715" s="51">
        <f t="shared" si="954"/>
        <v>0.228436</v>
      </c>
      <c r="AH2715" s="51">
        <f t="shared" si="955"/>
        <v>16.038502000000001</v>
      </c>
      <c r="AI2715" s="51">
        <f t="shared" si="956"/>
        <v>17.693660999999999</v>
      </c>
      <c r="AJ2715" s="51">
        <f t="shared" si="957"/>
        <v>15.574994</v>
      </c>
      <c r="AK2715" s="51">
        <f t="shared" si="958"/>
        <v>13.948992000000001</v>
      </c>
      <c r="AL2715" s="51">
        <f t="shared" si="959"/>
        <v>17.074155999999999</v>
      </c>
      <c r="AM2715" s="51">
        <f t="shared" si="960"/>
        <v>16.465980999999999</v>
      </c>
      <c r="AN2715" s="51">
        <f t="shared" si="961"/>
        <v>18.369890000000002</v>
      </c>
      <c r="AO2715" s="51">
        <f t="shared" si="962"/>
        <v>19.151875</v>
      </c>
      <c r="AP2715" s="51">
        <f t="shared" si="963"/>
        <v>19.431795000000001</v>
      </c>
      <c r="AQ2715" s="51">
        <f t="shared" si="964"/>
        <v>19.997803000000001</v>
      </c>
      <c r="AR2715" s="51">
        <f t="shared" si="965"/>
        <v>15.242342000000001</v>
      </c>
      <c r="AS2715" s="51">
        <f t="shared" si="966"/>
        <v>18.552409999999998</v>
      </c>
      <c r="AT2715" s="51">
        <f t="shared" si="967"/>
        <v>17.161975999999999</v>
      </c>
      <c r="AU2715" s="51">
        <f t="shared" si="968"/>
        <v>14.995260999999999</v>
      </c>
      <c r="AV2715" s="51">
        <f t="shared" si="969"/>
        <v>20.045342999999999</v>
      </c>
    </row>
    <row r="2716" spans="1:48">
      <c r="A2716" t="str">
        <f t="shared" si="970"/>
        <v>41936Murilo/Kassio62</v>
      </c>
      <c r="B2716" s="50">
        <v>41936.347893518519</v>
      </c>
      <c r="C2716" s="44">
        <f t="shared" si="950"/>
        <v>41936</v>
      </c>
      <c r="D2716" s="45" t="s">
        <v>20</v>
      </c>
      <c r="E2716" s="46">
        <v>62</v>
      </c>
      <c r="G2716" s="49" t="e">
        <f>VLOOKUP(C2716,#REF!,2,0)</f>
        <v>#REF!</v>
      </c>
      <c r="I2716" s="40">
        <v>3.043339</v>
      </c>
      <c r="J2716" s="40">
        <v>14.736297</v>
      </c>
      <c r="K2716" s="40">
        <v>21.975241</v>
      </c>
      <c r="L2716" s="40">
        <v>24.601942000000001</v>
      </c>
      <c r="M2716" s="40">
        <v>25.380849999999999</v>
      </c>
      <c r="N2716" s="40">
        <v>25.774999999999999</v>
      </c>
      <c r="O2716" s="40">
        <v>24.473331000000002</v>
      </c>
      <c r="P2716" s="40">
        <v>25.446300999999998</v>
      </c>
      <c r="Q2716" s="40">
        <v>30.676480999999999</v>
      </c>
      <c r="R2716" s="40">
        <v>28.413414</v>
      </c>
      <c r="S2716" s="40">
        <v>30.820837000000001</v>
      </c>
      <c r="T2716" s="40">
        <v>30.893166999999998</v>
      </c>
      <c r="U2716" s="40">
        <v>30.388791999999999</v>
      </c>
      <c r="V2716" s="40">
        <v>30.031096000000002</v>
      </c>
      <c r="W2716" s="40">
        <v>31.547816999999998</v>
      </c>
      <c r="X2716" s="40">
        <v>32.728637999999997</v>
      </c>
      <c r="AA2716">
        <f t="shared" si="951"/>
        <v>42382.68472222222</v>
      </c>
      <c r="AB2716" t="str">
        <f t="shared" si="952"/>
        <v>42382Fábio61</v>
      </c>
      <c r="AC2716" s="52">
        <v>42382</v>
      </c>
      <c r="AD2716" s="56" t="s">
        <v>31</v>
      </c>
      <c r="AE2716" s="53">
        <v>61</v>
      </c>
      <c r="AF2716" s="51" t="str">
        <f t="shared" si="953"/>
        <v/>
      </c>
      <c r="AG2716" s="51">
        <f t="shared" si="954"/>
        <v>1.055272</v>
      </c>
      <c r="AH2716" s="51">
        <f t="shared" si="955"/>
        <v>19.105416999999999</v>
      </c>
      <c r="AI2716" s="51">
        <f t="shared" si="956"/>
        <v>19.760973</v>
      </c>
      <c r="AJ2716" s="51">
        <f t="shared" si="957"/>
        <v>17.917631</v>
      </c>
      <c r="AK2716" s="51">
        <f t="shared" si="958"/>
        <v>16.208808999999999</v>
      </c>
      <c r="AL2716" s="51">
        <f t="shared" si="959"/>
        <v>19.198360000000001</v>
      </c>
      <c r="AM2716" s="51">
        <f t="shared" si="960"/>
        <v>18.369890000000002</v>
      </c>
      <c r="AN2716" s="51">
        <f t="shared" si="961"/>
        <v>20.862079999999999</v>
      </c>
      <c r="AO2716" s="51">
        <f t="shared" si="962"/>
        <v>20.862079999999999</v>
      </c>
      <c r="AP2716" s="51">
        <f t="shared" si="963"/>
        <v>21.056601000000001</v>
      </c>
      <c r="AQ2716" s="51">
        <f t="shared" si="964"/>
        <v>21.007883</v>
      </c>
      <c r="AR2716" s="51">
        <f t="shared" si="965"/>
        <v>18.689892</v>
      </c>
      <c r="AS2716" s="51">
        <f t="shared" si="966"/>
        <v>19.291584</v>
      </c>
      <c r="AT2716" s="51">
        <f t="shared" si="967"/>
        <v>18.552409999999998</v>
      </c>
      <c r="AU2716" s="51">
        <f t="shared" si="968"/>
        <v>18.369890000000002</v>
      </c>
      <c r="AV2716" s="51">
        <f t="shared" si="969"/>
        <v>21.252056</v>
      </c>
    </row>
    <row r="2717" spans="1:48">
      <c r="A2717" t="str">
        <f t="shared" si="970"/>
        <v>41943Murilo/Kassio62</v>
      </c>
      <c r="B2717" s="50">
        <v>41943.333472222221</v>
      </c>
      <c r="C2717" s="44">
        <f t="shared" si="950"/>
        <v>41943</v>
      </c>
      <c r="D2717" s="45" t="s">
        <v>20</v>
      </c>
      <c r="E2717" s="46">
        <v>62</v>
      </c>
      <c r="G2717" s="49" t="e">
        <f>VLOOKUP(C2717,#REF!,2,0)</f>
        <v>#REF!</v>
      </c>
      <c r="I2717" s="40">
        <v>3.4953859999999999</v>
      </c>
      <c r="J2717" s="40">
        <v>16.090966999999999</v>
      </c>
      <c r="K2717" s="40">
        <v>22.402258</v>
      </c>
      <c r="L2717" s="40">
        <v>24.281115</v>
      </c>
      <c r="M2717" s="40">
        <v>24.989811</v>
      </c>
      <c r="N2717" s="40">
        <v>24.860174000000001</v>
      </c>
      <c r="O2717" s="40">
        <v>23.457239000000001</v>
      </c>
      <c r="P2717" s="40">
        <v>25.054773000000001</v>
      </c>
      <c r="Q2717" s="40">
        <v>29.959826</v>
      </c>
      <c r="R2717" s="40">
        <v>28.482813</v>
      </c>
      <c r="S2717" s="40">
        <v>31.840954</v>
      </c>
      <c r="T2717" s="40">
        <v>31.914465</v>
      </c>
      <c r="U2717" s="40">
        <v>30.532489999999999</v>
      </c>
      <c r="V2717" s="40">
        <v>29.463267999999999</v>
      </c>
      <c r="W2717" s="40">
        <v>31.840954</v>
      </c>
      <c r="X2717" s="40">
        <v>32.357277000000003</v>
      </c>
      <c r="AA2717">
        <f t="shared" si="951"/>
        <v>42387.572939814818</v>
      </c>
      <c r="AB2717" t="str">
        <f t="shared" si="952"/>
        <v>42387Fábio61</v>
      </c>
      <c r="AC2717" s="52">
        <v>42387</v>
      </c>
      <c r="AD2717" s="56" t="s">
        <v>31</v>
      </c>
      <c r="AE2717" s="53">
        <v>61</v>
      </c>
      <c r="AF2717" s="51" t="str">
        <f t="shared" si="953"/>
        <v/>
      </c>
      <c r="AG2717" s="51">
        <f t="shared" si="954"/>
        <v>0.62725799999999998</v>
      </c>
      <c r="AH2717" s="51">
        <f t="shared" si="955"/>
        <v>17.249991999999999</v>
      </c>
      <c r="AI2717" s="51">
        <f t="shared" si="956"/>
        <v>18.506699000000001</v>
      </c>
      <c r="AJ2717" s="51">
        <f t="shared" si="957"/>
        <v>16.123549000000001</v>
      </c>
      <c r="AK2717" s="51">
        <f t="shared" si="958"/>
        <v>14.872544</v>
      </c>
      <c r="AL2717" s="51">
        <f t="shared" si="959"/>
        <v>18.052713000000001</v>
      </c>
      <c r="AM2717" s="51">
        <f t="shared" si="960"/>
        <v>16.986575999999999</v>
      </c>
      <c r="AN2717" s="51">
        <f t="shared" si="961"/>
        <v>19.244942000000002</v>
      </c>
      <c r="AO2717" s="51">
        <f t="shared" si="962"/>
        <v>20.475697</v>
      </c>
      <c r="AP2717" s="51">
        <f t="shared" si="963"/>
        <v>20.33173</v>
      </c>
      <c r="AQ2717" s="51">
        <f t="shared" si="964"/>
        <v>20.427655999999999</v>
      </c>
      <c r="AR2717" s="51">
        <f t="shared" si="965"/>
        <v>15.911405999999999</v>
      </c>
      <c r="AS2717" s="51">
        <f t="shared" si="966"/>
        <v>19.431795000000001</v>
      </c>
      <c r="AT2717" s="51">
        <f t="shared" si="967"/>
        <v>18.689892</v>
      </c>
      <c r="AU2717" s="51">
        <f t="shared" si="968"/>
        <v>16.855661000000001</v>
      </c>
      <c r="AV2717" s="51">
        <f t="shared" si="969"/>
        <v>20.620156999999999</v>
      </c>
    </row>
    <row r="2718" spans="1:48">
      <c r="A2718" t="str">
        <f t="shared" si="970"/>
        <v>41946Murilo/Kassio62</v>
      </c>
      <c r="B2718" s="50">
        <v>41946.599780092591</v>
      </c>
      <c r="C2718" s="44">
        <f t="shared" si="950"/>
        <v>41946</v>
      </c>
      <c r="D2718" s="45" t="s">
        <v>20</v>
      </c>
      <c r="E2718" s="46">
        <v>62</v>
      </c>
      <c r="G2718" s="49" t="e">
        <f>VLOOKUP(C2718,#REF!,2,0)</f>
        <v>#REF!</v>
      </c>
      <c r="I2718" s="40">
        <v>19.618271</v>
      </c>
      <c r="J2718" s="40">
        <v>30.317093</v>
      </c>
      <c r="K2718" s="40">
        <v>37.190693000000003</v>
      </c>
      <c r="L2718" s="40">
        <v>39.363810999999998</v>
      </c>
      <c r="M2718" s="40">
        <v>34.617221999999998</v>
      </c>
      <c r="N2718" s="40">
        <v>36.479773999999999</v>
      </c>
      <c r="O2718" s="40">
        <v>31.110600999999999</v>
      </c>
      <c r="P2718" s="40">
        <v>32.357277000000003</v>
      </c>
      <c r="Q2718" s="40">
        <v>37.270088000000001</v>
      </c>
      <c r="R2718" s="40">
        <v>34.159145000000002</v>
      </c>
      <c r="S2718" s="40">
        <v>34.693863</v>
      </c>
      <c r="T2718" s="40">
        <v>34.540657000000003</v>
      </c>
      <c r="U2718" s="40">
        <v>32.803176999999998</v>
      </c>
      <c r="V2718" s="40">
        <v>31.547816999999998</v>
      </c>
      <c r="W2718" s="40">
        <v>32.952477000000002</v>
      </c>
      <c r="X2718" s="40">
        <v>33.855441999999996</v>
      </c>
      <c r="AA2718">
        <f t="shared" si="951"/>
        <v>42389.694849537038</v>
      </c>
      <c r="AB2718" t="str">
        <f t="shared" si="952"/>
        <v>42389Fábio61</v>
      </c>
      <c r="AC2718" s="52">
        <v>42389</v>
      </c>
      <c r="AD2718" s="56" t="s">
        <v>31</v>
      </c>
      <c r="AE2718" s="53">
        <v>61</v>
      </c>
      <c r="AF2718" s="51" t="str">
        <f t="shared" si="953"/>
        <v/>
      </c>
      <c r="AG2718" s="51">
        <f t="shared" si="954"/>
        <v>0.235316</v>
      </c>
      <c r="AH2718" s="51">
        <f t="shared" si="955"/>
        <v>16.465980999999999</v>
      </c>
      <c r="AI2718" s="51">
        <f t="shared" si="956"/>
        <v>17.827870999999998</v>
      </c>
      <c r="AJ2718" s="51">
        <f t="shared" si="957"/>
        <v>15.700716999999999</v>
      </c>
      <c r="AK2718" s="51">
        <f t="shared" si="958"/>
        <v>14.147143</v>
      </c>
      <c r="AL2718" s="51">
        <f t="shared" si="959"/>
        <v>17.649018999999999</v>
      </c>
      <c r="AM2718" s="51">
        <f t="shared" si="960"/>
        <v>16.855661000000001</v>
      </c>
      <c r="AN2718" s="51">
        <f t="shared" si="961"/>
        <v>18.73584</v>
      </c>
      <c r="AO2718" s="51">
        <f t="shared" si="962"/>
        <v>19.572514000000002</v>
      </c>
      <c r="AP2718" s="51">
        <f t="shared" si="963"/>
        <v>19.902884</v>
      </c>
      <c r="AQ2718" s="51">
        <f t="shared" si="964"/>
        <v>20.475697</v>
      </c>
      <c r="AR2718" s="51">
        <f t="shared" si="965"/>
        <v>16.080988000000001</v>
      </c>
      <c r="AS2718" s="51">
        <f t="shared" si="966"/>
        <v>18.827883</v>
      </c>
      <c r="AT2718" s="51">
        <f t="shared" si="967"/>
        <v>17.962595</v>
      </c>
      <c r="AU2718" s="51">
        <f t="shared" si="968"/>
        <v>15.953726</v>
      </c>
      <c r="AV2718" s="51">
        <f t="shared" si="969"/>
        <v>20.765158</v>
      </c>
    </row>
    <row r="2719" spans="1:48">
      <c r="A2719" t="str">
        <f t="shared" si="970"/>
        <v>41948Murilo/Kassio62</v>
      </c>
      <c r="B2719" s="50">
        <v>41948.671203703707</v>
      </c>
      <c r="C2719" s="44">
        <f t="shared" si="950"/>
        <v>41948</v>
      </c>
      <c r="D2719" s="45" t="s">
        <v>20</v>
      </c>
      <c r="E2719" s="46">
        <v>62</v>
      </c>
      <c r="G2719" s="49" t="e">
        <f>VLOOKUP(C2719,#REF!,2,0)</f>
        <v>#REF!</v>
      </c>
      <c r="I2719" s="40">
        <v>22.895551999999999</v>
      </c>
      <c r="J2719" s="40">
        <v>32.579844999999999</v>
      </c>
      <c r="K2719" s="40">
        <v>39.119338999999997</v>
      </c>
      <c r="L2719" s="40">
        <v>40.101554999999998</v>
      </c>
      <c r="M2719" s="40">
        <v>39.363810999999998</v>
      </c>
      <c r="N2719" s="40">
        <v>39.363810999999998</v>
      </c>
      <c r="O2719" s="40">
        <v>36.716000000000001</v>
      </c>
      <c r="P2719" s="40">
        <v>36.322754000000003</v>
      </c>
      <c r="Q2719" s="40">
        <v>43.289664999999999</v>
      </c>
      <c r="R2719" s="40">
        <v>41.178967</v>
      </c>
      <c r="S2719" s="40">
        <v>42.101398000000003</v>
      </c>
      <c r="T2719" s="40">
        <v>43.375126000000002</v>
      </c>
      <c r="U2719" s="40">
        <v>42.185752999999998</v>
      </c>
      <c r="V2719" s="40">
        <v>41.345923999999997</v>
      </c>
      <c r="W2719" s="40">
        <v>41.932915000000001</v>
      </c>
      <c r="X2719" s="40">
        <v>41.848830999999997</v>
      </c>
      <c r="AA2719">
        <f t="shared" si="951"/>
        <v>42391.677291666667</v>
      </c>
      <c r="AB2719" t="str">
        <f t="shared" si="952"/>
        <v>42391Fábio61</v>
      </c>
      <c r="AC2719" s="52">
        <v>42391</v>
      </c>
      <c r="AD2719" s="56" t="s">
        <v>31</v>
      </c>
      <c r="AE2719" s="53">
        <v>61</v>
      </c>
      <c r="AF2719" s="51" t="str">
        <f t="shared" si="953"/>
        <v/>
      </c>
      <c r="AG2719" s="51">
        <f t="shared" si="954"/>
        <v>4.333E-2</v>
      </c>
      <c r="AH2719" s="51">
        <f t="shared" si="955"/>
        <v>15.658751000000001</v>
      </c>
      <c r="AI2719" s="51">
        <f t="shared" si="956"/>
        <v>17.382497999999998</v>
      </c>
      <c r="AJ2719" s="51">
        <f t="shared" si="957"/>
        <v>15.366647</v>
      </c>
      <c r="AK2719" s="51">
        <f t="shared" si="958"/>
        <v>13.363394</v>
      </c>
      <c r="AL2719" s="51">
        <f t="shared" si="959"/>
        <v>16.768650000000001</v>
      </c>
      <c r="AM2719" s="51">
        <f t="shared" si="960"/>
        <v>16.465980999999999</v>
      </c>
      <c r="AN2719" s="51">
        <f t="shared" si="961"/>
        <v>18.873989000000002</v>
      </c>
      <c r="AO2719" s="51">
        <f t="shared" si="962"/>
        <v>19.666632</v>
      </c>
      <c r="AP2719" s="51">
        <f t="shared" si="963"/>
        <v>19.902884</v>
      </c>
      <c r="AQ2719" s="51">
        <f t="shared" si="964"/>
        <v>20.092924</v>
      </c>
      <c r="AR2719" s="51">
        <f t="shared" si="965"/>
        <v>15.077389</v>
      </c>
      <c r="AS2719" s="51">
        <f t="shared" si="966"/>
        <v>18.324417</v>
      </c>
      <c r="AT2719" s="51">
        <f t="shared" si="967"/>
        <v>17.074155999999999</v>
      </c>
      <c r="AU2719" s="51">
        <f t="shared" si="968"/>
        <v>15.784833000000001</v>
      </c>
      <c r="AV2719" s="51">
        <f t="shared" si="969"/>
        <v>20.188268999999998</v>
      </c>
    </row>
    <row r="2720" spans="1:48">
      <c r="A2720" t="str">
        <f t="shared" si="970"/>
        <v>41950Murilo/Kassio62</v>
      </c>
      <c r="B2720" s="50">
        <v>41950.359861111108</v>
      </c>
      <c r="C2720" s="44">
        <f t="shared" si="950"/>
        <v>41950</v>
      </c>
      <c r="D2720" s="45" t="s">
        <v>20</v>
      </c>
      <c r="E2720" s="46">
        <v>62</v>
      </c>
      <c r="G2720" s="49" t="e">
        <f>VLOOKUP(C2720,#REF!,2,0)</f>
        <v>#REF!</v>
      </c>
      <c r="I2720" s="40">
        <v>17.88917</v>
      </c>
      <c r="J2720" s="40">
        <v>28.970938</v>
      </c>
      <c r="K2720" s="40">
        <v>36.479773999999999</v>
      </c>
      <c r="L2720" s="40">
        <v>37.190693000000003</v>
      </c>
      <c r="M2720" s="40">
        <v>36.166004000000001</v>
      </c>
      <c r="N2720" s="40">
        <v>37.190693000000003</v>
      </c>
      <c r="O2720" s="40">
        <v>33.327229000000003</v>
      </c>
      <c r="P2720" s="40">
        <v>34.083092000000001</v>
      </c>
      <c r="Q2720" s="40">
        <v>40.431556999999998</v>
      </c>
      <c r="R2720" s="40">
        <v>39.363810999999998</v>
      </c>
      <c r="S2720" s="40">
        <v>40.929091999999997</v>
      </c>
      <c r="T2720" s="40">
        <v>41.345923999999997</v>
      </c>
      <c r="U2720" s="40">
        <v>39.854869999999998</v>
      </c>
      <c r="V2720" s="40">
        <v>39.282215000000001</v>
      </c>
      <c r="W2720" s="40">
        <v>40.431556999999998</v>
      </c>
      <c r="X2720" s="40">
        <v>40.514282000000001</v>
      </c>
      <c r="AA2720">
        <f t="shared" si="951"/>
        <v>42397.624039351853</v>
      </c>
      <c r="AB2720" t="str">
        <f t="shared" si="952"/>
        <v>42397Fábio61</v>
      </c>
      <c r="AC2720" s="52">
        <v>42397</v>
      </c>
      <c r="AD2720" s="56" t="s">
        <v>31</v>
      </c>
      <c r="AE2720" s="53">
        <v>61</v>
      </c>
      <c r="AF2720" s="51" t="str">
        <f t="shared" si="953"/>
        <v/>
      </c>
      <c r="AG2720" s="51">
        <f t="shared" si="954"/>
        <v>0</v>
      </c>
      <c r="AH2720" s="51">
        <f t="shared" si="955"/>
        <v>13.988498999999999</v>
      </c>
      <c r="AI2720" s="51">
        <f t="shared" si="956"/>
        <v>16.725237</v>
      </c>
      <c r="AJ2720" s="51">
        <f t="shared" si="957"/>
        <v>14.426985</v>
      </c>
      <c r="AK2720" s="51">
        <f t="shared" si="958"/>
        <v>13.324814</v>
      </c>
      <c r="AL2720" s="51">
        <f t="shared" si="959"/>
        <v>15.574994</v>
      </c>
      <c r="AM2720" s="51">
        <f t="shared" si="960"/>
        <v>14.790993</v>
      </c>
      <c r="AN2720" s="51">
        <f t="shared" si="961"/>
        <v>17.515518</v>
      </c>
      <c r="AO2720" s="51">
        <f t="shared" si="962"/>
        <v>18.598167</v>
      </c>
      <c r="AP2720" s="51">
        <f t="shared" si="963"/>
        <v>19.291584</v>
      </c>
      <c r="AQ2720" s="51">
        <f t="shared" si="964"/>
        <v>19.619548999999999</v>
      </c>
      <c r="AR2720" s="51">
        <f t="shared" si="965"/>
        <v>15.953726</v>
      </c>
      <c r="AS2720" s="51">
        <f t="shared" si="966"/>
        <v>17.161975999999999</v>
      </c>
      <c r="AT2720" s="51">
        <f t="shared" si="967"/>
        <v>17.249991999999999</v>
      </c>
      <c r="AU2720" s="51">
        <f t="shared" si="968"/>
        <v>14.4672</v>
      </c>
      <c r="AV2720" s="51">
        <f t="shared" si="969"/>
        <v>18.827883</v>
      </c>
    </row>
    <row r="2721" spans="1:48">
      <c r="A2721" t="str">
        <f t="shared" si="970"/>
        <v>41956Murilo/Kassio62</v>
      </c>
      <c r="B2721" s="50">
        <v>41956.674814814818</v>
      </c>
      <c r="C2721" s="44">
        <f t="shared" si="950"/>
        <v>41956</v>
      </c>
      <c r="D2721" s="45" t="s">
        <v>20</v>
      </c>
      <c r="E2721" s="46">
        <v>62</v>
      </c>
      <c r="G2721" s="49" t="e">
        <f>VLOOKUP(C2721,#REF!,2,0)</f>
        <v>#REF!</v>
      </c>
      <c r="I2721" s="40">
        <v>24.795479</v>
      </c>
      <c r="J2721" s="40">
        <v>30.173922000000001</v>
      </c>
      <c r="K2721" s="40">
        <v>34.693863</v>
      </c>
      <c r="L2721" s="40">
        <v>35.464916000000002</v>
      </c>
      <c r="M2721" s="40">
        <v>35.155479</v>
      </c>
      <c r="N2721" s="40">
        <v>35.542458000000003</v>
      </c>
      <c r="O2721" s="40">
        <v>32.061729</v>
      </c>
      <c r="P2721" s="40">
        <v>33.027275000000003</v>
      </c>
      <c r="Q2721" s="40">
        <v>39.445445999999997</v>
      </c>
      <c r="R2721" s="40">
        <v>38.875652000000002</v>
      </c>
      <c r="S2721" s="40">
        <v>39.527172</v>
      </c>
      <c r="T2721" s="40">
        <v>40.348948999999998</v>
      </c>
      <c r="U2721" s="40">
        <v>39.772838999999998</v>
      </c>
      <c r="V2721" s="40">
        <v>38.875652000000002</v>
      </c>
      <c r="W2721" s="40">
        <v>39.445445999999997</v>
      </c>
      <c r="X2721" s="40">
        <v>39.937035000000002</v>
      </c>
      <c r="AA2721">
        <f t="shared" si="951"/>
        <v>42398.564143518517</v>
      </c>
      <c r="AB2721" t="str">
        <f t="shared" si="952"/>
        <v>42398Fábio61</v>
      </c>
      <c r="AC2721" s="52">
        <v>42398</v>
      </c>
      <c r="AD2721" s="56" t="s">
        <v>31</v>
      </c>
      <c r="AE2721" s="53">
        <v>61</v>
      </c>
      <c r="AF2721" s="51" t="str">
        <f t="shared" si="953"/>
        <v/>
      </c>
      <c r="AG2721" s="51">
        <f t="shared" si="954"/>
        <v>0.75720100000000001</v>
      </c>
      <c r="AH2721" s="51">
        <f t="shared" si="955"/>
        <v>17.872714999999999</v>
      </c>
      <c r="AI2721" s="51">
        <f t="shared" si="956"/>
        <v>18.007636999999999</v>
      </c>
      <c r="AJ2721" s="51">
        <f t="shared" si="957"/>
        <v>16.422965999999999</v>
      </c>
      <c r="AK2721" s="51">
        <f t="shared" si="958"/>
        <v>15.159734</v>
      </c>
      <c r="AL2721" s="51">
        <f t="shared" si="959"/>
        <v>16.942883999999999</v>
      </c>
      <c r="AM2721" s="51">
        <f t="shared" si="960"/>
        <v>14.954307999999999</v>
      </c>
      <c r="AN2721" s="51">
        <f t="shared" si="961"/>
        <v>14.995260999999999</v>
      </c>
      <c r="AO2721" s="51">
        <f t="shared" si="962"/>
        <v>17.118037999999999</v>
      </c>
      <c r="AP2721" s="51">
        <f t="shared" si="963"/>
        <v>19.244942000000002</v>
      </c>
      <c r="AQ2721" s="51">
        <f t="shared" si="964"/>
        <v>19.012678000000001</v>
      </c>
      <c r="AR2721" s="51">
        <f t="shared" si="965"/>
        <v>15.283706</v>
      </c>
      <c r="AS2721" s="51">
        <f t="shared" si="966"/>
        <v>17.827870999999998</v>
      </c>
      <c r="AT2721" s="51">
        <f t="shared" si="967"/>
        <v>17.161975999999999</v>
      </c>
      <c r="AU2721" s="51">
        <f t="shared" si="968"/>
        <v>14.346736</v>
      </c>
      <c r="AV2721" s="51">
        <f t="shared" si="969"/>
        <v>19.012678000000001</v>
      </c>
    </row>
    <row r="2722" spans="1:48">
      <c r="A2722" t="str">
        <f t="shared" si="970"/>
        <v>41957Murilo/Kassio62</v>
      </c>
      <c r="B2722" s="50">
        <v>41957.327581018515</v>
      </c>
      <c r="C2722" s="44">
        <f t="shared" si="950"/>
        <v>41957</v>
      </c>
      <c r="D2722" s="45" t="s">
        <v>20</v>
      </c>
      <c r="E2722" s="46">
        <v>62</v>
      </c>
      <c r="G2722" s="49" t="e">
        <f>VLOOKUP(C2722,#REF!,2,0)</f>
        <v>#REF!</v>
      </c>
      <c r="I2722" s="40">
        <v>20.136236</v>
      </c>
      <c r="J2722" s="40">
        <v>31.694199000000001</v>
      </c>
      <c r="K2722" s="40">
        <v>38.149062999999998</v>
      </c>
      <c r="L2722" s="40">
        <v>37.032131</v>
      </c>
      <c r="M2722" s="40">
        <v>36.558444999999999</v>
      </c>
      <c r="N2722" s="40">
        <v>37.190693000000003</v>
      </c>
      <c r="O2722" s="40">
        <v>34.387813999999999</v>
      </c>
      <c r="P2722" s="40">
        <v>33.628551000000002</v>
      </c>
      <c r="Q2722" s="40">
        <v>40.266392000000003</v>
      </c>
      <c r="R2722" s="40">
        <v>40.597068999999998</v>
      </c>
      <c r="S2722" s="40">
        <v>39.445445999999997</v>
      </c>
      <c r="T2722" s="40">
        <v>40.679943000000002</v>
      </c>
      <c r="U2722" s="40">
        <v>39.854869999999998</v>
      </c>
      <c r="V2722" s="40">
        <v>39.200752000000001</v>
      </c>
      <c r="W2722" s="40">
        <v>39.690842000000004</v>
      </c>
      <c r="X2722" s="40">
        <v>40.845965999999997</v>
      </c>
      <c r="AA2722">
        <f t="shared" si="951"/>
        <v>42401.569131944445</v>
      </c>
      <c r="AB2722" t="str">
        <f t="shared" si="952"/>
        <v>42401Fábio61</v>
      </c>
      <c r="AC2722" s="52">
        <v>42401</v>
      </c>
      <c r="AD2722" s="56" t="s">
        <v>31</v>
      </c>
      <c r="AE2722" s="53">
        <v>61</v>
      </c>
      <c r="AF2722" s="51" t="str">
        <f t="shared" si="953"/>
        <v/>
      </c>
      <c r="AG2722" s="51">
        <f t="shared" si="954"/>
        <v>0.39188200000000001</v>
      </c>
      <c r="AH2722" s="51">
        <f t="shared" si="955"/>
        <v>15.574994</v>
      </c>
      <c r="AI2722" s="51">
        <f t="shared" si="956"/>
        <v>16.986575999999999</v>
      </c>
      <c r="AJ2722" s="51">
        <f t="shared" si="957"/>
        <v>14.386825</v>
      </c>
      <c r="AK2722" s="51">
        <f t="shared" si="958"/>
        <v>12.305686</v>
      </c>
      <c r="AL2722" s="51">
        <f t="shared" si="959"/>
        <v>15.533234</v>
      </c>
      <c r="AM2722" s="51">
        <f t="shared" si="960"/>
        <v>15.658751000000001</v>
      </c>
      <c r="AN2722" s="51">
        <f t="shared" si="961"/>
        <v>17.382497999999998</v>
      </c>
      <c r="AO2722" s="51">
        <f t="shared" si="962"/>
        <v>18.097840999999999</v>
      </c>
      <c r="AP2722" s="51">
        <f t="shared" si="963"/>
        <v>18.73584</v>
      </c>
      <c r="AQ2722" s="51">
        <f t="shared" si="964"/>
        <v>19.291584</v>
      </c>
      <c r="AR2722" s="51">
        <f t="shared" si="965"/>
        <v>13.791543000000001</v>
      </c>
      <c r="AS2722" s="51">
        <f t="shared" si="966"/>
        <v>17.783073000000002</v>
      </c>
      <c r="AT2722" s="51">
        <f t="shared" si="967"/>
        <v>15.953726</v>
      </c>
      <c r="AU2722" s="51">
        <f t="shared" si="968"/>
        <v>15.077389</v>
      </c>
      <c r="AV2722" s="51">
        <f t="shared" si="969"/>
        <v>18.873989000000002</v>
      </c>
    </row>
    <row r="2723" spans="1:48">
      <c r="A2723" t="str">
        <f t="shared" si="970"/>
        <v>41960Murilo/Kassio62</v>
      </c>
      <c r="B2723" s="50">
        <v>41960.655474537038</v>
      </c>
      <c r="C2723" s="44">
        <f t="shared" si="950"/>
        <v>41960</v>
      </c>
      <c r="D2723" s="45" t="s">
        <v>20</v>
      </c>
      <c r="E2723" s="46">
        <v>62</v>
      </c>
      <c r="G2723" s="49" t="e">
        <f>VLOOKUP(C2723,#REF!,2,0)</f>
        <v>#REF!</v>
      </c>
      <c r="I2723" s="40">
        <v>12.622725000000001</v>
      </c>
      <c r="J2723" s="40">
        <v>27.587548999999999</v>
      </c>
      <c r="K2723" s="40">
        <v>34.464176000000002</v>
      </c>
      <c r="L2723" s="40">
        <v>36.322754000000003</v>
      </c>
      <c r="M2723" s="40">
        <v>36.087780000000002</v>
      </c>
      <c r="N2723" s="40">
        <v>35.464916000000002</v>
      </c>
      <c r="O2723" s="40">
        <v>32.505577000000002</v>
      </c>
      <c r="P2723" s="40">
        <v>32.579844999999999</v>
      </c>
      <c r="Q2723" s="40">
        <v>39.445445999999997</v>
      </c>
      <c r="R2723" s="40">
        <v>37.748286999999998</v>
      </c>
      <c r="S2723" s="40">
        <v>38.875652000000002</v>
      </c>
      <c r="T2723" s="40">
        <v>39.772838999999998</v>
      </c>
      <c r="U2723" s="40">
        <v>38.551903000000003</v>
      </c>
      <c r="V2723" s="40">
        <v>38.068714</v>
      </c>
      <c r="W2723" s="40">
        <v>38.551903000000003</v>
      </c>
      <c r="X2723" s="40">
        <v>38.956802000000003</v>
      </c>
      <c r="AA2723">
        <f t="shared" si="951"/>
        <v>42403.353113425925</v>
      </c>
      <c r="AB2723" t="str">
        <f t="shared" si="952"/>
        <v>42403Fábio61</v>
      </c>
      <c r="AC2723" s="52">
        <v>42403</v>
      </c>
      <c r="AD2723" s="56" t="s">
        <v>31</v>
      </c>
      <c r="AE2723" s="53">
        <v>61</v>
      </c>
      <c r="AF2723" s="51" t="str">
        <f t="shared" si="953"/>
        <v/>
      </c>
      <c r="AG2723" s="51">
        <f t="shared" si="954"/>
        <v>0.18385299999999999</v>
      </c>
      <c r="AH2723" s="51">
        <f t="shared" si="955"/>
        <v>14.790993</v>
      </c>
      <c r="AI2723" s="51">
        <f t="shared" si="956"/>
        <v>16.681903999999999</v>
      </c>
      <c r="AJ2723" s="51">
        <f t="shared" si="957"/>
        <v>13.909534000000001</v>
      </c>
      <c r="AK2723" s="51">
        <f t="shared" si="958"/>
        <v>12.011963</v>
      </c>
      <c r="AL2723" s="51">
        <f t="shared" si="959"/>
        <v>14.628639</v>
      </c>
      <c r="AM2723" s="51">
        <f t="shared" si="960"/>
        <v>14.790993</v>
      </c>
      <c r="AN2723" s="51">
        <f t="shared" si="961"/>
        <v>16.681903999999999</v>
      </c>
      <c r="AO2723" s="51">
        <f t="shared" si="962"/>
        <v>17.872714999999999</v>
      </c>
      <c r="AP2723" s="51">
        <f t="shared" si="963"/>
        <v>18.143035999999999</v>
      </c>
      <c r="AQ2723" s="51">
        <f t="shared" si="964"/>
        <v>18.552409999999998</v>
      </c>
      <c r="AR2723" s="51">
        <f t="shared" si="965"/>
        <v>14.226777999999999</v>
      </c>
      <c r="AS2723" s="51">
        <f t="shared" si="966"/>
        <v>17.338287000000001</v>
      </c>
      <c r="AT2723" s="51">
        <f t="shared" si="967"/>
        <v>16.465980999999999</v>
      </c>
      <c r="AU2723" s="51">
        <f t="shared" si="968"/>
        <v>14.831732000000001</v>
      </c>
      <c r="AV2723" s="51">
        <f t="shared" si="969"/>
        <v>19.105416999999999</v>
      </c>
    </row>
    <row r="2724" spans="1:48">
      <c r="A2724" t="str">
        <f t="shared" si="970"/>
        <v>41962Murilo/Kassio62</v>
      </c>
      <c r="B2724" s="50">
        <v>41962.630497685182</v>
      </c>
      <c r="C2724" s="44">
        <f t="shared" si="950"/>
        <v>41962</v>
      </c>
      <c r="D2724" s="45" t="s">
        <v>20</v>
      </c>
      <c r="E2724" s="46">
        <v>62</v>
      </c>
      <c r="G2724" s="49" t="e">
        <f>VLOOKUP(C2724,#REF!,2,0)</f>
        <v>#REF!</v>
      </c>
      <c r="I2724" s="40">
        <v>8.1399699999999999</v>
      </c>
      <c r="J2724" s="40">
        <v>24.730868999999998</v>
      </c>
      <c r="K2724" s="40">
        <v>33.177067000000001</v>
      </c>
      <c r="L2724" s="40">
        <v>37.588543000000001</v>
      </c>
      <c r="M2724" s="40">
        <v>35.310035999999997</v>
      </c>
      <c r="N2724" s="40">
        <v>34.847389</v>
      </c>
      <c r="O2724" s="40">
        <v>32.728637999999997</v>
      </c>
      <c r="P2724" s="40">
        <v>32.654209000000002</v>
      </c>
      <c r="Q2724" s="40">
        <v>39.854869999999998</v>
      </c>
      <c r="R2724" s="40">
        <v>38.551903000000003</v>
      </c>
      <c r="S2724" s="40">
        <v>38.390529999999998</v>
      </c>
      <c r="T2724" s="40">
        <v>39.119338999999997</v>
      </c>
      <c r="U2724" s="40">
        <v>38.149062999999998</v>
      </c>
      <c r="V2724" s="40">
        <v>37.508831000000001</v>
      </c>
      <c r="W2724" s="40">
        <v>38.390529999999998</v>
      </c>
      <c r="X2724" s="40">
        <v>38.794598000000001</v>
      </c>
      <c r="AA2724">
        <f t="shared" si="951"/>
        <v>42405.350358796299</v>
      </c>
      <c r="AB2724" t="str">
        <f t="shared" si="952"/>
        <v>42405Fábio61</v>
      </c>
      <c r="AC2724" s="52">
        <v>42405</v>
      </c>
      <c r="AD2724" s="56" t="s">
        <v>31</v>
      </c>
      <c r="AE2724" s="53">
        <v>61</v>
      </c>
      <c r="AF2724" s="51" t="str">
        <f t="shared" si="953"/>
        <v>Primeira camada Média</v>
      </c>
      <c r="AG2724" s="51">
        <f t="shared" si="954"/>
        <v>0</v>
      </c>
      <c r="AH2724" s="51">
        <f t="shared" si="955"/>
        <v>15.8669385</v>
      </c>
      <c r="AI2724" s="51">
        <f t="shared" si="956"/>
        <v>14.588187</v>
      </c>
      <c r="AJ2724" s="51">
        <f t="shared" si="957"/>
        <v>14.4672</v>
      </c>
      <c r="AK2724" s="51">
        <f t="shared" si="958"/>
        <v>12.942365000000001</v>
      </c>
      <c r="AL2724" s="51">
        <f t="shared" si="959"/>
        <v>12.980342</v>
      </c>
      <c r="AM2724" s="51">
        <f t="shared" si="960"/>
        <v>13.596057</v>
      </c>
      <c r="AN2724" s="51">
        <f t="shared" si="961"/>
        <v>15.491481</v>
      </c>
      <c r="AO2724" s="51">
        <f t="shared" si="962"/>
        <v>17.604455999999999</v>
      </c>
      <c r="AP2724" s="51">
        <f t="shared" si="963"/>
        <v>17.604455999999999</v>
      </c>
      <c r="AQ2724" s="51">
        <f t="shared" si="964"/>
        <v>18.324417</v>
      </c>
      <c r="AR2724" s="51">
        <f t="shared" si="965"/>
        <v>18.007636999999999</v>
      </c>
      <c r="AS2724" s="51">
        <f t="shared" si="966"/>
        <v>14.507453999999999</v>
      </c>
      <c r="AT2724" s="51">
        <f t="shared" si="967"/>
        <v>17.426780999999998</v>
      </c>
      <c r="AU2724" s="51">
        <f t="shared" si="968"/>
        <v>13.596057</v>
      </c>
      <c r="AV2724" s="51">
        <f t="shared" si="969"/>
        <v>17.559964999999998</v>
      </c>
    </row>
    <row r="2725" spans="1:48">
      <c r="A2725" t="str">
        <f t="shared" si="970"/>
        <v>41963Murilo/Kassio62</v>
      </c>
      <c r="B2725" s="50">
        <v>41963.384733796294</v>
      </c>
      <c r="C2725" s="44">
        <f t="shared" si="950"/>
        <v>41963</v>
      </c>
      <c r="D2725" s="45" t="s">
        <v>20</v>
      </c>
      <c r="E2725" s="46">
        <v>62</v>
      </c>
      <c r="G2725" s="49" t="e">
        <f>VLOOKUP(C2725,#REF!,2,0)</f>
        <v>#REF!</v>
      </c>
      <c r="I2725" s="40">
        <v>8.2103739999999998</v>
      </c>
      <c r="J2725" s="40">
        <v>24.537593999999999</v>
      </c>
      <c r="K2725" s="40">
        <v>31.474726</v>
      </c>
      <c r="L2725" s="40">
        <v>34.464176000000002</v>
      </c>
      <c r="M2725" s="40">
        <v>35.155479</v>
      </c>
      <c r="N2725" s="40">
        <v>34.235270999999997</v>
      </c>
      <c r="O2725" s="40">
        <v>32.283279</v>
      </c>
      <c r="P2725" s="40">
        <v>33.027275000000003</v>
      </c>
      <c r="Q2725" s="40">
        <v>38.956802000000003</v>
      </c>
      <c r="R2725" s="40">
        <v>37.988486999999999</v>
      </c>
      <c r="S2725" s="40">
        <v>38.956802000000003</v>
      </c>
      <c r="T2725" s="40">
        <v>39.937035000000002</v>
      </c>
      <c r="U2725" s="40">
        <v>38.956802000000003</v>
      </c>
      <c r="V2725" s="40">
        <v>37.908324999999998</v>
      </c>
      <c r="W2725" s="40">
        <v>39.038032999999999</v>
      </c>
      <c r="X2725" s="40">
        <v>39.854869999999998</v>
      </c>
      <c r="AA2725">
        <f t="shared" si="951"/>
        <v>42410.371574074074</v>
      </c>
      <c r="AB2725" t="str">
        <f t="shared" si="952"/>
        <v>42410Fábio61</v>
      </c>
      <c r="AC2725" s="52">
        <v>42410</v>
      </c>
      <c r="AD2725" s="56" t="s">
        <v>31</v>
      </c>
      <c r="AE2725" s="53">
        <v>61</v>
      </c>
      <c r="AF2725" s="51" t="str">
        <f t="shared" si="953"/>
        <v/>
      </c>
      <c r="AG2725" s="51">
        <f t="shared" si="954"/>
        <v>0.68691599999999997</v>
      </c>
      <c r="AH2725" s="51">
        <f t="shared" si="955"/>
        <v>16.942883999999999</v>
      </c>
      <c r="AI2725" s="51">
        <f t="shared" si="956"/>
        <v>18.598167</v>
      </c>
      <c r="AJ2725" s="51">
        <f t="shared" si="957"/>
        <v>15.996090000000001</v>
      </c>
      <c r="AK2725" s="51">
        <f t="shared" si="958"/>
        <v>14.028081</v>
      </c>
      <c r="AL2725" s="51">
        <f t="shared" si="959"/>
        <v>17.515518</v>
      </c>
      <c r="AM2725" s="51">
        <f t="shared" si="960"/>
        <v>17.649018999999999</v>
      </c>
      <c r="AN2725" s="51">
        <f t="shared" si="961"/>
        <v>18.966383</v>
      </c>
      <c r="AO2725" s="51">
        <f t="shared" si="962"/>
        <v>19.105416999999999</v>
      </c>
      <c r="AP2725" s="51">
        <f t="shared" si="963"/>
        <v>19.105416999999999</v>
      </c>
      <c r="AQ2725" s="51">
        <f t="shared" si="964"/>
        <v>19.855543000000001</v>
      </c>
      <c r="AR2725" s="51">
        <f t="shared" si="965"/>
        <v>15.242342000000001</v>
      </c>
      <c r="AS2725" s="51">
        <f t="shared" si="966"/>
        <v>17.917631</v>
      </c>
      <c r="AT2725" s="51">
        <f t="shared" si="967"/>
        <v>16.812135999999999</v>
      </c>
      <c r="AU2725" s="51">
        <f t="shared" si="968"/>
        <v>15.574994</v>
      </c>
      <c r="AV2725" s="51">
        <f t="shared" si="969"/>
        <v>19.666632</v>
      </c>
    </row>
    <row r="2726" spans="1:48">
      <c r="A2726" t="str">
        <f t="shared" si="970"/>
        <v>41967Murilo/Kassio62</v>
      </c>
      <c r="B2726" s="50">
        <v>41967.668252314812</v>
      </c>
      <c r="C2726" s="44">
        <f t="shared" si="950"/>
        <v>41967</v>
      </c>
      <c r="D2726" s="45" t="s">
        <v>20</v>
      </c>
      <c r="E2726" s="46">
        <v>62</v>
      </c>
      <c r="G2726" s="49" t="e">
        <f>VLOOKUP(C2726,#REF!,2,0)</f>
        <v>#REF!</v>
      </c>
      <c r="I2726" s="40">
        <v>8.4595570000000002</v>
      </c>
      <c r="J2726" s="40">
        <v>21.733191999999999</v>
      </c>
      <c r="K2726" s="40">
        <v>28.136752999999999</v>
      </c>
      <c r="L2726" s="40">
        <v>33.177067000000001</v>
      </c>
      <c r="M2726" s="40">
        <v>34.083092000000001</v>
      </c>
      <c r="N2726" s="40">
        <v>34.311497000000003</v>
      </c>
      <c r="O2726" s="40">
        <v>31.840954</v>
      </c>
      <c r="P2726" s="40">
        <v>32.654209000000002</v>
      </c>
      <c r="Q2726" s="40">
        <v>38.229481</v>
      </c>
      <c r="R2726" s="40">
        <v>36.401234000000002</v>
      </c>
      <c r="S2726" s="40">
        <v>37.668388</v>
      </c>
      <c r="T2726" s="40">
        <v>38.309925</v>
      </c>
      <c r="U2726" s="40">
        <v>37.508831000000001</v>
      </c>
      <c r="V2726" s="40">
        <v>36.401234000000002</v>
      </c>
      <c r="W2726" s="40">
        <v>37.270088000000001</v>
      </c>
      <c r="X2726" s="40">
        <v>37.349601999999997</v>
      </c>
      <c r="AA2726">
        <f t="shared" si="951"/>
        <v>42412.349305555559</v>
      </c>
      <c r="AB2726" t="str">
        <f t="shared" si="952"/>
        <v>42412Fábio61</v>
      </c>
      <c r="AC2726" s="52">
        <v>42412</v>
      </c>
      <c r="AD2726" s="56" t="s">
        <v>31</v>
      </c>
      <c r="AE2726" s="53">
        <v>61</v>
      </c>
      <c r="AF2726" s="51" t="str">
        <f t="shared" si="953"/>
        <v/>
      </c>
      <c r="AG2726" s="51">
        <f t="shared" si="954"/>
        <v>0.345752</v>
      </c>
      <c r="AH2726" s="51">
        <f t="shared" si="955"/>
        <v>15.953726</v>
      </c>
      <c r="AI2726" s="51">
        <f t="shared" si="956"/>
        <v>17.338287000000001</v>
      </c>
      <c r="AJ2726" s="51">
        <f t="shared" si="957"/>
        <v>15.366647</v>
      </c>
      <c r="AK2726" s="51">
        <f t="shared" si="958"/>
        <v>13.67408</v>
      </c>
      <c r="AL2726" s="51">
        <f t="shared" si="959"/>
        <v>17.249991999999999</v>
      </c>
      <c r="AM2726" s="51">
        <f t="shared" si="960"/>
        <v>16.208808999999999</v>
      </c>
      <c r="AN2726" s="51">
        <f t="shared" si="961"/>
        <v>18.598167</v>
      </c>
      <c r="AO2726" s="51">
        <f t="shared" si="962"/>
        <v>18.920164</v>
      </c>
      <c r="AP2726" s="51">
        <f t="shared" si="963"/>
        <v>19.431795000000001</v>
      </c>
      <c r="AQ2726" s="51">
        <f t="shared" si="964"/>
        <v>19.760973</v>
      </c>
      <c r="AR2726" s="51">
        <f t="shared" si="965"/>
        <v>14.507453999999999</v>
      </c>
      <c r="AS2726" s="51">
        <f t="shared" si="966"/>
        <v>17.872714999999999</v>
      </c>
      <c r="AT2726" s="51">
        <f t="shared" si="967"/>
        <v>16.725237</v>
      </c>
      <c r="AU2726" s="51">
        <f t="shared" si="968"/>
        <v>14.995260999999999</v>
      </c>
      <c r="AV2726" s="51">
        <f t="shared" si="969"/>
        <v>19.431795000000001</v>
      </c>
    </row>
    <row r="2727" spans="1:48">
      <c r="A2727" t="str">
        <f t="shared" si="970"/>
        <v>41970Murilo/Kassio62</v>
      </c>
      <c r="B2727" s="50">
        <v>41970.595914351848</v>
      </c>
      <c r="C2727" s="44">
        <f t="shared" si="950"/>
        <v>41970</v>
      </c>
      <c r="D2727" s="45" t="s">
        <v>20</v>
      </c>
      <c r="E2727" s="46">
        <v>62</v>
      </c>
      <c r="G2727" s="49" t="e">
        <f>VLOOKUP(C2727,#REF!,2,0)</f>
        <v>#REF!</v>
      </c>
      <c r="I2727" s="40">
        <v>23.394455000000001</v>
      </c>
      <c r="J2727" s="40">
        <v>35.155479</v>
      </c>
      <c r="K2727" s="40">
        <v>40.348948999999998</v>
      </c>
      <c r="L2727" s="40">
        <v>40.929091999999997</v>
      </c>
      <c r="M2727" s="40">
        <v>39.690842000000004</v>
      </c>
      <c r="N2727" s="40">
        <v>40.679943000000002</v>
      </c>
      <c r="O2727" s="40">
        <v>37.349601999999997</v>
      </c>
      <c r="P2727" s="40">
        <v>37.748286999999998</v>
      </c>
      <c r="Q2727" s="40">
        <v>43.975777000000001</v>
      </c>
      <c r="R2727" s="40">
        <v>43.118935</v>
      </c>
      <c r="S2727" s="40">
        <v>42.608719000000001</v>
      </c>
      <c r="T2727" s="40">
        <v>44.061951000000001</v>
      </c>
      <c r="U2727" s="40">
        <v>42.778446000000002</v>
      </c>
      <c r="V2727" s="40">
        <v>42.523941000000001</v>
      </c>
      <c r="W2727" s="40">
        <v>43.375126000000002</v>
      </c>
      <c r="X2727" s="40">
        <v>44.148147999999999</v>
      </c>
      <c r="AA2727">
        <f t="shared" si="951"/>
        <v>42419.646689814814</v>
      </c>
      <c r="AB2727" t="str">
        <f t="shared" si="952"/>
        <v>42419Fábio61</v>
      </c>
      <c r="AC2727" s="52">
        <v>42419</v>
      </c>
      <c r="AD2727" s="56" t="s">
        <v>31</v>
      </c>
      <c r="AE2727" s="53">
        <v>61</v>
      </c>
      <c r="AF2727" s="51" t="str">
        <f t="shared" si="953"/>
        <v/>
      </c>
      <c r="AG2727" s="51">
        <f t="shared" si="954"/>
        <v>0.74280199999999996</v>
      </c>
      <c r="AH2727" s="51">
        <f t="shared" si="955"/>
        <v>16.986575999999999</v>
      </c>
      <c r="AI2727" s="51">
        <f t="shared" si="956"/>
        <v>17.962595</v>
      </c>
      <c r="AJ2727" s="51">
        <f t="shared" si="957"/>
        <v>16.208808999999999</v>
      </c>
      <c r="AK2727" s="51">
        <f t="shared" si="958"/>
        <v>14.709673</v>
      </c>
      <c r="AL2727" s="51">
        <f t="shared" si="959"/>
        <v>18.598167</v>
      </c>
      <c r="AM2727" s="51">
        <f t="shared" si="960"/>
        <v>17.738341999999999</v>
      </c>
      <c r="AN2727" s="51">
        <f t="shared" si="961"/>
        <v>20.427655999999999</v>
      </c>
      <c r="AO2727" s="51">
        <f t="shared" si="962"/>
        <v>19.950310000000002</v>
      </c>
      <c r="AP2727" s="51">
        <f t="shared" si="963"/>
        <v>19.338263999999999</v>
      </c>
      <c r="AQ2727" s="51">
        <f t="shared" si="964"/>
        <v>19.950310000000002</v>
      </c>
      <c r="AR2727" s="51">
        <f t="shared" si="965"/>
        <v>15.953726</v>
      </c>
      <c r="AS2727" s="51">
        <f t="shared" si="966"/>
        <v>19.059010000000001</v>
      </c>
      <c r="AT2727" s="51">
        <f t="shared" si="967"/>
        <v>18.097840999999999</v>
      </c>
      <c r="AU2727" s="51">
        <f t="shared" si="968"/>
        <v>16.942883999999999</v>
      </c>
      <c r="AV2727" s="51">
        <f t="shared" si="969"/>
        <v>21.007883</v>
      </c>
    </row>
    <row r="2728" spans="1:48">
      <c r="A2728" t="str">
        <f t="shared" si="970"/>
        <v>41971Murilo/Kassio62</v>
      </c>
      <c r="B2728" s="50">
        <v>41971.445335648146</v>
      </c>
      <c r="C2728" s="44">
        <f t="shared" si="950"/>
        <v>41971</v>
      </c>
      <c r="D2728" s="45" t="s">
        <v>20</v>
      </c>
      <c r="E2728" s="46">
        <v>62</v>
      </c>
      <c r="G2728" s="49" t="e">
        <f>VLOOKUP(C2728,#REF!,2,0)</f>
        <v>#REF!</v>
      </c>
      <c r="H2728" s="43" t="s">
        <v>172</v>
      </c>
      <c r="I2728" s="40">
        <v>21.134211000000001</v>
      </c>
      <c r="J2728" s="40">
        <v>41.095592000000003</v>
      </c>
      <c r="K2728" s="40">
        <v>39.772838999999998</v>
      </c>
      <c r="L2728" s="40">
        <v>39.937035000000002</v>
      </c>
      <c r="M2728" s="40">
        <v>38.713603999999997</v>
      </c>
      <c r="N2728" s="40">
        <v>40.348948999999998</v>
      </c>
      <c r="O2728" s="40" t="s">
        <v>172</v>
      </c>
      <c r="P2728" s="40">
        <v>34.464176000000002</v>
      </c>
      <c r="Q2728" s="40">
        <v>40.514282000000001</v>
      </c>
      <c r="R2728" s="40">
        <v>39.772838999999998</v>
      </c>
      <c r="S2728" s="40">
        <v>43.118935</v>
      </c>
      <c r="T2728" s="40">
        <v>42.948523999999999</v>
      </c>
      <c r="U2728" s="40">
        <v>42.693542000000001</v>
      </c>
      <c r="V2728" s="40">
        <v>41.513213999999998</v>
      </c>
      <c r="W2728" s="40">
        <v>42.439273999999997</v>
      </c>
      <c r="X2728" s="40">
        <v>42.693542000000001</v>
      </c>
      <c r="AA2728">
        <f t="shared" si="951"/>
        <v>42422.689513888887</v>
      </c>
      <c r="AB2728" t="str">
        <f t="shared" si="952"/>
        <v>42422Fábio61</v>
      </c>
      <c r="AC2728" s="52">
        <v>42422</v>
      </c>
      <c r="AD2728" s="56" t="s">
        <v>31</v>
      </c>
      <c r="AE2728" s="53">
        <v>61</v>
      </c>
      <c r="AF2728" s="51" t="str">
        <f t="shared" si="953"/>
        <v>Erro Leitura</v>
      </c>
      <c r="AG2728" s="51" t="str">
        <f t="shared" si="954"/>
        <v>N/A</v>
      </c>
      <c r="AH2728" s="51" t="str">
        <f t="shared" si="955"/>
        <v>N/A</v>
      </c>
      <c r="AI2728" s="51" t="str">
        <f t="shared" si="956"/>
        <v>N/A</v>
      </c>
      <c r="AJ2728" s="51" t="str">
        <f t="shared" si="957"/>
        <v>N/A</v>
      </c>
      <c r="AK2728" s="51" t="str">
        <f t="shared" si="958"/>
        <v>N/A</v>
      </c>
      <c r="AL2728" s="51" t="str">
        <f t="shared" si="959"/>
        <v>N/A</v>
      </c>
      <c r="AM2728" s="51" t="str">
        <f t="shared" si="960"/>
        <v>N/A</v>
      </c>
      <c r="AN2728" s="51" t="str">
        <f t="shared" si="961"/>
        <v>N/A</v>
      </c>
      <c r="AO2728" s="51" t="str">
        <f t="shared" si="962"/>
        <v>N/A</v>
      </c>
      <c r="AP2728" s="51" t="str">
        <f t="shared" si="963"/>
        <v>N/A</v>
      </c>
      <c r="AQ2728" s="51" t="str">
        <f t="shared" si="964"/>
        <v>N/A</v>
      </c>
      <c r="AR2728" s="51" t="str">
        <f t="shared" si="965"/>
        <v>N/A</v>
      </c>
      <c r="AS2728" s="51" t="str">
        <f t="shared" si="966"/>
        <v>N/A</v>
      </c>
      <c r="AT2728" s="51" t="str">
        <f t="shared" si="967"/>
        <v>N/A</v>
      </c>
      <c r="AU2728" s="51" t="str">
        <f t="shared" si="968"/>
        <v>N/A</v>
      </c>
      <c r="AV2728" s="51" t="str">
        <f t="shared" si="969"/>
        <v>N/A</v>
      </c>
    </row>
    <row r="2729" spans="1:48">
      <c r="A2729" t="str">
        <f t="shared" si="970"/>
        <v>41974Murilo/Kassio62</v>
      </c>
      <c r="B2729" s="50">
        <v>41974.644386574073</v>
      </c>
      <c r="C2729" s="44">
        <f t="shared" si="950"/>
        <v>41974</v>
      </c>
      <c r="D2729" s="45" t="s">
        <v>20</v>
      </c>
      <c r="E2729" s="46">
        <v>62</v>
      </c>
      <c r="G2729" s="49" t="e">
        <f>VLOOKUP(C2729,#REF!,2,0)</f>
        <v>#REF!</v>
      </c>
      <c r="I2729" s="40">
        <v>13.30724</v>
      </c>
      <c r="J2729" s="40">
        <v>27.861469</v>
      </c>
      <c r="K2729" s="40">
        <v>34.693863</v>
      </c>
      <c r="L2729" s="40">
        <v>35.697848999999998</v>
      </c>
      <c r="M2729" s="40">
        <v>35.310035999999997</v>
      </c>
      <c r="N2729" s="40">
        <v>37.032131</v>
      </c>
      <c r="O2729" s="40">
        <v>35.001258999999997</v>
      </c>
      <c r="P2729" s="40">
        <v>35.387413000000002</v>
      </c>
      <c r="Q2729" s="40">
        <v>42.270195000000001</v>
      </c>
      <c r="R2729" s="40">
        <v>40.514282000000001</v>
      </c>
      <c r="S2729" s="40">
        <v>41.178967</v>
      </c>
      <c r="T2729" s="40">
        <v>42.185752999999998</v>
      </c>
      <c r="U2729" s="40">
        <v>40.929091999999997</v>
      </c>
      <c r="V2729" s="40">
        <v>40.266392000000003</v>
      </c>
      <c r="W2729" s="40">
        <v>40.929091999999997</v>
      </c>
      <c r="X2729" s="40">
        <v>41.848830999999997</v>
      </c>
      <c r="AA2729">
        <f t="shared" si="951"/>
        <v>42424.445416666669</v>
      </c>
      <c r="AB2729" t="str">
        <f t="shared" si="952"/>
        <v>42424Fábio61</v>
      </c>
      <c r="AC2729" s="52">
        <v>42424</v>
      </c>
      <c r="AD2729" s="56" t="s">
        <v>31</v>
      </c>
      <c r="AE2729" s="53">
        <v>61</v>
      </c>
      <c r="AF2729" s="51" t="str">
        <f t="shared" si="953"/>
        <v/>
      </c>
      <c r="AG2729" s="51">
        <f t="shared" si="954"/>
        <v>0.728576</v>
      </c>
      <c r="AH2729" s="51">
        <f t="shared" si="955"/>
        <v>17.471107</v>
      </c>
      <c r="AI2729" s="51">
        <f t="shared" si="956"/>
        <v>18.007636999999999</v>
      </c>
      <c r="AJ2729" s="51">
        <f t="shared" si="957"/>
        <v>15.911405999999999</v>
      </c>
      <c r="AK2729" s="51">
        <f t="shared" si="958"/>
        <v>14.507453999999999</v>
      </c>
      <c r="AL2729" s="51">
        <f t="shared" si="959"/>
        <v>17.604455999999999</v>
      </c>
      <c r="AM2729" s="51">
        <f t="shared" si="960"/>
        <v>16.380037000000002</v>
      </c>
      <c r="AN2729" s="51">
        <f t="shared" si="961"/>
        <v>18.643989999999999</v>
      </c>
      <c r="AO2729" s="51">
        <f t="shared" si="962"/>
        <v>19.666632</v>
      </c>
      <c r="AP2729" s="51">
        <f t="shared" si="963"/>
        <v>20.33173</v>
      </c>
      <c r="AQ2729" s="51">
        <f t="shared" si="964"/>
        <v>20.620156999999999</v>
      </c>
      <c r="AR2729" s="51">
        <f t="shared" si="965"/>
        <v>17.783073000000002</v>
      </c>
      <c r="AS2729" s="51">
        <f t="shared" si="966"/>
        <v>19.431795000000001</v>
      </c>
      <c r="AT2729" s="51">
        <f t="shared" si="967"/>
        <v>18.188306999999998</v>
      </c>
      <c r="AU2729" s="51">
        <f t="shared" si="968"/>
        <v>16.208808999999999</v>
      </c>
      <c r="AV2729" s="51">
        <f t="shared" si="969"/>
        <v>20.571967999999998</v>
      </c>
    </row>
    <row r="2730" spans="1:48">
      <c r="A2730" t="str">
        <f t="shared" si="970"/>
        <v>41976Murilo/Kassio62</v>
      </c>
      <c r="B2730" s="50">
        <v>41976.588101851848</v>
      </c>
      <c r="C2730" s="44">
        <f t="shared" ref="C2730:C2793" si="971">DATE(YEAR(B2730),MONTH(B2730),DAY(B2730))</f>
        <v>41976</v>
      </c>
      <c r="D2730" s="45" t="s">
        <v>20</v>
      </c>
      <c r="E2730" s="46">
        <v>62</v>
      </c>
      <c r="G2730" s="49" t="e">
        <f>VLOOKUP(C2730,#REF!,2,0)</f>
        <v>#REF!</v>
      </c>
      <c r="I2730" s="40">
        <v>17.349615</v>
      </c>
      <c r="J2730" s="40">
        <v>29.111183</v>
      </c>
      <c r="K2730" s="40">
        <v>36.166004000000001</v>
      </c>
      <c r="L2730" s="40">
        <v>37.908324999999998</v>
      </c>
      <c r="M2730" s="40">
        <v>37.190693000000003</v>
      </c>
      <c r="N2730" s="40">
        <v>38.471161000000002</v>
      </c>
      <c r="O2730" s="40">
        <v>35.697848999999998</v>
      </c>
      <c r="P2730" s="40">
        <v>34.847389</v>
      </c>
      <c r="Q2730" s="40">
        <v>43.204273000000001</v>
      </c>
      <c r="R2730" s="40">
        <v>41.848830999999997</v>
      </c>
      <c r="S2730" s="40">
        <v>41.262374999999999</v>
      </c>
      <c r="T2730" s="40">
        <v>43.033695000000002</v>
      </c>
      <c r="U2730" s="40">
        <v>41.095592000000003</v>
      </c>
      <c r="V2730" s="40">
        <v>40.597068999999998</v>
      </c>
      <c r="W2730" s="40">
        <v>40.762917000000002</v>
      </c>
      <c r="X2730" s="40">
        <v>42.185752999999998</v>
      </c>
      <c r="AA2730">
        <f t="shared" si="951"/>
        <v>42429.708680555559</v>
      </c>
      <c r="AB2730" t="str">
        <f t="shared" si="952"/>
        <v>42429Fábio61</v>
      </c>
      <c r="AC2730" s="52">
        <v>42429</v>
      </c>
      <c r="AD2730" s="56" t="s">
        <v>31</v>
      </c>
      <c r="AE2730" s="53">
        <v>61</v>
      </c>
      <c r="AF2730" s="51" t="str">
        <f t="shared" si="953"/>
        <v/>
      </c>
      <c r="AG2730" s="51">
        <f t="shared" si="954"/>
        <v>1.046405</v>
      </c>
      <c r="AH2730" s="51">
        <f t="shared" si="955"/>
        <v>18.097840999999999</v>
      </c>
      <c r="AI2730" s="51">
        <f t="shared" si="956"/>
        <v>19.105416999999999</v>
      </c>
      <c r="AJ2730" s="51">
        <f t="shared" si="957"/>
        <v>16.552156</v>
      </c>
      <c r="AK2730" s="51">
        <f t="shared" si="958"/>
        <v>14.995260999999999</v>
      </c>
      <c r="AL2730" s="51">
        <f t="shared" si="959"/>
        <v>18.097840999999999</v>
      </c>
      <c r="AM2730" s="51">
        <f t="shared" si="960"/>
        <v>17.338287000000001</v>
      </c>
      <c r="AN2730" s="51">
        <f t="shared" si="961"/>
        <v>19.572514000000002</v>
      </c>
      <c r="AO2730" s="51">
        <f t="shared" si="962"/>
        <v>20.620156999999999</v>
      </c>
      <c r="AP2730" s="51">
        <f t="shared" si="963"/>
        <v>20.959232</v>
      </c>
      <c r="AQ2730" s="51">
        <f t="shared" si="964"/>
        <v>20.33173</v>
      </c>
      <c r="AR2730" s="51">
        <f t="shared" si="965"/>
        <v>16.251532000000001</v>
      </c>
      <c r="AS2730" s="51">
        <f t="shared" si="966"/>
        <v>19.291584</v>
      </c>
      <c r="AT2730" s="51">
        <f t="shared" si="967"/>
        <v>17.827870999999998</v>
      </c>
      <c r="AU2730" s="51">
        <f t="shared" si="968"/>
        <v>16.681903999999999</v>
      </c>
      <c r="AV2730" s="51">
        <f t="shared" si="969"/>
        <v>20.427655999999999</v>
      </c>
    </row>
    <row r="2731" spans="1:48">
      <c r="A2731" t="str">
        <f t="shared" si="970"/>
        <v>41978Murilo/Kassio62</v>
      </c>
      <c r="B2731" s="50">
        <v>41978.716157407405</v>
      </c>
      <c r="C2731" s="44">
        <f t="shared" si="971"/>
        <v>41978</v>
      </c>
      <c r="D2731" s="45" t="s">
        <v>20</v>
      </c>
      <c r="E2731" s="46">
        <v>62</v>
      </c>
      <c r="G2731" s="49" t="e">
        <f>VLOOKUP(C2731,#REF!,2,0)</f>
        <v>#REF!</v>
      </c>
      <c r="I2731" s="40">
        <v>13.493155</v>
      </c>
      <c r="J2731" s="40">
        <v>26.505780999999999</v>
      </c>
      <c r="K2731" s="40">
        <v>34.083092000000001</v>
      </c>
      <c r="L2731" s="40">
        <v>35.232684999999996</v>
      </c>
      <c r="M2731" s="40">
        <v>36.244323999999999</v>
      </c>
      <c r="N2731" s="40">
        <v>36.558444999999999</v>
      </c>
      <c r="O2731" s="40">
        <v>35.155479</v>
      </c>
      <c r="P2731" s="40">
        <v>35.078319999999998</v>
      </c>
      <c r="Q2731" s="40">
        <v>41.932915000000001</v>
      </c>
      <c r="R2731" s="40">
        <v>40.183948999999998</v>
      </c>
      <c r="S2731" s="40">
        <v>41.095592000000003</v>
      </c>
      <c r="T2731" s="40">
        <v>41.597008000000002</v>
      </c>
      <c r="U2731" s="40">
        <v>40.845965999999997</v>
      </c>
      <c r="V2731" s="40">
        <v>39.772838999999998</v>
      </c>
      <c r="W2731" s="40">
        <v>40.514282000000001</v>
      </c>
      <c r="X2731" s="40">
        <v>41.513213999999998</v>
      </c>
      <c r="AA2731">
        <f t="shared" si="951"/>
        <v>42431.443101851852</v>
      </c>
      <c r="AB2731" t="str">
        <f t="shared" si="952"/>
        <v>42431Fábio61</v>
      </c>
      <c r="AC2731" s="52">
        <v>42431</v>
      </c>
      <c r="AD2731" s="56" t="s">
        <v>31</v>
      </c>
      <c r="AE2731" s="53">
        <v>61</v>
      </c>
      <c r="AF2731" s="51" t="str">
        <f t="shared" si="953"/>
        <v/>
      </c>
      <c r="AG2731" s="51">
        <f t="shared" si="954"/>
        <v>1.055272</v>
      </c>
      <c r="AH2731" s="51">
        <f t="shared" si="955"/>
        <v>18.143035999999999</v>
      </c>
      <c r="AI2731" s="51">
        <f t="shared" si="956"/>
        <v>18.598167</v>
      </c>
      <c r="AJ2731" s="51">
        <f t="shared" si="957"/>
        <v>16.681903999999999</v>
      </c>
      <c r="AK2731" s="51">
        <f t="shared" si="958"/>
        <v>15.118537999999999</v>
      </c>
      <c r="AL2731" s="51">
        <f t="shared" si="959"/>
        <v>18.415436</v>
      </c>
      <c r="AM2731" s="51">
        <f t="shared" si="960"/>
        <v>17.559964999999998</v>
      </c>
      <c r="AN2731" s="51">
        <f t="shared" si="961"/>
        <v>19.808230999999999</v>
      </c>
      <c r="AO2731" s="51">
        <f t="shared" si="962"/>
        <v>20.523775000000001</v>
      </c>
      <c r="AP2731" s="51">
        <f t="shared" si="963"/>
        <v>20.33173</v>
      </c>
      <c r="AQ2731" s="51">
        <f t="shared" si="964"/>
        <v>20.427655999999999</v>
      </c>
      <c r="AR2731" s="51">
        <f t="shared" si="965"/>
        <v>16.595359999999999</v>
      </c>
      <c r="AS2731" s="51">
        <f t="shared" si="966"/>
        <v>19.384998</v>
      </c>
      <c r="AT2731" s="51">
        <f t="shared" si="967"/>
        <v>18.233629000000001</v>
      </c>
      <c r="AU2731" s="51">
        <f t="shared" si="968"/>
        <v>17.426780999999998</v>
      </c>
      <c r="AV2731" s="51">
        <f t="shared" si="969"/>
        <v>20.765158</v>
      </c>
    </row>
    <row r="2732" spans="1:48">
      <c r="A2732" t="str">
        <f t="shared" si="970"/>
        <v>41981Murilo/Kassio62</v>
      </c>
      <c r="B2732" s="50">
        <v>41981.368668981479</v>
      </c>
      <c r="C2732" s="44">
        <f t="shared" si="971"/>
        <v>41981</v>
      </c>
      <c r="D2732" s="45" t="s">
        <v>20</v>
      </c>
      <c r="E2732" s="46">
        <v>62</v>
      </c>
      <c r="G2732" s="49" t="e">
        <f>VLOOKUP(C2732,#REF!,2,0)</f>
        <v>#REF!</v>
      </c>
      <c r="I2732" s="40">
        <v>9.7306399999999993</v>
      </c>
      <c r="J2732" s="40">
        <v>22.586582</v>
      </c>
      <c r="K2732" s="40">
        <v>29.1814</v>
      </c>
      <c r="L2732" s="40">
        <v>31.620987</v>
      </c>
      <c r="M2732" s="40">
        <v>33.327229000000003</v>
      </c>
      <c r="N2732" s="40">
        <v>35.310035999999997</v>
      </c>
      <c r="O2732" s="40">
        <v>33.704093999999998</v>
      </c>
      <c r="P2732" s="40">
        <v>34.540657000000003</v>
      </c>
      <c r="Q2732" s="40">
        <v>41.012264000000002</v>
      </c>
      <c r="R2732" s="40">
        <v>39.038032999999999</v>
      </c>
      <c r="S2732" s="40">
        <v>39.937035000000002</v>
      </c>
      <c r="T2732" s="40">
        <v>41.597008000000002</v>
      </c>
      <c r="U2732" s="40">
        <v>40.597068999999998</v>
      </c>
      <c r="V2732" s="40">
        <v>39.690842000000004</v>
      </c>
      <c r="W2732" s="40">
        <v>40.266392000000003</v>
      </c>
      <c r="X2732" s="40">
        <v>41.012264000000002</v>
      </c>
      <c r="AA2732">
        <f t="shared" si="951"/>
        <v>42433.706053240741</v>
      </c>
      <c r="AB2732" t="str">
        <f t="shared" si="952"/>
        <v>42433Fábio61</v>
      </c>
      <c r="AC2732" s="52">
        <v>42433</v>
      </c>
      <c r="AD2732" s="56" t="s">
        <v>31</v>
      </c>
      <c r="AE2732" s="53">
        <v>61</v>
      </c>
      <c r="AF2732" s="51" t="str">
        <f t="shared" si="953"/>
        <v/>
      </c>
      <c r="AG2732" s="51">
        <f t="shared" si="954"/>
        <v>0.73566799999999999</v>
      </c>
      <c r="AH2732" s="51">
        <f t="shared" si="955"/>
        <v>17.783073000000002</v>
      </c>
      <c r="AI2732" s="51">
        <f t="shared" si="956"/>
        <v>18.052713000000001</v>
      </c>
      <c r="AJ2732" s="51">
        <f t="shared" si="957"/>
        <v>15.869158000000001</v>
      </c>
      <c r="AK2732" s="51">
        <f t="shared" si="958"/>
        <v>14.306697</v>
      </c>
      <c r="AL2732" s="51">
        <f t="shared" si="959"/>
        <v>17.738341999999999</v>
      </c>
      <c r="AM2732" s="51">
        <f t="shared" si="960"/>
        <v>17.030346000000002</v>
      </c>
      <c r="AN2732" s="51">
        <f t="shared" si="961"/>
        <v>18.920164</v>
      </c>
      <c r="AO2732" s="51">
        <f t="shared" si="962"/>
        <v>19.760973</v>
      </c>
      <c r="AP2732" s="51">
        <f t="shared" si="963"/>
        <v>19.808230999999999</v>
      </c>
      <c r="AQ2732" s="51">
        <f t="shared" si="964"/>
        <v>20.571967999999998</v>
      </c>
      <c r="AR2732" s="51">
        <f t="shared" si="965"/>
        <v>15.742751999999999</v>
      </c>
      <c r="AS2732" s="51">
        <f t="shared" si="966"/>
        <v>18.920164</v>
      </c>
      <c r="AT2732" s="51">
        <f t="shared" si="967"/>
        <v>17.917631</v>
      </c>
      <c r="AU2732" s="51">
        <f t="shared" si="968"/>
        <v>16.251532000000001</v>
      </c>
      <c r="AV2732" s="51">
        <f t="shared" si="969"/>
        <v>20.092924</v>
      </c>
    </row>
    <row r="2733" spans="1:48">
      <c r="A2733" t="str">
        <f t="shared" si="970"/>
        <v>41984Murilo/Kassio62</v>
      </c>
      <c r="B2733" s="50">
        <v>41984.464409722219</v>
      </c>
      <c r="C2733" s="44">
        <f t="shared" si="971"/>
        <v>41984</v>
      </c>
      <c r="D2733" s="45" t="s">
        <v>20</v>
      </c>
      <c r="E2733" s="46">
        <v>62</v>
      </c>
      <c r="G2733" s="49" t="e">
        <f>VLOOKUP(C2733,#REF!,2,0)</f>
        <v>#REF!</v>
      </c>
      <c r="I2733" s="40">
        <v>23.081987000000002</v>
      </c>
      <c r="J2733" s="40">
        <v>33.027275000000003</v>
      </c>
      <c r="K2733" s="40">
        <v>39.038032999999999</v>
      </c>
      <c r="L2733" s="40">
        <v>38.875652000000002</v>
      </c>
      <c r="M2733" s="40">
        <v>38.068714</v>
      </c>
      <c r="N2733" s="40">
        <v>40.101554999999998</v>
      </c>
      <c r="O2733" s="40">
        <v>35.853580000000001</v>
      </c>
      <c r="P2733" s="40">
        <v>36.322754000000003</v>
      </c>
      <c r="Q2733" s="40">
        <v>42.439273999999997</v>
      </c>
      <c r="R2733" s="40">
        <v>40.845965999999997</v>
      </c>
      <c r="S2733" s="40">
        <v>42.185752999999998</v>
      </c>
      <c r="T2733" s="40">
        <v>43.204273000000001</v>
      </c>
      <c r="U2733" s="40">
        <v>41.262374999999999</v>
      </c>
      <c r="V2733" s="40">
        <v>40.929091999999997</v>
      </c>
      <c r="W2733" s="40">
        <v>41.095592000000003</v>
      </c>
      <c r="X2733" s="40">
        <v>42.270195000000001</v>
      </c>
      <c r="AA2733">
        <f t="shared" si="951"/>
        <v>42437.699594907404</v>
      </c>
      <c r="AB2733" t="str">
        <f t="shared" si="952"/>
        <v>42437Fábio61</v>
      </c>
      <c r="AC2733" s="52">
        <v>42437</v>
      </c>
      <c r="AD2733" s="56" t="s">
        <v>31</v>
      </c>
      <c r="AE2733" s="53">
        <v>61</v>
      </c>
      <c r="AF2733" s="51" t="str">
        <f t="shared" si="953"/>
        <v/>
      </c>
      <c r="AG2733" s="51">
        <f t="shared" si="954"/>
        <v>0.484315</v>
      </c>
      <c r="AH2733" s="51">
        <f t="shared" si="955"/>
        <v>16.768650000000001</v>
      </c>
      <c r="AI2733" s="51">
        <f t="shared" si="956"/>
        <v>17.962595</v>
      </c>
      <c r="AJ2733" s="51">
        <f t="shared" si="957"/>
        <v>15.784833000000001</v>
      </c>
      <c r="AK2733" s="51">
        <f t="shared" si="958"/>
        <v>14.18694</v>
      </c>
      <c r="AL2733" s="51">
        <f t="shared" si="959"/>
        <v>17.917631</v>
      </c>
      <c r="AM2733" s="51">
        <f t="shared" si="960"/>
        <v>17.118037999999999</v>
      </c>
      <c r="AN2733" s="51">
        <f t="shared" si="961"/>
        <v>18.78182</v>
      </c>
      <c r="AO2733" s="51">
        <f t="shared" si="962"/>
        <v>19.713774000000001</v>
      </c>
      <c r="AP2733" s="51">
        <f t="shared" si="963"/>
        <v>20.188268999999998</v>
      </c>
      <c r="AQ2733" s="51">
        <f t="shared" si="964"/>
        <v>20.71678</v>
      </c>
      <c r="AR2733" s="51">
        <f t="shared" si="965"/>
        <v>15.784833000000001</v>
      </c>
      <c r="AS2733" s="51">
        <f t="shared" si="966"/>
        <v>18.689892</v>
      </c>
      <c r="AT2733" s="51">
        <f t="shared" si="967"/>
        <v>18.052713000000001</v>
      </c>
      <c r="AU2733" s="51">
        <f t="shared" si="968"/>
        <v>16.465980999999999</v>
      </c>
      <c r="AV2733" s="51">
        <f t="shared" si="969"/>
        <v>20.188268999999998</v>
      </c>
    </row>
    <row r="2734" spans="1:48">
      <c r="A2734" t="str">
        <f t="shared" si="970"/>
        <v>41987Murilo/Kassio62</v>
      </c>
      <c r="B2734" s="50">
        <v>41987.62840277778</v>
      </c>
      <c r="C2734" s="44">
        <f t="shared" si="971"/>
        <v>41987</v>
      </c>
      <c r="D2734" s="45" t="s">
        <v>20</v>
      </c>
      <c r="E2734" s="46">
        <v>62</v>
      </c>
      <c r="G2734" s="49" t="e">
        <f>VLOOKUP(C2734,#REF!,2,0)</f>
        <v>#REF!</v>
      </c>
      <c r="I2734" s="40">
        <v>22.586582</v>
      </c>
      <c r="J2734" s="40">
        <v>33.779738999999999</v>
      </c>
      <c r="K2734" s="40">
        <v>38.956802000000003</v>
      </c>
      <c r="L2734" s="40">
        <v>39.363810999999998</v>
      </c>
      <c r="M2734" s="40">
        <v>38.551903000000003</v>
      </c>
      <c r="N2734" s="40">
        <v>40.183948999999998</v>
      </c>
      <c r="O2734" s="40">
        <v>36.952976</v>
      </c>
      <c r="P2734" s="40">
        <v>35.931556999999998</v>
      </c>
      <c r="Q2734" s="40">
        <v>43.118935</v>
      </c>
      <c r="R2734" s="40">
        <v>41.513213999999998</v>
      </c>
      <c r="S2734" s="40">
        <v>42.101398000000003</v>
      </c>
      <c r="T2734" s="40">
        <v>43.375126000000002</v>
      </c>
      <c r="U2734" s="40">
        <v>42.101398000000003</v>
      </c>
      <c r="V2734" s="40">
        <v>41.848830999999997</v>
      </c>
      <c r="W2734" s="40">
        <v>41.932915000000001</v>
      </c>
      <c r="X2734" s="40">
        <v>43.375126000000002</v>
      </c>
      <c r="AA2734">
        <f t="shared" si="951"/>
        <v>42438.463414351849</v>
      </c>
      <c r="AB2734" t="str">
        <f t="shared" si="952"/>
        <v>42438Fábio61</v>
      </c>
      <c r="AC2734" s="52">
        <v>42438</v>
      </c>
      <c r="AD2734" s="56" t="s">
        <v>31</v>
      </c>
      <c r="AE2734" s="53">
        <v>61</v>
      </c>
      <c r="AF2734" s="51" t="str">
        <f t="shared" si="953"/>
        <v/>
      </c>
      <c r="AG2734" s="51">
        <f t="shared" si="954"/>
        <v>0.45213500000000001</v>
      </c>
      <c r="AH2734" s="51">
        <f t="shared" si="955"/>
        <v>16.294301999999998</v>
      </c>
      <c r="AI2734" s="51">
        <f t="shared" si="956"/>
        <v>17.294121000000001</v>
      </c>
      <c r="AJ2734" s="51">
        <f t="shared" si="957"/>
        <v>15.449805</v>
      </c>
      <c r="AK2734" s="51">
        <f t="shared" si="958"/>
        <v>13.948992000000001</v>
      </c>
      <c r="AL2734" s="51">
        <f t="shared" si="959"/>
        <v>17.515518</v>
      </c>
      <c r="AM2734" s="51">
        <f t="shared" si="960"/>
        <v>16.855661000000001</v>
      </c>
      <c r="AN2734" s="51">
        <f t="shared" si="961"/>
        <v>19.431795000000001</v>
      </c>
      <c r="AO2734" s="51">
        <f t="shared" si="962"/>
        <v>20.236034</v>
      </c>
      <c r="AP2734" s="51">
        <f t="shared" si="963"/>
        <v>20.523775000000001</v>
      </c>
      <c r="AQ2734" s="51">
        <f t="shared" si="964"/>
        <v>21.448414</v>
      </c>
      <c r="AR2734" s="51">
        <f t="shared" si="965"/>
        <v>16.251532000000001</v>
      </c>
      <c r="AS2734" s="51">
        <f t="shared" si="966"/>
        <v>19.059010000000001</v>
      </c>
      <c r="AT2734" s="51">
        <f t="shared" si="967"/>
        <v>18.143035999999999</v>
      </c>
      <c r="AU2734" s="51">
        <f t="shared" si="968"/>
        <v>16.725237</v>
      </c>
      <c r="AV2734" s="51">
        <f t="shared" si="969"/>
        <v>20.283854000000002</v>
      </c>
    </row>
    <row r="2735" spans="1:48">
      <c r="A2735" t="str">
        <f t="shared" si="970"/>
        <v>41995Murilo/Kassio62</v>
      </c>
      <c r="B2735" s="50">
        <v>41995.392407407409</v>
      </c>
      <c r="C2735" s="44">
        <f t="shared" si="971"/>
        <v>41995</v>
      </c>
      <c r="D2735" s="45" t="s">
        <v>20</v>
      </c>
      <c r="E2735" s="46">
        <v>62</v>
      </c>
      <c r="G2735" s="49" t="e">
        <f>VLOOKUP(C2735,#REF!,2,0)</f>
        <v>#REF!</v>
      </c>
      <c r="I2735" s="40">
        <v>21.793571</v>
      </c>
      <c r="J2735" s="40">
        <v>32.357277000000003</v>
      </c>
      <c r="K2735" s="40">
        <v>38.632705999999999</v>
      </c>
      <c r="L2735" s="40">
        <v>38.068714</v>
      </c>
      <c r="M2735" s="40">
        <v>36.401234000000002</v>
      </c>
      <c r="N2735" s="40">
        <v>38.309925</v>
      </c>
      <c r="O2735" s="40">
        <v>35.620097999999999</v>
      </c>
      <c r="P2735" s="40">
        <v>35.853580000000001</v>
      </c>
      <c r="Q2735" s="40">
        <v>42.439273999999997</v>
      </c>
      <c r="R2735" s="40">
        <v>41.262374999999999</v>
      </c>
      <c r="S2735" s="40">
        <v>42.693542000000001</v>
      </c>
      <c r="T2735" s="40">
        <v>43.375126000000002</v>
      </c>
      <c r="U2735" s="40">
        <v>43.033695000000002</v>
      </c>
      <c r="V2735" s="40">
        <v>41.932915000000001</v>
      </c>
      <c r="W2735" s="40">
        <v>43.289664999999999</v>
      </c>
      <c r="X2735" s="40">
        <v>44.061951000000001</v>
      </c>
      <c r="AA2735">
        <f t="shared" si="951"/>
        <v>42198.478298611109</v>
      </c>
      <c r="AB2735" t="str">
        <f t="shared" si="952"/>
        <v>42198Fábio63</v>
      </c>
      <c r="AC2735" s="52">
        <v>42198</v>
      </c>
      <c r="AD2735" s="56" t="s">
        <v>31</v>
      </c>
      <c r="AE2735" s="53">
        <v>63</v>
      </c>
      <c r="AF2735" s="51" t="str">
        <f t="shared" si="953"/>
        <v/>
      </c>
      <c r="AG2735" s="51">
        <f t="shared" si="954"/>
        <v>0</v>
      </c>
      <c r="AH2735" s="51">
        <f t="shared" si="955"/>
        <v>4.4193420000000003</v>
      </c>
      <c r="AI2735" s="51">
        <f t="shared" si="956"/>
        <v>20.523775000000001</v>
      </c>
      <c r="AJ2735" s="51">
        <f t="shared" si="957"/>
        <v>16.465980999999999</v>
      </c>
      <c r="AK2735" s="51">
        <f t="shared" si="958"/>
        <v>21.105408000000001</v>
      </c>
      <c r="AL2735" s="51">
        <f t="shared" si="959"/>
        <v>21.744581</v>
      </c>
      <c r="AM2735" s="51">
        <f t="shared" si="960"/>
        <v>21.645641000000001</v>
      </c>
      <c r="AN2735" s="51">
        <f t="shared" si="961"/>
        <v>21.99297</v>
      </c>
      <c r="AO2735" s="51">
        <f t="shared" si="962"/>
        <v>22.092701000000002</v>
      </c>
      <c r="AP2735" s="51">
        <f t="shared" si="963"/>
        <v>18.827883</v>
      </c>
      <c r="AQ2735" s="51">
        <f t="shared" si="964"/>
        <v>17.515518</v>
      </c>
      <c r="AR2735" s="51">
        <f t="shared" si="965"/>
        <v>10.737088</v>
      </c>
      <c r="AS2735" s="51">
        <f t="shared" si="966"/>
        <v>14.507453999999999</v>
      </c>
      <c r="AT2735" s="51">
        <f t="shared" si="967"/>
        <v>8.7521350000000009</v>
      </c>
      <c r="AU2735" s="51">
        <f t="shared" si="968"/>
        <v>8.3276839999999996</v>
      </c>
      <c r="AV2735" s="51">
        <f t="shared" si="969"/>
        <v>14.588187</v>
      </c>
    </row>
    <row r="2736" spans="1:48">
      <c r="A2736" t="str">
        <f t="shared" si="970"/>
        <v>42001Murilo/Kassio62</v>
      </c>
      <c r="B2736" s="50">
        <v>42001.706747685188</v>
      </c>
      <c r="C2736" s="44">
        <f t="shared" si="971"/>
        <v>42001</v>
      </c>
      <c r="D2736" s="45" t="s">
        <v>20</v>
      </c>
      <c r="E2736" s="46">
        <v>62</v>
      </c>
      <c r="G2736" s="49" t="e">
        <f>VLOOKUP(C2736,#REF!,2,0)</f>
        <v>#REF!</v>
      </c>
      <c r="I2736" s="40">
        <v>15.835217</v>
      </c>
      <c r="J2736" s="40">
        <v>27.043897999999999</v>
      </c>
      <c r="K2736" s="40">
        <v>33.931216999999997</v>
      </c>
      <c r="L2736" s="40">
        <v>36.087780000000002</v>
      </c>
      <c r="M2736" s="40">
        <v>34.924286000000002</v>
      </c>
      <c r="N2736" s="40">
        <v>37.42915</v>
      </c>
      <c r="O2736" s="40">
        <v>35.232684999999996</v>
      </c>
      <c r="P2736" s="40">
        <v>35.464916000000002</v>
      </c>
      <c r="Q2736" s="40">
        <v>41.932915000000001</v>
      </c>
      <c r="R2736" s="40">
        <v>41.178967</v>
      </c>
      <c r="S2736" s="40">
        <v>41.76482</v>
      </c>
      <c r="T2736" s="40">
        <v>42.101398000000003</v>
      </c>
      <c r="U2736" s="40">
        <v>42.439273999999997</v>
      </c>
      <c r="V2736" s="40">
        <v>42.185752999999998</v>
      </c>
      <c r="W2736" s="40">
        <v>41.76482</v>
      </c>
      <c r="X2736" s="40">
        <v>42.439273999999997</v>
      </c>
      <c r="AA2736">
        <f t="shared" si="951"/>
        <v>42199.439618055556</v>
      </c>
      <c r="AB2736" t="str">
        <f t="shared" si="952"/>
        <v>42199Fábio63</v>
      </c>
      <c r="AC2736" s="52">
        <v>42199</v>
      </c>
      <c r="AD2736" s="56" t="s">
        <v>31</v>
      </c>
      <c r="AE2736" s="53">
        <v>63</v>
      </c>
      <c r="AF2736" s="51" t="str">
        <f t="shared" si="953"/>
        <v/>
      </c>
      <c r="AG2736" s="51">
        <f t="shared" si="954"/>
        <v>0</v>
      </c>
      <c r="AH2736" s="51">
        <f t="shared" si="955"/>
        <v>3.741215</v>
      </c>
      <c r="AI2736" s="51">
        <f t="shared" si="956"/>
        <v>20.188268999999998</v>
      </c>
      <c r="AJ2736" s="51">
        <f t="shared" si="957"/>
        <v>16.038502000000001</v>
      </c>
      <c r="AK2736" s="51">
        <f t="shared" si="958"/>
        <v>20.959232</v>
      </c>
      <c r="AL2736" s="51">
        <f t="shared" si="959"/>
        <v>21.596231</v>
      </c>
      <c r="AM2736" s="51">
        <f t="shared" si="960"/>
        <v>21.596231</v>
      </c>
      <c r="AN2736" s="51">
        <f t="shared" si="961"/>
        <v>22.142672999999998</v>
      </c>
      <c r="AO2736" s="51">
        <f t="shared" si="962"/>
        <v>22.142672999999998</v>
      </c>
      <c r="AP2736" s="51">
        <f t="shared" si="963"/>
        <v>18.827883</v>
      </c>
      <c r="AQ2736" s="51">
        <f t="shared" si="964"/>
        <v>17.471107</v>
      </c>
      <c r="AR2736" s="51">
        <f t="shared" si="965"/>
        <v>10.840382999999999</v>
      </c>
      <c r="AS2736" s="51">
        <f t="shared" si="966"/>
        <v>14.669136</v>
      </c>
      <c r="AT2736" s="51">
        <f t="shared" si="967"/>
        <v>8.7214200000000002</v>
      </c>
      <c r="AU2736" s="51">
        <f t="shared" si="968"/>
        <v>8.4477779999999996</v>
      </c>
      <c r="AV2736" s="51">
        <f t="shared" si="969"/>
        <v>14.709673</v>
      </c>
    </row>
    <row r="2737" spans="1:48">
      <c r="A2737" t="str">
        <f t="shared" si="970"/>
        <v>42010Murilo/Kassio62</v>
      </c>
      <c r="B2737" s="50">
        <v>42010.611342592594</v>
      </c>
      <c r="C2737" s="44">
        <f t="shared" si="971"/>
        <v>42010</v>
      </c>
      <c r="D2737" s="45" t="s">
        <v>20</v>
      </c>
      <c r="E2737" s="46">
        <v>62</v>
      </c>
      <c r="G2737" s="49" t="e">
        <f>VLOOKUP(C2737,#REF!,2,0)</f>
        <v>#REF!</v>
      </c>
      <c r="I2737" s="40">
        <v>12.758029000000001</v>
      </c>
      <c r="J2737" s="40">
        <v>34.770592000000001</v>
      </c>
      <c r="K2737" s="40">
        <v>40.019249000000002</v>
      </c>
      <c r="L2737" s="40">
        <v>41.178967</v>
      </c>
      <c r="M2737" s="40">
        <v>39.690842000000004</v>
      </c>
      <c r="N2737" s="40">
        <v>41.178967</v>
      </c>
      <c r="O2737" s="40">
        <v>38.632705999999999</v>
      </c>
      <c r="P2737" s="40">
        <v>37.42915</v>
      </c>
      <c r="Q2737" s="40">
        <v>44.061951000000001</v>
      </c>
      <c r="R2737" s="40">
        <v>42.863453</v>
      </c>
      <c r="S2737" s="40">
        <v>43.118935</v>
      </c>
      <c r="T2737" s="40">
        <v>43.975777000000001</v>
      </c>
      <c r="U2737" s="40">
        <v>43.460709000000001</v>
      </c>
      <c r="V2737" s="40">
        <v>43.717888000000002</v>
      </c>
      <c r="W2737" s="40">
        <v>43.375126000000002</v>
      </c>
      <c r="X2737" s="40">
        <v>44.234439999999999</v>
      </c>
      <c r="AA2737">
        <f t="shared" si="951"/>
        <v>42223.625324074077</v>
      </c>
      <c r="AB2737" t="str">
        <f t="shared" si="952"/>
        <v>42223Fábio63</v>
      </c>
      <c r="AC2737" s="52">
        <v>42223</v>
      </c>
      <c r="AD2737" s="56" t="s">
        <v>31</v>
      </c>
      <c r="AE2737" s="53">
        <v>63</v>
      </c>
      <c r="AF2737" s="51" t="str">
        <f t="shared" si="953"/>
        <v/>
      </c>
      <c r="AG2737" s="51">
        <f t="shared" si="954"/>
        <v>0</v>
      </c>
      <c r="AH2737" s="51">
        <f t="shared" si="955"/>
        <v>0.70063200000000003</v>
      </c>
      <c r="AI2737" s="51">
        <f t="shared" si="956"/>
        <v>17.382497999999998</v>
      </c>
      <c r="AJ2737" s="51">
        <f t="shared" si="957"/>
        <v>14.669136</v>
      </c>
      <c r="AK2737" s="51">
        <f t="shared" si="958"/>
        <v>20.140577</v>
      </c>
      <c r="AL2737" s="51">
        <f t="shared" si="959"/>
        <v>20.765158</v>
      </c>
      <c r="AM2737" s="51">
        <f t="shared" si="960"/>
        <v>20.475697</v>
      </c>
      <c r="AN2737" s="51">
        <f t="shared" si="961"/>
        <v>21.350121999999999</v>
      </c>
      <c r="AO2737" s="51">
        <f t="shared" si="962"/>
        <v>21.30105</v>
      </c>
      <c r="AP2737" s="51">
        <f t="shared" si="963"/>
        <v>17.693660999999999</v>
      </c>
      <c r="AQ2737" s="51">
        <f t="shared" si="964"/>
        <v>16.380037000000002</v>
      </c>
      <c r="AR2737" s="51">
        <f t="shared" si="965"/>
        <v>10.566083000000001</v>
      </c>
      <c r="AS2737" s="51">
        <f t="shared" si="966"/>
        <v>14.547779999999999</v>
      </c>
      <c r="AT2737" s="51">
        <f t="shared" si="967"/>
        <v>8.7521350000000009</v>
      </c>
      <c r="AU2737" s="51">
        <f t="shared" si="968"/>
        <v>8.5687999999999995</v>
      </c>
      <c r="AV2737" s="51">
        <f t="shared" si="969"/>
        <v>14.669136</v>
      </c>
    </row>
    <row r="2738" spans="1:48">
      <c r="A2738" t="str">
        <f t="shared" si="970"/>
        <v>42012Murilo/Kassio62</v>
      </c>
      <c r="B2738" s="50">
        <v>42012.686249999999</v>
      </c>
      <c r="C2738" s="44">
        <f t="shared" si="971"/>
        <v>42012</v>
      </c>
      <c r="D2738" s="45" t="s">
        <v>20</v>
      </c>
      <c r="E2738" s="46">
        <v>62</v>
      </c>
      <c r="G2738" s="49" t="e">
        <f>VLOOKUP(C2738,#REF!,2,0)</f>
        <v>#REF!</v>
      </c>
      <c r="I2738" s="40">
        <v>24.601942000000001</v>
      </c>
      <c r="J2738" s="40">
        <v>31.914465</v>
      </c>
      <c r="K2738" s="40">
        <v>37.190693000000003</v>
      </c>
      <c r="L2738" s="40">
        <v>38.309925</v>
      </c>
      <c r="M2738" s="40">
        <v>37.828285000000001</v>
      </c>
      <c r="N2738" s="40">
        <v>39.200752000000001</v>
      </c>
      <c r="O2738" s="40">
        <v>35.542458000000003</v>
      </c>
      <c r="P2738" s="40">
        <v>36.794913999999999</v>
      </c>
      <c r="Q2738" s="40">
        <v>43.546363999999997</v>
      </c>
      <c r="R2738" s="40">
        <v>42.439273999999997</v>
      </c>
      <c r="S2738" s="40">
        <v>42.948523999999999</v>
      </c>
      <c r="T2738" s="40">
        <v>43.632098999999997</v>
      </c>
      <c r="U2738" s="40">
        <v>42.439273999999997</v>
      </c>
      <c r="V2738" s="40">
        <v>42.185752999999998</v>
      </c>
      <c r="W2738" s="40">
        <v>42.439273999999997</v>
      </c>
      <c r="X2738" s="40">
        <v>43.546363999999997</v>
      </c>
      <c r="AA2738">
        <f t="shared" si="951"/>
        <v>42226.366747685184</v>
      </c>
      <c r="AB2738" t="str">
        <f t="shared" si="952"/>
        <v>42226Fábio63</v>
      </c>
      <c r="AC2738" s="52">
        <v>42226</v>
      </c>
      <c r="AD2738" s="56" t="s">
        <v>31</v>
      </c>
      <c r="AE2738" s="53">
        <v>63</v>
      </c>
      <c r="AF2738" s="51" t="str">
        <f t="shared" si="953"/>
        <v/>
      </c>
      <c r="AG2738" s="51">
        <f t="shared" si="954"/>
        <v>0</v>
      </c>
      <c r="AH2738" s="51">
        <f t="shared" si="955"/>
        <v>0.67336700000000005</v>
      </c>
      <c r="AI2738" s="51">
        <f t="shared" si="956"/>
        <v>16.208808999999999</v>
      </c>
      <c r="AJ2738" s="51">
        <f t="shared" si="957"/>
        <v>14.107385000000001</v>
      </c>
      <c r="AK2738" s="51">
        <f t="shared" si="958"/>
        <v>19.855543000000001</v>
      </c>
      <c r="AL2738" s="51">
        <f t="shared" si="959"/>
        <v>20.33173</v>
      </c>
      <c r="AM2738" s="51">
        <f t="shared" si="960"/>
        <v>19.713774000000001</v>
      </c>
      <c r="AN2738" s="51">
        <f t="shared" si="961"/>
        <v>20.668424999999999</v>
      </c>
      <c r="AO2738" s="51">
        <f t="shared" si="962"/>
        <v>20.427655999999999</v>
      </c>
      <c r="AP2738" s="51">
        <f t="shared" si="963"/>
        <v>17.161975999999999</v>
      </c>
      <c r="AQ2738" s="51">
        <f t="shared" si="964"/>
        <v>16.080988000000001</v>
      </c>
      <c r="AR2738" s="51">
        <f t="shared" si="965"/>
        <v>10.161719</v>
      </c>
      <c r="AS2738" s="51">
        <f t="shared" si="966"/>
        <v>14.226777999999999</v>
      </c>
      <c r="AT2738" s="51">
        <f t="shared" si="967"/>
        <v>8.4176629999999992</v>
      </c>
      <c r="AU2738" s="51">
        <f t="shared" si="968"/>
        <v>8.3276839999999996</v>
      </c>
      <c r="AV2738" s="51">
        <f t="shared" si="969"/>
        <v>14.386825</v>
      </c>
    </row>
    <row r="2739" spans="1:48">
      <c r="A2739" t="str">
        <f t="shared" si="970"/>
        <v>42016Murilo/Kassio62</v>
      </c>
      <c r="B2739" s="50">
        <v>42016.399201388886</v>
      </c>
      <c r="C2739" s="44">
        <f t="shared" si="971"/>
        <v>42016</v>
      </c>
      <c r="D2739" s="45" t="s">
        <v>20</v>
      </c>
      <c r="E2739" s="46">
        <v>62</v>
      </c>
      <c r="G2739" s="49" t="e">
        <f>VLOOKUP(C2739,#REF!,2,0)</f>
        <v>#REF!</v>
      </c>
      <c r="I2739" s="40">
        <v>6.1875580000000001</v>
      </c>
      <c r="J2739" s="40">
        <v>26.372135</v>
      </c>
      <c r="K2739" s="40">
        <v>32.877800000000001</v>
      </c>
      <c r="L2739" s="40">
        <v>35.078319999999998</v>
      </c>
      <c r="M2739" s="40">
        <v>35.232684999999996</v>
      </c>
      <c r="N2739" s="40">
        <v>37.270088000000001</v>
      </c>
      <c r="O2739" s="40">
        <v>35.464916000000002</v>
      </c>
      <c r="P2739" s="40">
        <v>33.931216999999997</v>
      </c>
      <c r="Q2739" s="40">
        <v>40.762917000000002</v>
      </c>
      <c r="R2739" s="40">
        <v>41.680878</v>
      </c>
      <c r="S2739" s="40">
        <v>42.185752999999998</v>
      </c>
      <c r="T2739" s="40">
        <v>42.608719000000001</v>
      </c>
      <c r="U2739" s="40">
        <v>42.523941000000001</v>
      </c>
      <c r="V2739" s="40">
        <v>41.095592000000003</v>
      </c>
      <c r="W2739" s="40">
        <v>41.178967</v>
      </c>
      <c r="X2739" s="40">
        <v>42.270195000000001</v>
      </c>
      <c r="AA2739">
        <f t="shared" si="951"/>
        <v>42228.508587962962</v>
      </c>
      <c r="AB2739" t="str">
        <f t="shared" si="952"/>
        <v>42228Fábio63</v>
      </c>
      <c r="AC2739" s="52">
        <v>42228</v>
      </c>
      <c r="AD2739" s="56" t="s">
        <v>31</v>
      </c>
      <c r="AE2739" s="53">
        <v>63</v>
      </c>
      <c r="AF2739" s="51" t="str">
        <f t="shared" si="953"/>
        <v/>
      </c>
      <c r="AG2739" s="51">
        <f t="shared" si="954"/>
        <v>0</v>
      </c>
      <c r="AH2739" s="51">
        <f t="shared" si="955"/>
        <v>4.2334550000000002</v>
      </c>
      <c r="AI2739" s="51">
        <f t="shared" si="956"/>
        <v>21.30105</v>
      </c>
      <c r="AJ2739" s="51">
        <f t="shared" si="957"/>
        <v>17.962595</v>
      </c>
      <c r="AK2739" s="51">
        <f t="shared" si="958"/>
        <v>23.000402000000001</v>
      </c>
      <c r="AL2739" s="51">
        <f t="shared" si="959"/>
        <v>23.358233999999999</v>
      </c>
      <c r="AM2739" s="51">
        <f t="shared" si="960"/>
        <v>23.153414000000001</v>
      </c>
      <c r="AN2739" s="51">
        <f t="shared" si="961"/>
        <v>23.926054000000001</v>
      </c>
      <c r="AO2739" s="51">
        <f t="shared" si="962"/>
        <v>23.926054000000001</v>
      </c>
      <c r="AP2739" s="51">
        <f t="shared" si="963"/>
        <v>21.744581</v>
      </c>
      <c r="AQ2739" s="51">
        <f t="shared" si="964"/>
        <v>21.99297</v>
      </c>
      <c r="AR2739" s="51">
        <f t="shared" si="965"/>
        <v>15.366647</v>
      </c>
      <c r="AS2739" s="51">
        <f t="shared" si="966"/>
        <v>20.765158</v>
      </c>
      <c r="AT2739" s="51">
        <f t="shared" si="967"/>
        <v>14.831732000000001</v>
      </c>
      <c r="AU2739" s="51">
        <f t="shared" si="968"/>
        <v>13.440716999999999</v>
      </c>
      <c r="AV2739" s="51">
        <f t="shared" si="969"/>
        <v>21.645641000000001</v>
      </c>
    </row>
    <row r="2740" spans="1:48">
      <c r="A2740" t="str">
        <f t="shared" si="970"/>
        <v>42020Murilo/Kassio62</v>
      </c>
      <c r="B2740" s="50">
        <v>42020.764247685183</v>
      </c>
      <c r="C2740" s="44">
        <f t="shared" si="971"/>
        <v>42020</v>
      </c>
      <c r="D2740" s="45" t="s">
        <v>20</v>
      </c>
      <c r="E2740" s="46">
        <v>62</v>
      </c>
      <c r="G2740" s="49" t="e">
        <f>VLOOKUP(C2740,#REF!,2,0)</f>
        <v>#REF!</v>
      </c>
      <c r="I2740" s="40">
        <v>7.3550630000000004</v>
      </c>
      <c r="J2740" s="40">
        <v>21.015474000000001</v>
      </c>
      <c r="K2740" s="40">
        <v>26.572737</v>
      </c>
      <c r="L2740" s="40">
        <v>28.552289999999999</v>
      </c>
      <c r="M2740" s="40">
        <v>30.532489999999999</v>
      </c>
      <c r="N2740" s="40">
        <v>33.102134999999997</v>
      </c>
      <c r="O2740" s="40">
        <v>33.477725999999997</v>
      </c>
      <c r="P2740" s="40">
        <v>34.159145000000002</v>
      </c>
      <c r="Q2740" s="40">
        <v>40.431556999999998</v>
      </c>
      <c r="R2740" s="40">
        <v>39.119338999999997</v>
      </c>
      <c r="S2740" s="40">
        <v>40.183948999999998</v>
      </c>
      <c r="T2740" s="40">
        <v>42.017142999999997</v>
      </c>
      <c r="U2740" s="40">
        <v>40.597068999999998</v>
      </c>
      <c r="V2740" s="40">
        <v>40.431556999999998</v>
      </c>
      <c r="W2740" s="40">
        <v>40.597068999999998</v>
      </c>
      <c r="X2740" s="40">
        <v>42.017142999999997</v>
      </c>
      <c r="AA2740">
        <f t="shared" si="951"/>
        <v>42231.597569444442</v>
      </c>
      <c r="AB2740" t="str">
        <f t="shared" si="952"/>
        <v>42231Fábio63</v>
      </c>
      <c r="AC2740" s="52">
        <v>42231</v>
      </c>
      <c r="AD2740" s="56" t="s">
        <v>31</v>
      </c>
      <c r="AE2740" s="53">
        <v>63</v>
      </c>
      <c r="AF2740" s="51" t="str">
        <f t="shared" si="953"/>
        <v/>
      </c>
      <c r="AG2740" s="51">
        <f t="shared" si="954"/>
        <v>0</v>
      </c>
      <c r="AH2740" s="51">
        <f t="shared" si="955"/>
        <v>1.8437699999999999</v>
      </c>
      <c r="AI2740" s="51">
        <f t="shared" si="956"/>
        <v>18.966383</v>
      </c>
      <c r="AJ2740" s="51">
        <f t="shared" si="957"/>
        <v>16.380037000000002</v>
      </c>
      <c r="AK2740" s="51">
        <f t="shared" si="958"/>
        <v>21.30105</v>
      </c>
      <c r="AL2740" s="51">
        <f t="shared" si="959"/>
        <v>21.695088999999999</v>
      </c>
      <c r="AM2740" s="51">
        <f t="shared" si="960"/>
        <v>21.645641000000001</v>
      </c>
      <c r="AN2740" s="51">
        <f t="shared" si="961"/>
        <v>22.443562</v>
      </c>
      <c r="AO2740" s="51">
        <f t="shared" si="962"/>
        <v>22.746447</v>
      </c>
      <c r="AP2740" s="51">
        <f t="shared" si="963"/>
        <v>19.950310000000002</v>
      </c>
      <c r="AQ2740" s="51">
        <f t="shared" si="964"/>
        <v>19.666632</v>
      </c>
      <c r="AR2740" s="51">
        <f t="shared" si="965"/>
        <v>13.286296</v>
      </c>
      <c r="AS2740" s="51">
        <f t="shared" si="966"/>
        <v>17.917631</v>
      </c>
      <c r="AT2740" s="51">
        <f t="shared" si="967"/>
        <v>11.25896</v>
      </c>
      <c r="AU2740" s="51">
        <f t="shared" si="968"/>
        <v>10.396571</v>
      </c>
      <c r="AV2740" s="51">
        <f t="shared" si="969"/>
        <v>17.074155999999999</v>
      </c>
    </row>
    <row r="2741" spans="1:48">
      <c r="A2741" t="str">
        <f t="shared" si="970"/>
        <v>42023Murilo/Kassio62</v>
      </c>
      <c r="B2741" s="50">
        <v>42023.765740740739</v>
      </c>
      <c r="C2741" s="44">
        <f t="shared" si="971"/>
        <v>42023</v>
      </c>
      <c r="D2741" s="45" t="s">
        <v>20</v>
      </c>
      <c r="E2741" s="46">
        <v>62</v>
      </c>
      <c r="G2741" s="49" t="e">
        <f>VLOOKUP(C2741,#REF!,2,0)</f>
        <v>#REF!</v>
      </c>
      <c r="I2741" s="40">
        <v>5.0287769999999998</v>
      </c>
      <c r="J2741" s="40">
        <v>18.382359999999998</v>
      </c>
      <c r="K2741" s="40">
        <v>24.345112</v>
      </c>
      <c r="L2741" s="40">
        <v>26.572737</v>
      </c>
      <c r="M2741" s="40">
        <v>28.552289999999999</v>
      </c>
      <c r="N2741" s="40">
        <v>30.748636000000001</v>
      </c>
      <c r="O2741" s="40">
        <v>31.620987</v>
      </c>
      <c r="P2741" s="40">
        <v>34.007137</v>
      </c>
      <c r="Q2741" s="40">
        <v>39.445445999999997</v>
      </c>
      <c r="R2741" s="40">
        <v>37.908324999999998</v>
      </c>
      <c r="S2741" s="40">
        <v>39.527172</v>
      </c>
      <c r="T2741" s="40">
        <v>40.348948999999998</v>
      </c>
      <c r="U2741" s="40">
        <v>39.363810999999998</v>
      </c>
      <c r="V2741" s="40">
        <v>39.608974000000003</v>
      </c>
      <c r="W2741" s="40">
        <v>40.845965999999997</v>
      </c>
      <c r="X2741" s="40">
        <v>41.76482</v>
      </c>
      <c r="AA2741">
        <f t="shared" si="951"/>
        <v>42233.379594907405</v>
      </c>
      <c r="AB2741" t="str">
        <f t="shared" si="952"/>
        <v>42233Fábio63</v>
      </c>
      <c r="AC2741" s="52">
        <v>42233</v>
      </c>
      <c r="AD2741" s="56" t="s">
        <v>31</v>
      </c>
      <c r="AE2741" s="53">
        <v>63</v>
      </c>
      <c r="AF2741" s="51" t="str">
        <f t="shared" si="953"/>
        <v/>
      </c>
      <c r="AG2741" s="51">
        <f t="shared" si="954"/>
        <v>0</v>
      </c>
      <c r="AH2741" s="51">
        <f t="shared" si="955"/>
        <v>1.5474669999999999</v>
      </c>
      <c r="AI2741" s="51">
        <f t="shared" si="956"/>
        <v>18.643989999999999</v>
      </c>
      <c r="AJ2741" s="51">
        <f t="shared" si="957"/>
        <v>15.616866</v>
      </c>
      <c r="AK2741" s="51">
        <f t="shared" si="958"/>
        <v>20.910616000000001</v>
      </c>
      <c r="AL2741" s="51">
        <f t="shared" si="959"/>
        <v>21.252056</v>
      </c>
      <c r="AM2741" s="51">
        <f t="shared" si="960"/>
        <v>21.154211</v>
      </c>
      <c r="AN2741" s="51">
        <f t="shared" si="961"/>
        <v>21.843786000000001</v>
      </c>
      <c r="AO2741" s="51">
        <f t="shared" si="962"/>
        <v>22.142672999999998</v>
      </c>
      <c r="AP2741" s="51">
        <f t="shared" si="963"/>
        <v>19.244942000000002</v>
      </c>
      <c r="AQ2741" s="51">
        <f t="shared" si="964"/>
        <v>18.73584</v>
      </c>
      <c r="AR2741" s="51">
        <f t="shared" si="965"/>
        <v>12.491166</v>
      </c>
      <c r="AS2741" s="51">
        <f t="shared" si="966"/>
        <v>16.768650000000001</v>
      </c>
      <c r="AT2741" s="51">
        <f t="shared" si="967"/>
        <v>10.295557000000001</v>
      </c>
      <c r="AU2741" s="51">
        <f t="shared" si="968"/>
        <v>9.6034939999999995</v>
      </c>
      <c r="AV2741" s="51">
        <f t="shared" si="969"/>
        <v>15.784833000000001</v>
      </c>
    </row>
    <row r="2742" spans="1:48">
      <c r="A2742" t="str">
        <f t="shared" si="970"/>
        <v>42025Murilo/Kassio62</v>
      </c>
      <c r="B2742" s="50">
        <v>42025.727314814816</v>
      </c>
      <c r="C2742" s="44">
        <f t="shared" si="971"/>
        <v>42025</v>
      </c>
      <c r="D2742" s="45" t="s">
        <v>20</v>
      </c>
      <c r="E2742" s="46">
        <v>62</v>
      </c>
      <c r="G2742" s="49" t="e">
        <f>VLOOKUP(C2742,#REF!,2,0)</f>
        <v>#REF!</v>
      </c>
      <c r="I2742" s="40">
        <v>5.8628619999999998</v>
      </c>
      <c r="J2742" s="40">
        <v>19.051168000000001</v>
      </c>
      <c r="K2742" s="40">
        <v>24.666338</v>
      </c>
      <c r="L2742" s="40">
        <v>25.973248999999999</v>
      </c>
      <c r="M2742" s="40">
        <v>28.344125999999999</v>
      </c>
      <c r="N2742" s="40">
        <v>29.959826</v>
      </c>
      <c r="O2742" s="40">
        <v>30.604437000000001</v>
      </c>
      <c r="P2742" s="40">
        <v>31.988050000000001</v>
      </c>
      <c r="Q2742" s="40">
        <v>39.363810999999998</v>
      </c>
      <c r="R2742" s="40">
        <v>37.988486999999999</v>
      </c>
      <c r="S2742" s="40">
        <v>39.854869999999998</v>
      </c>
      <c r="T2742" s="40">
        <v>40.266392000000003</v>
      </c>
      <c r="U2742" s="40">
        <v>40.183948999999998</v>
      </c>
      <c r="V2742" s="40">
        <v>40.019249000000002</v>
      </c>
      <c r="W2742" s="40">
        <v>40.929091999999997</v>
      </c>
      <c r="X2742" s="40">
        <v>41.345923999999997</v>
      </c>
      <c r="AA2742">
        <f t="shared" si="951"/>
        <v>42235.381574074076</v>
      </c>
      <c r="AB2742" t="str">
        <f t="shared" si="952"/>
        <v>42235Fábio63</v>
      </c>
      <c r="AC2742" s="52">
        <v>42235</v>
      </c>
      <c r="AD2742" s="56" t="s">
        <v>31</v>
      </c>
      <c r="AE2742" s="53">
        <v>63</v>
      </c>
      <c r="AF2742" s="51" t="str">
        <f t="shared" si="953"/>
        <v/>
      </c>
      <c r="AG2742" s="51">
        <f t="shared" si="954"/>
        <v>0</v>
      </c>
      <c r="AH2742" s="51">
        <f t="shared" si="955"/>
        <v>1.1094329999999999</v>
      </c>
      <c r="AI2742" s="51">
        <f t="shared" si="956"/>
        <v>18.233629000000001</v>
      </c>
      <c r="AJ2742" s="51">
        <f t="shared" si="957"/>
        <v>15.491481</v>
      </c>
      <c r="AK2742" s="51">
        <f t="shared" si="958"/>
        <v>20.620156999999999</v>
      </c>
      <c r="AL2742" s="51">
        <f t="shared" si="959"/>
        <v>20.862079999999999</v>
      </c>
      <c r="AM2742" s="51">
        <f t="shared" si="960"/>
        <v>21.007883</v>
      </c>
      <c r="AN2742" s="51">
        <f t="shared" si="961"/>
        <v>21.695088999999999</v>
      </c>
      <c r="AO2742" s="51">
        <f t="shared" si="962"/>
        <v>21.893456</v>
      </c>
      <c r="AP2742" s="51">
        <f t="shared" si="963"/>
        <v>19.012678000000001</v>
      </c>
      <c r="AQ2742" s="51">
        <f t="shared" si="964"/>
        <v>18.143035999999999</v>
      </c>
      <c r="AR2742" s="51">
        <f t="shared" si="965"/>
        <v>11.975533</v>
      </c>
      <c r="AS2742" s="51">
        <f t="shared" si="966"/>
        <v>16.294301999999998</v>
      </c>
      <c r="AT2742" s="51">
        <f t="shared" si="967"/>
        <v>9.7007739999999991</v>
      </c>
      <c r="AU2742" s="51">
        <f t="shared" si="968"/>
        <v>9.0624099999999999</v>
      </c>
      <c r="AV2742" s="51">
        <f t="shared" si="969"/>
        <v>15.159734</v>
      </c>
    </row>
    <row r="2743" spans="1:48">
      <c r="A2743" t="str">
        <f t="shared" si="970"/>
        <v>42031Murilo/Kassio62</v>
      </c>
      <c r="B2743" s="50">
        <v>42031.650509259256</v>
      </c>
      <c r="C2743" s="44">
        <f t="shared" si="971"/>
        <v>42031</v>
      </c>
      <c r="D2743" s="45" t="s">
        <v>20</v>
      </c>
      <c r="E2743" s="46">
        <v>62</v>
      </c>
      <c r="G2743" s="49" t="e">
        <f>VLOOKUP(C2743,#REF!,2,0)</f>
        <v>#REF!</v>
      </c>
      <c r="I2743" s="40">
        <v>22.895551999999999</v>
      </c>
      <c r="J2743" s="40">
        <v>31.840954</v>
      </c>
      <c r="K2743" s="40">
        <v>39.038032999999999</v>
      </c>
      <c r="L2743" s="40">
        <v>38.390529999999998</v>
      </c>
      <c r="M2743" s="40">
        <v>37.270088000000001</v>
      </c>
      <c r="N2743" s="40">
        <v>39.527172</v>
      </c>
      <c r="O2743" s="40">
        <v>36.479773999999999</v>
      </c>
      <c r="P2743" s="40">
        <v>36.322754000000003</v>
      </c>
      <c r="Q2743" s="40">
        <v>42.354678999999997</v>
      </c>
      <c r="R2743" s="40">
        <v>42.948523999999999</v>
      </c>
      <c r="S2743" s="40">
        <v>42.270195000000001</v>
      </c>
      <c r="T2743" s="40">
        <v>42.693542000000001</v>
      </c>
      <c r="U2743" s="40">
        <v>42.185752999999998</v>
      </c>
      <c r="V2743" s="40">
        <v>41.680878</v>
      </c>
      <c r="W2743" s="40">
        <v>43.033695000000002</v>
      </c>
      <c r="X2743" s="40">
        <v>43.289664999999999</v>
      </c>
      <c r="AA2743">
        <f t="shared" si="951"/>
        <v>42237.733726851853</v>
      </c>
      <c r="AB2743" t="str">
        <f t="shared" si="952"/>
        <v>42237Fábio63</v>
      </c>
      <c r="AC2743" s="52">
        <v>42237</v>
      </c>
      <c r="AD2743" s="56" t="s">
        <v>31</v>
      </c>
      <c r="AE2743" s="53">
        <v>63</v>
      </c>
      <c r="AF2743" s="51" t="str">
        <f t="shared" si="953"/>
        <v/>
      </c>
      <c r="AG2743" s="51">
        <f t="shared" si="954"/>
        <v>0</v>
      </c>
      <c r="AH2743" s="51">
        <f t="shared" si="955"/>
        <v>0.78651000000000004</v>
      </c>
      <c r="AI2743" s="51">
        <f t="shared" si="956"/>
        <v>17.693660999999999</v>
      </c>
      <c r="AJ2743" s="51">
        <f t="shared" si="957"/>
        <v>15.118537999999999</v>
      </c>
      <c r="AK2743" s="51">
        <f t="shared" si="958"/>
        <v>20.379653999999999</v>
      </c>
      <c r="AL2743" s="51">
        <f t="shared" si="959"/>
        <v>20.571967999999998</v>
      </c>
      <c r="AM2743" s="51">
        <f t="shared" si="960"/>
        <v>20.427655999999999</v>
      </c>
      <c r="AN2743" s="51">
        <f t="shared" si="961"/>
        <v>21.350121999999999</v>
      </c>
      <c r="AO2743" s="51">
        <f t="shared" si="962"/>
        <v>21.497633</v>
      </c>
      <c r="AP2743" s="51">
        <f t="shared" si="963"/>
        <v>18.73584</v>
      </c>
      <c r="AQ2743" s="51">
        <f t="shared" si="964"/>
        <v>17.917631</v>
      </c>
      <c r="AR2743" s="51">
        <f t="shared" si="965"/>
        <v>11.188608</v>
      </c>
      <c r="AS2743" s="51">
        <f t="shared" si="966"/>
        <v>15.533234</v>
      </c>
      <c r="AT2743" s="51">
        <f t="shared" si="967"/>
        <v>9.3467400000000005</v>
      </c>
      <c r="AU2743" s="51">
        <f t="shared" si="968"/>
        <v>8.5687999999999995</v>
      </c>
      <c r="AV2743" s="51">
        <f t="shared" si="969"/>
        <v>14.750323</v>
      </c>
    </row>
    <row r="2744" spans="1:48">
      <c r="A2744" t="str">
        <f t="shared" si="970"/>
        <v>42038Murilo/Kassio62</v>
      </c>
      <c r="B2744" s="50">
        <v>42038.763414351852</v>
      </c>
      <c r="C2744" s="44">
        <f t="shared" si="971"/>
        <v>42038</v>
      </c>
      <c r="D2744" s="45" t="s">
        <v>20</v>
      </c>
      <c r="E2744" s="46">
        <v>62</v>
      </c>
      <c r="G2744" s="49" t="e">
        <f>VLOOKUP(C2744,#REF!,2,0)</f>
        <v>#REF!</v>
      </c>
      <c r="I2744" s="40">
        <v>0</v>
      </c>
      <c r="J2744" s="40">
        <v>37.111370000000001</v>
      </c>
      <c r="K2744" s="40">
        <v>39.363810999999998</v>
      </c>
      <c r="L2744" s="40">
        <v>33.027275000000003</v>
      </c>
      <c r="M2744" s="40">
        <v>38.713603999999997</v>
      </c>
      <c r="N2744" s="40">
        <v>39.363810999999998</v>
      </c>
      <c r="O2744" s="40">
        <v>29.392672999999998</v>
      </c>
      <c r="P2744" s="40">
        <v>36.166004000000001</v>
      </c>
      <c r="Q2744" s="40">
        <v>39.690842000000004</v>
      </c>
      <c r="R2744" s="40">
        <v>38.309925</v>
      </c>
      <c r="S2744" s="40">
        <v>40.019249000000002</v>
      </c>
      <c r="T2744" s="40">
        <v>40.019249000000002</v>
      </c>
      <c r="U2744" s="40">
        <v>37.908324999999998</v>
      </c>
      <c r="V2744" s="40">
        <v>39.282215000000001</v>
      </c>
      <c r="W2744" s="40">
        <v>42.270195000000001</v>
      </c>
      <c r="X2744" s="40">
        <v>44.407268999999999</v>
      </c>
      <c r="AA2744">
        <f t="shared" si="951"/>
        <v>42240.616331018522</v>
      </c>
      <c r="AB2744" t="str">
        <f t="shared" si="952"/>
        <v>42240Fábio63</v>
      </c>
      <c r="AC2744" s="52">
        <v>42240</v>
      </c>
      <c r="AD2744" s="56" t="s">
        <v>31</v>
      </c>
      <c r="AE2744" s="53">
        <v>63</v>
      </c>
      <c r="AF2744" s="51" t="str">
        <f t="shared" si="953"/>
        <v/>
      </c>
      <c r="AG2744" s="51">
        <f t="shared" si="954"/>
        <v>0</v>
      </c>
      <c r="AH2744" s="51">
        <f t="shared" si="955"/>
        <v>0.59556299999999995</v>
      </c>
      <c r="AI2744" s="51">
        <f t="shared" si="956"/>
        <v>16.681903999999999</v>
      </c>
      <c r="AJ2744" s="51">
        <f t="shared" si="957"/>
        <v>14.547779999999999</v>
      </c>
      <c r="AK2744" s="51">
        <f t="shared" si="958"/>
        <v>19.760973</v>
      </c>
      <c r="AL2744" s="51">
        <f t="shared" si="959"/>
        <v>19.997803000000001</v>
      </c>
      <c r="AM2744" s="51">
        <f t="shared" si="960"/>
        <v>19.808230999999999</v>
      </c>
      <c r="AN2744" s="51">
        <f t="shared" si="961"/>
        <v>21.007883</v>
      </c>
      <c r="AO2744" s="51">
        <f t="shared" si="962"/>
        <v>21.203135</v>
      </c>
      <c r="AP2744" s="51">
        <f t="shared" si="963"/>
        <v>18.278981999999999</v>
      </c>
      <c r="AQ2744" s="51">
        <f t="shared" si="964"/>
        <v>17.074155999999999</v>
      </c>
      <c r="AR2744" s="51">
        <f t="shared" si="965"/>
        <v>11.153532</v>
      </c>
      <c r="AS2744" s="51">
        <f t="shared" si="966"/>
        <v>15.242342000000001</v>
      </c>
      <c r="AT2744" s="51">
        <f t="shared" si="967"/>
        <v>8.9998900000000006</v>
      </c>
      <c r="AU2744" s="51">
        <f t="shared" si="968"/>
        <v>8.8445920000000005</v>
      </c>
      <c r="AV2744" s="51">
        <f t="shared" si="969"/>
        <v>11.435874</v>
      </c>
    </row>
    <row r="2745" spans="1:48">
      <c r="A2745" t="str">
        <f t="shared" si="970"/>
        <v>42041Murilo/Kassio62</v>
      </c>
      <c r="B2745" s="50">
        <v>42041.573240740741</v>
      </c>
      <c r="C2745" s="44">
        <f t="shared" si="971"/>
        <v>42041</v>
      </c>
      <c r="D2745" s="45" t="s">
        <v>20</v>
      </c>
      <c r="E2745" s="46">
        <v>62</v>
      </c>
      <c r="G2745" s="49" t="e">
        <f>VLOOKUP(C2745,#REF!,2,0)</f>
        <v>#REF!</v>
      </c>
      <c r="I2745" s="40">
        <v>28.552289999999999</v>
      </c>
      <c r="J2745" s="40">
        <v>34.693863</v>
      </c>
      <c r="K2745" s="40">
        <v>40.679943000000002</v>
      </c>
      <c r="L2745" s="40">
        <v>39.854869999999998</v>
      </c>
      <c r="M2745" s="40">
        <v>38.794598000000001</v>
      </c>
      <c r="N2745" s="40">
        <v>40.929091999999997</v>
      </c>
      <c r="O2745" s="40">
        <v>37.668388</v>
      </c>
      <c r="P2745" s="40">
        <v>38.632705999999999</v>
      </c>
      <c r="Q2745" s="40">
        <v>43.889758999999998</v>
      </c>
      <c r="R2745" s="40">
        <v>42.693542000000001</v>
      </c>
      <c r="S2745" s="40">
        <v>43.632098999999997</v>
      </c>
      <c r="T2745" s="40">
        <v>45.188960999999999</v>
      </c>
      <c r="U2745" s="40">
        <v>44.061951000000001</v>
      </c>
      <c r="V2745" s="40">
        <v>44.148147999999999</v>
      </c>
      <c r="W2745" s="40">
        <v>44.493800999999998</v>
      </c>
      <c r="X2745" s="40">
        <v>44.927689000000001</v>
      </c>
      <c r="AA2745">
        <f t="shared" si="951"/>
        <v>42242.402025462965</v>
      </c>
      <c r="AB2745" t="str">
        <f t="shared" si="952"/>
        <v>42242Fábio63</v>
      </c>
      <c r="AC2745" s="52">
        <v>42242</v>
      </c>
      <c r="AD2745" s="56" t="s">
        <v>31</v>
      </c>
      <c r="AE2745" s="53">
        <v>63</v>
      </c>
      <c r="AF2745" s="51" t="str">
        <f t="shared" si="953"/>
        <v/>
      </c>
      <c r="AG2745" s="51">
        <f t="shared" si="954"/>
        <v>0</v>
      </c>
      <c r="AH2745" s="51">
        <f t="shared" si="955"/>
        <v>4.5884400000000003</v>
      </c>
      <c r="AI2745" s="51">
        <f t="shared" si="956"/>
        <v>20.236034</v>
      </c>
      <c r="AJ2745" s="51">
        <f t="shared" si="957"/>
        <v>17.205947999999999</v>
      </c>
      <c r="AK2745" s="51">
        <f t="shared" si="958"/>
        <v>22.393265</v>
      </c>
      <c r="AL2745" s="51">
        <f t="shared" si="959"/>
        <v>21.645641000000001</v>
      </c>
      <c r="AM2745" s="51">
        <f t="shared" si="960"/>
        <v>20.140577</v>
      </c>
      <c r="AN2745" s="51">
        <f t="shared" si="961"/>
        <v>20.959232</v>
      </c>
      <c r="AO2745" s="51">
        <f t="shared" si="962"/>
        <v>21.056601000000001</v>
      </c>
      <c r="AP2745" s="51">
        <f t="shared" si="963"/>
        <v>18.369890000000002</v>
      </c>
      <c r="AQ2745" s="51">
        <f t="shared" si="964"/>
        <v>17.294121000000001</v>
      </c>
      <c r="AR2745" s="51">
        <f t="shared" si="965"/>
        <v>11.118501</v>
      </c>
      <c r="AS2745" s="51">
        <f t="shared" si="966"/>
        <v>15.366647</v>
      </c>
      <c r="AT2745" s="51">
        <f t="shared" si="967"/>
        <v>9.1566469999999995</v>
      </c>
      <c r="AU2745" s="51">
        <f t="shared" si="968"/>
        <v>8.6907750000000004</v>
      </c>
      <c r="AV2745" s="51">
        <f t="shared" si="969"/>
        <v>14.995260999999999</v>
      </c>
    </row>
    <row r="2746" spans="1:48">
      <c r="A2746" t="str">
        <f t="shared" si="970"/>
        <v>42044Murilo/Kassio62</v>
      </c>
      <c r="B2746" s="50">
        <v>42044.722129629627</v>
      </c>
      <c r="C2746" s="44">
        <f t="shared" si="971"/>
        <v>42044</v>
      </c>
      <c r="D2746" s="45" t="s">
        <v>20</v>
      </c>
      <c r="E2746" s="46">
        <v>62</v>
      </c>
      <c r="G2746" s="49" t="e">
        <f>VLOOKUP(C2746,#REF!,2,0)</f>
        <v>#REF!</v>
      </c>
      <c r="I2746" s="40">
        <v>24.345112</v>
      </c>
      <c r="J2746" s="40">
        <v>31.988050000000001</v>
      </c>
      <c r="K2746" s="40">
        <v>38.551903000000003</v>
      </c>
      <c r="L2746" s="40">
        <v>37.111370000000001</v>
      </c>
      <c r="M2746" s="40">
        <v>37.111370000000001</v>
      </c>
      <c r="N2746" s="40">
        <v>38.471161000000002</v>
      </c>
      <c r="O2746" s="40">
        <v>35.775677000000002</v>
      </c>
      <c r="P2746" s="40">
        <v>36.558444999999999</v>
      </c>
      <c r="Q2746" s="40">
        <v>42.185752999999998</v>
      </c>
      <c r="R2746" s="40">
        <v>41.429546000000002</v>
      </c>
      <c r="S2746" s="40">
        <v>42.608719000000001</v>
      </c>
      <c r="T2746" s="40">
        <v>43.033695000000002</v>
      </c>
      <c r="U2746" s="40">
        <v>42.270195000000001</v>
      </c>
      <c r="V2746" s="40">
        <v>42.017142999999997</v>
      </c>
      <c r="W2746" s="40">
        <v>42.354678999999997</v>
      </c>
      <c r="X2746" s="40">
        <v>42.948523999999999</v>
      </c>
      <c r="AA2746">
        <f t="shared" si="951"/>
        <v>42244.718368055554</v>
      </c>
      <c r="AB2746" t="str">
        <f t="shared" si="952"/>
        <v>42244Fábio63</v>
      </c>
      <c r="AC2746" s="52">
        <v>42244</v>
      </c>
      <c r="AD2746" s="56" t="s">
        <v>31</v>
      </c>
      <c r="AE2746" s="53">
        <v>63</v>
      </c>
      <c r="AF2746" s="51" t="str">
        <f t="shared" si="953"/>
        <v/>
      </c>
      <c r="AG2746" s="51">
        <f t="shared" si="954"/>
        <v>0</v>
      </c>
      <c r="AH2746" s="51">
        <f t="shared" si="955"/>
        <v>3.9730910000000002</v>
      </c>
      <c r="AI2746" s="51">
        <f t="shared" si="956"/>
        <v>20.813578</v>
      </c>
      <c r="AJ2746" s="51">
        <f t="shared" si="957"/>
        <v>17.294121000000001</v>
      </c>
      <c r="AK2746" s="51">
        <f t="shared" si="958"/>
        <v>22.242746</v>
      </c>
      <c r="AL2746" s="51">
        <f t="shared" si="959"/>
        <v>22.493888999999999</v>
      </c>
      <c r="AM2746" s="51">
        <f t="shared" si="960"/>
        <v>22.544284999999999</v>
      </c>
      <c r="AN2746" s="51">
        <f t="shared" si="961"/>
        <v>23.102335</v>
      </c>
      <c r="AO2746" s="51">
        <f t="shared" si="962"/>
        <v>23.306941999999999</v>
      </c>
      <c r="AP2746" s="51">
        <f t="shared" si="963"/>
        <v>20.71678</v>
      </c>
      <c r="AQ2746" s="51">
        <f t="shared" si="964"/>
        <v>20.668424999999999</v>
      </c>
      <c r="AR2746" s="51">
        <f t="shared" si="965"/>
        <v>13.830831</v>
      </c>
      <c r="AS2746" s="51">
        <f t="shared" si="966"/>
        <v>19.338263999999999</v>
      </c>
      <c r="AT2746" s="51">
        <f t="shared" si="967"/>
        <v>13.018388</v>
      </c>
      <c r="AU2746" s="51">
        <f t="shared" si="968"/>
        <v>11.507068</v>
      </c>
      <c r="AV2746" s="51">
        <f t="shared" si="969"/>
        <v>18.73584</v>
      </c>
    </row>
    <row r="2747" spans="1:48">
      <c r="A2747" t="str">
        <f t="shared" si="970"/>
        <v>42046Murilo/Kassio62</v>
      </c>
      <c r="B2747" s="50">
        <v>42046.43644675926</v>
      </c>
      <c r="C2747" s="44">
        <f t="shared" si="971"/>
        <v>42046</v>
      </c>
      <c r="D2747" s="45" t="s">
        <v>20</v>
      </c>
      <c r="E2747" s="46">
        <v>62</v>
      </c>
      <c r="G2747" s="49" t="e">
        <f>VLOOKUP(C2747,#REF!,2,0)</f>
        <v>#REF!</v>
      </c>
      <c r="I2747" s="40">
        <v>30.317093</v>
      </c>
      <c r="J2747" s="40">
        <v>35.853580000000001</v>
      </c>
      <c r="K2747" s="40">
        <v>40.929091999999997</v>
      </c>
      <c r="L2747" s="40">
        <v>41.597008000000002</v>
      </c>
      <c r="M2747" s="40">
        <v>40.183948999999998</v>
      </c>
      <c r="N2747" s="40">
        <v>42.185752999999998</v>
      </c>
      <c r="O2747" s="40">
        <v>38.149062999999998</v>
      </c>
      <c r="P2747" s="40">
        <v>39.937035000000002</v>
      </c>
      <c r="Q2747" s="40">
        <v>44.667095000000003</v>
      </c>
      <c r="R2747" s="40">
        <v>43.460709000000001</v>
      </c>
      <c r="S2747" s="40">
        <v>44.580418000000002</v>
      </c>
      <c r="T2747" s="40">
        <v>44.927689000000001</v>
      </c>
      <c r="U2747" s="40">
        <v>44.061951000000001</v>
      </c>
      <c r="V2747" s="40">
        <v>44.320816000000001</v>
      </c>
      <c r="W2747" s="40">
        <v>44.493800999999998</v>
      </c>
      <c r="X2747" s="40">
        <v>44.753883000000002</v>
      </c>
      <c r="AA2747">
        <f t="shared" si="951"/>
        <v>42247.363159722219</v>
      </c>
      <c r="AB2747" t="str">
        <f t="shared" si="952"/>
        <v>42247Fábio63</v>
      </c>
      <c r="AC2747" s="52">
        <v>42247</v>
      </c>
      <c r="AD2747" s="56" t="s">
        <v>31</v>
      </c>
      <c r="AE2747" s="53">
        <v>63</v>
      </c>
      <c r="AF2747" s="51" t="str">
        <f t="shared" si="953"/>
        <v/>
      </c>
      <c r="AG2747" s="51">
        <f t="shared" si="954"/>
        <v>0</v>
      </c>
      <c r="AH2747" s="51">
        <f t="shared" si="955"/>
        <v>2.8290289999999998</v>
      </c>
      <c r="AI2747" s="51">
        <f t="shared" si="956"/>
        <v>19.291584</v>
      </c>
      <c r="AJ2747" s="51">
        <f t="shared" si="957"/>
        <v>16.294301999999998</v>
      </c>
      <c r="AK2747" s="51">
        <f t="shared" si="958"/>
        <v>21.448414</v>
      </c>
      <c r="AL2747" s="51">
        <f t="shared" si="959"/>
        <v>21.350121999999999</v>
      </c>
      <c r="AM2747" s="51">
        <f t="shared" si="960"/>
        <v>21.252056</v>
      </c>
      <c r="AN2747" s="51">
        <f t="shared" si="961"/>
        <v>22.092701000000002</v>
      </c>
      <c r="AO2747" s="51">
        <f t="shared" si="962"/>
        <v>22.443562</v>
      </c>
      <c r="AP2747" s="51">
        <f t="shared" si="963"/>
        <v>19.713774000000001</v>
      </c>
      <c r="AQ2747" s="51">
        <f t="shared" si="964"/>
        <v>19.059010000000001</v>
      </c>
      <c r="AR2747" s="51">
        <f t="shared" si="965"/>
        <v>12.828775</v>
      </c>
      <c r="AS2747" s="51">
        <f t="shared" si="966"/>
        <v>17.294121000000001</v>
      </c>
      <c r="AT2747" s="51">
        <f t="shared" si="967"/>
        <v>10.566083000000001</v>
      </c>
      <c r="AU2747" s="51">
        <f t="shared" si="968"/>
        <v>9.7985589999999991</v>
      </c>
      <c r="AV2747" s="51">
        <f t="shared" si="969"/>
        <v>15.953726</v>
      </c>
    </row>
    <row r="2748" spans="1:48">
      <c r="A2748" t="str">
        <f t="shared" si="970"/>
        <v>42047Murilo/Kassio62</v>
      </c>
      <c r="B2748" s="50">
        <v>42047.375520833331</v>
      </c>
      <c r="C2748" s="44">
        <f t="shared" si="971"/>
        <v>42047</v>
      </c>
      <c r="D2748" s="45" t="s">
        <v>20</v>
      </c>
      <c r="E2748" s="46">
        <v>62</v>
      </c>
      <c r="G2748" s="49" t="e">
        <f>VLOOKUP(C2748,#REF!,2,0)</f>
        <v>#REF!</v>
      </c>
      <c r="I2748" s="40">
        <v>27.930150999999999</v>
      </c>
      <c r="J2748" s="40">
        <v>34.235270999999997</v>
      </c>
      <c r="K2748" s="40">
        <v>40.514282000000001</v>
      </c>
      <c r="L2748" s="40">
        <v>40.762917000000002</v>
      </c>
      <c r="M2748" s="40">
        <v>38.956802000000003</v>
      </c>
      <c r="N2748" s="40">
        <v>41.429546000000002</v>
      </c>
      <c r="O2748" s="40">
        <v>38.551903000000003</v>
      </c>
      <c r="P2748" s="40">
        <v>38.068714</v>
      </c>
      <c r="Q2748" s="40">
        <v>44.148147999999999</v>
      </c>
      <c r="R2748" s="40">
        <v>44.840724999999999</v>
      </c>
      <c r="S2748" s="40">
        <v>45.538505999999998</v>
      </c>
      <c r="T2748" s="40">
        <v>45.276226000000001</v>
      </c>
      <c r="U2748" s="40">
        <v>43.803790999999997</v>
      </c>
      <c r="V2748" s="40">
        <v>43.803790999999997</v>
      </c>
      <c r="W2748" s="40">
        <v>43.717888000000002</v>
      </c>
      <c r="X2748" s="40">
        <v>44.320816000000001</v>
      </c>
      <c r="AA2748">
        <f t="shared" si="951"/>
        <v>42249.380127314813</v>
      </c>
      <c r="AB2748" t="str">
        <f t="shared" si="952"/>
        <v>42249Fábio63</v>
      </c>
      <c r="AC2748" s="52">
        <v>42249</v>
      </c>
      <c r="AD2748" s="56" t="s">
        <v>31</v>
      </c>
      <c r="AE2748" s="53">
        <v>63</v>
      </c>
      <c r="AF2748" s="51" t="str">
        <f t="shared" si="953"/>
        <v/>
      </c>
      <c r="AG2748" s="51">
        <f t="shared" si="954"/>
        <v>0</v>
      </c>
      <c r="AH2748" s="51">
        <f t="shared" si="955"/>
        <v>2.036756</v>
      </c>
      <c r="AI2748" s="51">
        <f t="shared" si="956"/>
        <v>19.384998</v>
      </c>
      <c r="AJ2748" s="51">
        <f t="shared" si="957"/>
        <v>15.533234</v>
      </c>
      <c r="AK2748" s="51">
        <f t="shared" si="958"/>
        <v>20.959232</v>
      </c>
      <c r="AL2748" s="51">
        <f t="shared" si="959"/>
        <v>20.862079999999999</v>
      </c>
      <c r="AM2748" s="51">
        <f t="shared" si="960"/>
        <v>20.910616000000001</v>
      </c>
      <c r="AN2748" s="51">
        <f t="shared" si="961"/>
        <v>21.695088999999999</v>
      </c>
      <c r="AO2748" s="51">
        <f t="shared" si="962"/>
        <v>21.99297</v>
      </c>
      <c r="AP2748" s="51">
        <f t="shared" si="963"/>
        <v>19.384998</v>
      </c>
      <c r="AQ2748" s="51">
        <f t="shared" si="964"/>
        <v>18.506699000000001</v>
      </c>
      <c r="AR2748" s="51">
        <f t="shared" si="965"/>
        <v>11.902811</v>
      </c>
      <c r="AS2748" s="51">
        <f t="shared" si="966"/>
        <v>16.422965999999999</v>
      </c>
      <c r="AT2748" s="51">
        <f t="shared" si="967"/>
        <v>9.8312779999999993</v>
      </c>
      <c r="AU2748" s="51">
        <f t="shared" si="968"/>
        <v>8.9065309999999993</v>
      </c>
      <c r="AV2748" s="51">
        <f t="shared" si="969"/>
        <v>14.913376</v>
      </c>
    </row>
    <row r="2749" spans="1:48">
      <c r="A2749" t="str">
        <f t="shared" si="970"/>
        <v>42064Murilo/Kassio62</v>
      </c>
      <c r="B2749" s="50">
        <v>42064.391562500001</v>
      </c>
      <c r="C2749" s="44">
        <f t="shared" si="971"/>
        <v>42064</v>
      </c>
      <c r="D2749" s="45" t="s">
        <v>20</v>
      </c>
      <c r="E2749" s="46">
        <v>62</v>
      </c>
      <c r="G2749" s="49" t="e">
        <f>VLOOKUP(C2749,#REF!,2,0)</f>
        <v>#REF!</v>
      </c>
      <c r="I2749" s="39">
        <v>1.5151E-2</v>
      </c>
      <c r="J2749" s="39">
        <v>40.514282000000001</v>
      </c>
      <c r="K2749" s="39">
        <v>39.854869999999998</v>
      </c>
      <c r="L2749" s="39">
        <v>33.931216999999997</v>
      </c>
      <c r="M2749" s="39">
        <v>38.875652000000002</v>
      </c>
      <c r="N2749" s="39">
        <v>39.363810999999998</v>
      </c>
      <c r="O2749" s="39">
        <v>31.840954</v>
      </c>
      <c r="P2749" s="39">
        <v>38.149062999999998</v>
      </c>
      <c r="Q2749" s="39">
        <v>42.439273999999997</v>
      </c>
      <c r="R2749" s="39">
        <v>40.929091999999997</v>
      </c>
      <c r="S2749" s="39">
        <v>43.118935</v>
      </c>
      <c r="T2749" s="39">
        <v>42.017142999999997</v>
      </c>
      <c r="U2749" s="39">
        <v>40.019249000000002</v>
      </c>
      <c r="V2749" s="39">
        <v>41.262374999999999</v>
      </c>
      <c r="W2749" s="39">
        <v>44.407268999999999</v>
      </c>
      <c r="X2749" s="39">
        <v>46.065162999999998</v>
      </c>
      <c r="AA2749">
        <f t="shared" si="951"/>
        <v>42251.607175925928</v>
      </c>
      <c r="AB2749" t="str">
        <f t="shared" si="952"/>
        <v>42251Fábio63</v>
      </c>
      <c r="AC2749" s="52">
        <v>42251</v>
      </c>
      <c r="AD2749" s="56" t="s">
        <v>31</v>
      </c>
      <c r="AE2749" s="53">
        <v>63</v>
      </c>
      <c r="AF2749" s="51" t="str">
        <f t="shared" si="953"/>
        <v/>
      </c>
      <c r="AG2749" s="51">
        <f t="shared" si="954"/>
        <v>0</v>
      </c>
      <c r="AH2749" s="51">
        <f t="shared" si="955"/>
        <v>1.2130879999999999</v>
      </c>
      <c r="AI2749" s="51">
        <f t="shared" si="956"/>
        <v>18.506699000000001</v>
      </c>
      <c r="AJ2749" s="51">
        <f t="shared" si="957"/>
        <v>15.449805</v>
      </c>
      <c r="AK2749" s="51">
        <f t="shared" si="958"/>
        <v>20.571967999999998</v>
      </c>
      <c r="AL2749" s="51">
        <f t="shared" si="959"/>
        <v>20.571967999999998</v>
      </c>
      <c r="AM2749" s="51">
        <f t="shared" si="960"/>
        <v>20.523775000000001</v>
      </c>
      <c r="AN2749" s="51">
        <f t="shared" si="961"/>
        <v>21.596231</v>
      </c>
      <c r="AO2749" s="51">
        <f t="shared" si="962"/>
        <v>21.943182</v>
      </c>
      <c r="AP2749" s="51">
        <f t="shared" si="963"/>
        <v>19.105416999999999</v>
      </c>
      <c r="AQ2749" s="51">
        <f t="shared" si="964"/>
        <v>18.188306999999998</v>
      </c>
      <c r="AR2749" s="51">
        <f t="shared" si="965"/>
        <v>11.435874</v>
      </c>
      <c r="AS2749" s="51">
        <f t="shared" si="966"/>
        <v>15.82696</v>
      </c>
      <c r="AT2749" s="51">
        <f t="shared" si="967"/>
        <v>9.4425729999999994</v>
      </c>
      <c r="AU2749" s="51">
        <f t="shared" si="968"/>
        <v>8.7828809999999997</v>
      </c>
      <c r="AV2749" s="51">
        <f t="shared" si="969"/>
        <v>14.913376</v>
      </c>
    </row>
    <row r="2750" spans="1:48">
      <c r="A2750" t="str">
        <f t="shared" si="970"/>
        <v>42065Murilo/Kassio62</v>
      </c>
      <c r="B2750" s="50">
        <v>42065.778831018521</v>
      </c>
      <c r="C2750" s="44">
        <f t="shared" si="971"/>
        <v>42065</v>
      </c>
      <c r="D2750" s="45" t="s">
        <v>20</v>
      </c>
      <c r="E2750" s="46">
        <v>62</v>
      </c>
      <c r="G2750" s="49" t="e">
        <f>VLOOKUP(C2750,#REF!,2,0)</f>
        <v>#REF!</v>
      </c>
      <c r="I2750" s="39">
        <v>28.274913999999999</v>
      </c>
      <c r="J2750" s="39">
        <v>31.547816999999998</v>
      </c>
      <c r="K2750" s="39">
        <v>36.873905000000001</v>
      </c>
      <c r="L2750" s="39">
        <v>37.508831000000001</v>
      </c>
      <c r="M2750" s="39">
        <v>36.322754000000003</v>
      </c>
      <c r="N2750" s="39">
        <v>38.390529999999998</v>
      </c>
      <c r="O2750" s="39">
        <v>37.032131</v>
      </c>
      <c r="P2750" s="39">
        <v>37.270088000000001</v>
      </c>
      <c r="Q2750" s="39">
        <v>42.863453</v>
      </c>
      <c r="R2750" s="39">
        <v>41.597008000000002</v>
      </c>
      <c r="S2750" s="39">
        <v>43.375126000000002</v>
      </c>
      <c r="T2750" s="39">
        <v>43.375126000000002</v>
      </c>
      <c r="U2750" s="39">
        <v>42.608719000000001</v>
      </c>
      <c r="V2750" s="39">
        <v>42.101398000000003</v>
      </c>
      <c r="W2750" s="39">
        <v>42.693542000000001</v>
      </c>
      <c r="X2750" s="39">
        <v>43.803790999999997</v>
      </c>
      <c r="AA2750">
        <f t="shared" si="951"/>
        <v>42257.492025462961</v>
      </c>
      <c r="AB2750" t="str">
        <f t="shared" si="952"/>
        <v>42257Fábio63</v>
      </c>
      <c r="AC2750" s="52">
        <v>42257</v>
      </c>
      <c r="AD2750" s="56" t="s">
        <v>31</v>
      </c>
      <c r="AE2750" s="53">
        <v>63</v>
      </c>
      <c r="AF2750" s="51" t="str">
        <f t="shared" si="953"/>
        <v/>
      </c>
      <c r="AG2750" s="51">
        <f t="shared" si="954"/>
        <v>0</v>
      </c>
      <c r="AH2750" s="51">
        <f t="shared" si="955"/>
        <v>5.6562960000000002</v>
      </c>
      <c r="AI2750" s="51">
        <f t="shared" si="956"/>
        <v>20.765158</v>
      </c>
      <c r="AJ2750" s="51">
        <f t="shared" si="957"/>
        <v>17.827870999999998</v>
      </c>
      <c r="AK2750" s="51">
        <f t="shared" si="958"/>
        <v>22.443562</v>
      </c>
      <c r="AL2750" s="51">
        <f t="shared" si="959"/>
        <v>22.544284999999999</v>
      </c>
      <c r="AM2750" s="51">
        <f t="shared" si="960"/>
        <v>22.797143999999999</v>
      </c>
      <c r="AN2750" s="51">
        <f t="shared" si="961"/>
        <v>23.563955</v>
      </c>
      <c r="AO2750" s="51">
        <f t="shared" si="962"/>
        <v>23.718826</v>
      </c>
      <c r="AP2750" s="51">
        <f t="shared" si="963"/>
        <v>21.399222999999999</v>
      </c>
      <c r="AQ2750" s="51">
        <f t="shared" si="964"/>
        <v>21.154211</v>
      </c>
      <c r="AR2750" s="51">
        <f t="shared" si="965"/>
        <v>14.507453999999999</v>
      </c>
      <c r="AS2750" s="51">
        <f t="shared" si="966"/>
        <v>19.950310000000002</v>
      </c>
      <c r="AT2750" s="51">
        <f t="shared" si="967"/>
        <v>13.67408</v>
      </c>
      <c r="AU2750" s="51">
        <f t="shared" si="968"/>
        <v>12.158357000000001</v>
      </c>
      <c r="AV2750" s="51">
        <f t="shared" si="969"/>
        <v>20.140577</v>
      </c>
    </row>
    <row r="2751" spans="1:48">
      <c r="A2751" t="str">
        <f t="shared" si="970"/>
        <v>42073Murilo/Kassio62</v>
      </c>
      <c r="B2751" s="50">
        <v>42073.748541666668</v>
      </c>
      <c r="C2751" s="44">
        <f t="shared" si="971"/>
        <v>42073</v>
      </c>
      <c r="D2751" s="45" t="s">
        <v>20</v>
      </c>
      <c r="E2751" s="46">
        <v>62</v>
      </c>
      <c r="G2751" s="49" t="e">
        <f>VLOOKUP(C2751,#REF!,2,0)</f>
        <v>#REF!</v>
      </c>
      <c r="I2751" s="39">
        <v>16.871597000000001</v>
      </c>
      <c r="J2751" s="39">
        <v>38.632705999999999</v>
      </c>
      <c r="K2751" s="39">
        <v>41.513213999999998</v>
      </c>
      <c r="L2751" s="39">
        <v>43.289664999999999</v>
      </c>
      <c r="M2751" s="39">
        <v>41.932915000000001</v>
      </c>
      <c r="N2751" s="39">
        <v>42.523941000000001</v>
      </c>
      <c r="O2751" s="39">
        <v>40.019249000000002</v>
      </c>
      <c r="P2751" s="39">
        <v>37.668388</v>
      </c>
      <c r="Q2751" s="39">
        <v>44.493800999999998</v>
      </c>
      <c r="R2751" s="39">
        <v>46.506252000000003</v>
      </c>
      <c r="S2751" s="39">
        <v>44.667095000000003</v>
      </c>
      <c r="T2751" s="39">
        <v>45.889277999999997</v>
      </c>
      <c r="U2751" s="39">
        <v>46.329594</v>
      </c>
      <c r="V2751" s="39">
        <v>45.101790999999999</v>
      </c>
      <c r="W2751" s="39">
        <v>45.014687000000002</v>
      </c>
      <c r="X2751" s="39">
        <v>44.840724999999999</v>
      </c>
      <c r="AA2751">
        <f t="shared" si="951"/>
        <v>42260.706550925926</v>
      </c>
      <c r="AB2751" t="str">
        <f t="shared" si="952"/>
        <v>42260Fábio63</v>
      </c>
      <c r="AC2751" s="52">
        <v>42260</v>
      </c>
      <c r="AD2751" s="56" t="s">
        <v>31</v>
      </c>
      <c r="AE2751" s="53">
        <v>63</v>
      </c>
      <c r="AF2751" s="51" t="str">
        <f t="shared" si="953"/>
        <v/>
      </c>
      <c r="AG2751" s="51">
        <f t="shared" si="954"/>
        <v>0</v>
      </c>
      <c r="AH2751" s="51">
        <f t="shared" si="955"/>
        <v>5.8262929999999997</v>
      </c>
      <c r="AI2751" s="51">
        <f t="shared" si="956"/>
        <v>21.399222999999999</v>
      </c>
      <c r="AJ2751" s="51">
        <f t="shared" si="957"/>
        <v>18.143035999999999</v>
      </c>
      <c r="AK2751" s="51">
        <f t="shared" si="958"/>
        <v>22.544284999999999</v>
      </c>
      <c r="AL2751" s="51">
        <f t="shared" si="959"/>
        <v>22.544284999999999</v>
      </c>
      <c r="AM2751" s="51">
        <f t="shared" si="960"/>
        <v>23.000402000000001</v>
      </c>
      <c r="AN2751" s="51">
        <f t="shared" si="961"/>
        <v>23.563955</v>
      </c>
      <c r="AO2751" s="51">
        <f t="shared" si="962"/>
        <v>23.978010000000001</v>
      </c>
      <c r="AP2751" s="51">
        <f t="shared" si="963"/>
        <v>21.399222999999999</v>
      </c>
      <c r="AQ2751" s="51">
        <f t="shared" si="964"/>
        <v>21.203135</v>
      </c>
      <c r="AR2751" s="51">
        <f t="shared" si="965"/>
        <v>14.954307999999999</v>
      </c>
      <c r="AS2751" s="51">
        <f t="shared" si="966"/>
        <v>20.523775000000001</v>
      </c>
      <c r="AT2751" s="51">
        <f t="shared" si="967"/>
        <v>13.752317</v>
      </c>
      <c r="AU2751" s="51">
        <f t="shared" si="968"/>
        <v>12.640625999999999</v>
      </c>
      <c r="AV2751" s="51">
        <f t="shared" si="969"/>
        <v>20.862079999999999</v>
      </c>
    </row>
    <row r="2752" spans="1:48">
      <c r="A2752" t="str">
        <f t="shared" si="970"/>
        <v>42082Murilo/Kassio62</v>
      </c>
      <c r="B2752" s="50">
        <v>42082.373414351852</v>
      </c>
      <c r="C2752" s="44">
        <f t="shared" si="971"/>
        <v>42082</v>
      </c>
      <c r="D2752" s="45" t="s">
        <v>20</v>
      </c>
      <c r="E2752" s="46">
        <v>62</v>
      </c>
      <c r="G2752" s="49" t="e">
        <f>VLOOKUP(C2752,#REF!,2,0)</f>
        <v>#REF!</v>
      </c>
      <c r="I2752" s="39">
        <v>39.363810999999998</v>
      </c>
      <c r="J2752" s="39">
        <v>37.988486999999999</v>
      </c>
      <c r="K2752" s="39">
        <v>41.178967</v>
      </c>
      <c r="L2752" s="39">
        <v>42.185752999999998</v>
      </c>
      <c r="M2752" s="39">
        <v>40.266392000000003</v>
      </c>
      <c r="N2752" s="39">
        <v>42.185752999999998</v>
      </c>
      <c r="O2752" s="39">
        <v>38.229481</v>
      </c>
      <c r="P2752" s="39">
        <v>39.527172</v>
      </c>
      <c r="Q2752" s="39">
        <v>44.667095000000003</v>
      </c>
      <c r="R2752" s="39">
        <v>44.061951000000001</v>
      </c>
      <c r="S2752" s="39">
        <v>44.407268999999999</v>
      </c>
      <c r="T2752" s="39">
        <v>45.101790999999999</v>
      </c>
      <c r="U2752" s="39">
        <v>44.667095000000003</v>
      </c>
      <c r="V2752" s="39">
        <v>44.840724999999999</v>
      </c>
      <c r="W2752" s="39">
        <v>44.753883000000002</v>
      </c>
      <c r="X2752" s="39">
        <v>45.276226000000001</v>
      </c>
      <c r="AA2752">
        <f t="shared" si="951"/>
        <v>42261.512592592589</v>
      </c>
      <c r="AB2752" t="str">
        <f t="shared" si="952"/>
        <v>42261Fábio63</v>
      </c>
      <c r="AC2752" s="52">
        <v>42261</v>
      </c>
      <c r="AD2752" s="56" t="s">
        <v>31</v>
      </c>
      <c r="AE2752" s="53">
        <v>63</v>
      </c>
      <c r="AF2752" s="51" t="str">
        <f t="shared" si="953"/>
        <v/>
      </c>
      <c r="AG2752" s="51">
        <f t="shared" si="954"/>
        <v>0</v>
      </c>
      <c r="AH2752" s="51">
        <f t="shared" si="955"/>
        <v>6.1495759999999997</v>
      </c>
      <c r="AI2752" s="51">
        <f t="shared" si="956"/>
        <v>21.695088999999999</v>
      </c>
      <c r="AJ2752" s="51">
        <f t="shared" si="957"/>
        <v>18.643989999999999</v>
      </c>
      <c r="AK2752" s="51">
        <f t="shared" si="958"/>
        <v>22.797143999999999</v>
      </c>
      <c r="AL2752" s="51">
        <f t="shared" si="959"/>
        <v>22.645251999999999</v>
      </c>
      <c r="AM2752" s="51">
        <f t="shared" si="960"/>
        <v>22.847866</v>
      </c>
      <c r="AN2752" s="51">
        <f t="shared" si="961"/>
        <v>23.615492</v>
      </c>
      <c r="AO2752" s="51">
        <f t="shared" si="962"/>
        <v>24.030000999999999</v>
      </c>
      <c r="AP2752" s="51">
        <f t="shared" si="963"/>
        <v>21.399222999999999</v>
      </c>
      <c r="AQ2752" s="51">
        <f t="shared" si="964"/>
        <v>21.056601000000001</v>
      </c>
      <c r="AR2752" s="51">
        <f t="shared" si="965"/>
        <v>14.872544</v>
      </c>
      <c r="AS2752" s="51">
        <f t="shared" si="966"/>
        <v>20.140577</v>
      </c>
      <c r="AT2752" s="51">
        <f t="shared" si="967"/>
        <v>13.440716999999999</v>
      </c>
      <c r="AU2752" s="51">
        <f t="shared" si="968"/>
        <v>12.453944999999999</v>
      </c>
      <c r="AV2752" s="51">
        <f t="shared" si="969"/>
        <v>20.236034</v>
      </c>
    </row>
    <row r="2753" spans="1:48">
      <c r="A2753" t="str">
        <f t="shared" si="970"/>
        <v>42084Murilo/Kassio62</v>
      </c>
      <c r="B2753" s="50">
        <v>42084.43074074074</v>
      </c>
      <c r="C2753" s="44">
        <f t="shared" si="971"/>
        <v>42084</v>
      </c>
      <c r="D2753" s="45" t="s">
        <v>20</v>
      </c>
      <c r="E2753" s="46">
        <v>62</v>
      </c>
      <c r="G2753" s="49" t="e">
        <f>VLOOKUP(C2753,#REF!,2,0)</f>
        <v>#REF!</v>
      </c>
      <c r="I2753" s="39">
        <v>38.471161000000002</v>
      </c>
      <c r="J2753" s="39">
        <v>38.309925</v>
      </c>
      <c r="K2753" s="39">
        <v>41.012264000000002</v>
      </c>
      <c r="L2753" s="39">
        <v>41.597008000000002</v>
      </c>
      <c r="M2753" s="39">
        <v>40.762917000000002</v>
      </c>
      <c r="N2753" s="39">
        <v>42.439273999999997</v>
      </c>
      <c r="O2753" s="39">
        <v>39.445445999999997</v>
      </c>
      <c r="P2753" s="39">
        <v>39.445445999999997</v>
      </c>
      <c r="Q2753" s="39">
        <v>44.667095000000003</v>
      </c>
      <c r="R2753" s="39">
        <v>44.667095000000003</v>
      </c>
      <c r="S2753" s="39">
        <v>44.320816000000001</v>
      </c>
      <c r="T2753" s="39">
        <v>44.753883000000002</v>
      </c>
      <c r="U2753" s="39">
        <v>43.717888000000002</v>
      </c>
      <c r="V2753" s="39">
        <v>44.320816000000001</v>
      </c>
      <c r="W2753" s="39">
        <v>43.889758999999998</v>
      </c>
      <c r="X2753" s="39">
        <v>44.667095000000003</v>
      </c>
      <c r="AA2753">
        <f t="shared" si="951"/>
        <v>42263.487326388888</v>
      </c>
      <c r="AB2753" t="str">
        <f t="shared" si="952"/>
        <v>42263Fábio63</v>
      </c>
      <c r="AC2753" s="52">
        <v>42263</v>
      </c>
      <c r="AD2753" s="56" t="s">
        <v>31</v>
      </c>
      <c r="AE2753" s="53">
        <v>63</v>
      </c>
      <c r="AF2753" s="51" t="str">
        <f t="shared" si="953"/>
        <v/>
      </c>
      <c r="AG2753" s="51">
        <f t="shared" si="954"/>
        <v>0</v>
      </c>
      <c r="AH2753" s="51">
        <f t="shared" si="955"/>
        <v>4.6098420000000004</v>
      </c>
      <c r="AI2753" s="51">
        <f t="shared" si="956"/>
        <v>20.862079999999999</v>
      </c>
      <c r="AJ2753" s="51">
        <f t="shared" si="957"/>
        <v>17.294121000000001</v>
      </c>
      <c r="AK2753" s="51">
        <f t="shared" si="958"/>
        <v>22.242746</v>
      </c>
      <c r="AL2753" s="51">
        <f t="shared" si="959"/>
        <v>21.893456</v>
      </c>
      <c r="AM2753" s="51">
        <f t="shared" si="960"/>
        <v>22.242746</v>
      </c>
      <c r="AN2753" s="51">
        <f t="shared" si="961"/>
        <v>23.153414000000001</v>
      </c>
      <c r="AO2753" s="51">
        <f t="shared" si="962"/>
        <v>23.563955</v>
      </c>
      <c r="AP2753" s="51">
        <f t="shared" si="963"/>
        <v>21.154211</v>
      </c>
      <c r="AQ2753" s="51">
        <f t="shared" si="964"/>
        <v>20.475697</v>
      </c>
      <c r="AR2753" s="51">
        <f t="shared" si="965"/>
        <v>13.909534000000001</v>
      </c>
      <c r="AS2753" s="51">
        <f t="shared" si="966"/>
        <v>19.244942000000002</v>
      </c>
      <c r="AT2753" s="51">
        <f t="shared" si="967"/>
        <v>12.678137</v>
      </c>
      <c r="AU2753" s="51">
        <f t="shared" si="968"/>
        <v>11.507068</v>
      </c>
      <c r="AV2753" s="51">
        <f t="shared" si="969"/>
        <v>18.873989000000002</v>
      </c>
    </row>
    <row r="2754" spans="1:48">
      <c r="A2754" t="str">
        <f t="shared" si="970"/>
        <v>42086Murilo/Kassio62</v>
      </c>
      <c r="B2754" s="50">
        <v>42086.707060185188</v>
      </c>
      <c r="C2754" s="44">
        <f t="shared" si="971"/>
        <v>42086</v>
      </c>
      <c r="D2754" s="45" t="s">
        <v>20</v>
      </c>
      <c r="E2754" s="46">
        <v>62</v>
      </c>
      <c r="G2754" s="49" t="e">
        <f>VLOOKUP(C2754,#REF!,2,0)</f>
        <v>#REF!</v>
      </c>
      <c r="I2754" s="39">
        <v>40.348948999999998</v>
      </c>
      <c r="J2754" s="39">
        <v>38.794598000000001</v>
      </c>
      <c r="K2754" s="39">
        <v>41.178967</v>
      </c>
      <c r="L2754" s="39">
        <v>43.632098999999997</v>
      </c>
      <c r="M2754" s="39">
        <v>41.095592000000003</v>
      </c>
      <c r="N2754" s="39">
        <v>43.118935</v>
      </c>
      <c r="O2754" s="39">
        <v>38.229481</v>
      </c>
      <c r="P2754" s="39">
        <v>40.183948999999998</v>
      </c>
      <c r="Q2754" s="39">
        <v>44.148147999999999</v>
      </c>
      <c r="R2754" s="39">
        <v>44.061951000000001</v>
      </c>
      <c r="S2754" s="39">
        <v>44.580418000000002</v>
      </c>
      <c r="T2754" s="39">
        <v>44.148147999999999</v>
      </c>
      <c r="U2754" s="39">
        <v>44.148147999999999</v>
      </c>
      <c r="V2754" s="39">
        <v>43.717888000000002</v>
      </c>
      <c r="W2754" s="39">
        <v>44.320816000000001</v>
      </c>
      <c r="X2754" s="39">
        <v>44.753883000000002</v>
      </c>
      <c r="AA2754">
        <f t="shared" si="951"/>
        <v>42265.492812500001</v>
      </c>
      <c r="AB2754" t="str">
        <f t="shared" si="952"/>
        <v>42265Fábio63</v>
      </c>
      <c r="AC2754" s="52">
        <v>42265</v>
      </c>
      <c r="AD2754" s="56" t="s">
        <v>31</v>
      </c>
      <c r="AE2754" s="53">
        <v>63</v>
      </c>
      <c r="AF2754" s="51" t="str">
        <f t="shared" si="953"/>
        <v/>
      </c>
      <c r="AG2754" s="51">
        <f t="shared" si="954"/>
        <v>0</v>
      </c>
      <c r="AH2754" s="51">
        <f t="shared" si="955"/>
        <v>2.9102839999999999</v>
      </c>
      <c r="AI2754" s="51">
        <f t="shared" si="956"/>
        <v>20.140577</v>
      </c>
      <c r="AJ2754" s="51">
        <f t="shared" si="957"/>
        <v>16.768650000000001</v>
      </c>
      <c r="AK2754" s="51">
        <f t="shared" si="958"/>
        <v>21.056601000000001</v>
      </c>
      <c r="AL2754" s="51">
        <f t="shared" si="959"/>
        <v>21.105408000000001</v>
      </c>
      <c r="AM2754" s="51">
        <f t="shared" si="960"/>
        <v>21.350121999999999</v>
      </c>
      <c r="AN2754" s="51">
        <f t="shared" si="961"/>
        <v>22.393265</v>
      </c>
      <c r="AO2754" s="51">
        <f t="shared" si="962"/>
        <v>22.949477999999999</v>
      </c>
      <c r="AP2754" s="51">
        <f t="shared" si="963"/>
        <v>20.427655999999999</v>
      </c>
      <c r="AQ2754" s="51">
        <f t="shared" si="964"/>
        <v>19.572514000000002</v>
      </c>
      <c r="AR2754" s="51">
        <f t="shared" si="965"/>
        <v>13.518253</v>
      </c>
      <c r="AS2754" s="51">
        <f t="shared" si="966"/>
        <v>18.461030999999998</v>
      </c>
      <c r="AT2754" s="51">
        <f t="shared" si="967"/>
        <v>11.65014</v>
      </c>
      <c r="AU2754" s="51">
        <f t="shared" si="968"/>
        <v>10.909573999999999</v>
      </c>
      <c r="AV2754" s="51">
        <f t="shared" si="969"/>
        <v>17.738341999999999</v>
      </c>
    </row>
    <row r="2755" spans="1:48">
      <c r="A2755" t="str">
        <f t="shared" si="970"/>
        <v>42089Murilo/Kassio62</v>
      </c>
      <c r="B2755" s="50">
        <v>42089.755254629628</v>
      </c>
      <c r="C2755" s="44">
        <f t="shared" si="971"/>
        <v>42089</v>
      </c>
      <c r="D2755" s="45" t="s">
        <v>20</v>
      </c>
      <c r="E2755" s="46">
        <v>62</v>
      </c>
      <c r="G2755" s="49" t="e">
        <f>VLOOKUP(C2755,#REF!,2,0)</f>
        <v>#REF!</v>
      </c>
      <c r="I2755" s="39">
        <v>35.155479</v>
      </c>
      <c r="J2755" s="39">
        <v>35.387413000000002</v>
      </c>
      <c r="K2755" s="39">
        <v>38.794598000000001</v>
      </c>
      <c r="L2755" s="39">
        <v>40.101554999999998</v>
      </c>
      <c r="M2755" s="39">
        <v>38.875652000000002</v>
      </c>
      <c r="N2755" s="39">
        <v>40.431556999999998</v>
      </c>
      <c r="O2755" s="39">
        <v>36.558444999999999</v>
      </c>
      <c r="P2755" s="39">
        <v>38.551903000000003</v>
      </c>
      <c r="Q2755" s="39">
        <v>43.803790999999997</v>
      </c>
      <c r="R2755" s="39">
        <v>42.778446000000002</v>
      </c>
      <c r="S2755" s="39">
        <v>44.667095000000003</v>
      </c>
      <c r="T2755" s="39">
        <v>44.234439999999999</v>
      </c>
      <c r="U2755" s="39">
        <v>43.033695000000002</v>
      </c>
      <c r="V2755" s="39">
        <v>42.948523999999999</v>
      </c>
      <c r="W2755" s="39">
        <v>43.375126000000002</v>
      </c>
      <c r="X2755" s="39">
        <v>43.803790999999997</v>
      </c>
      <c r="AA2755">
        <f t="shared" si="951"/>
        <v>42268.482268518521</v>
      </c>
      <c r="AB2755" t="str">
        <f t="shared" si="952"/>
        <v>42268Fábio63</v>
      </c>
      <c r="AC2755" s="52">
        <v>42268</v>
      </c>
      <c r="AD2755" s="56" t="s">
        <v>31</v>
      </c>
      <c r="AE2755" s="53">
        <v>63</v>
      </c>
      <c r="AF2755" s="51" t="str">
        <f t="shared" si="953"/>
        <v/>
      </c>
      <c r="AG2755" s="51">
        <f t="shared" si="954"/>
        <v>0</v>
      </c>
      <c r="AH2755" s="51">
        <f t="shared" si="955"/>
        <v>0.50092899999999996</v>
      </c>
      <c r="AI2755" s="51">
        <f t="shared" si="956"/>
        <v>17.426780999999998</v>
      </c>
      <c r="AJ2755" s="51">
        <f t="shared" si="957"/>
        <v>15.283706</v>
      </c>
      <c r="AK2755" s="51">
        <f t="shared" si="958"/>
        <v>19.855543000000001</v>
      </c>
      <c r="AL2755" s="51">
        <f t="shared" si="959"/>
        <v>19.666632</v>
      </c>
      <c r="AM2755" s="51">
        <f t="shared" si="960"/>
        <v>19.431795000000001</v>
      </c>
      <c r="AN2755" s="51">
        <f t="shared" si="961"/>
        <v>20.910616000000001</v>
      </c>
      <c r="AO2755" s="51">
        <f t="shared" si="962"/>
        <v>21.943182</v>
      </c>
      <c r="AP2755" s="51">
        <f t="shared" si="963"/>
        <v>19.619548999999999</v>
      </c>
      <c r="AQ2755" s="51">
        <f t="shared" si="964"/>
        <v>18.78182</v>
      </c>
      <c r="AR2755" s="51">
        <f t="shared" si="965"/>
        <v>12.640625999999999</v>
      </c>
      <c r="AS2755" s="51">
        <f t="shared" si="966"/>
        <v>16.899239999999999</v>
      </c>
      <c r="AT2755" s="51">
        <f t="shared" si="967"/>
        <v>11.435874</v>
      </c>
      <c r="AU2755" s="51">
        <f t="shared" si="968"/>
        <v>10.498085</v>
      </c>
      <c r="AV2755" s="51">
        <f t="shared" si="969"/>
        <v>13.791543000000001</v>
      </c>
    </row>
    <row r="2756" spans="1:48">
      <c r="A2756" t="str">
        <f t="shared" si="970"/>
        <v>42094Murilo/Kassio62</v>
      </c>
      <c r="B2756" s="50">
        <v>42094.751481481479</v>
      </c>
      <c r="C2756" s="44">
        <f t="shared" si="971"/>
        <v>42094</v>
      </c>
      <c r="D2756" s="45" t="s">
        <v>20</v>
      </c>
      <c r="E2756" s="46">
        <v>62</v>
      </c>
      <c r="G2756" s="49" t="e">
        <f>VLOOKUP(C2756,#REF!,2,0)</f>
        <v>#REF!</v>
      </c>
      <c r="I2756" s="39">
        <v>34.693863</v>
      </c>
      <c r="J2756" s="39">
        <v>33.553108000000002</v>
      </c>
      <c r="K2756" s="39">
        <v>36.716000000000001</v>
      </c>
      <c r="L2756" s="39">
        <v>38.229481</v>
      </c>
      <c r="M2756" s="39">
        <v>37.42915</v>
      </c>
      <c r="N2756" s="39">
        <v>38.551903000000003</v>
      </c>
      <c r="O2756" s="39">
        <v>35.775677000000002</v>
      </c>
      <c r="P2756" s="39">
        <v>37.349601999999997</v>
      </c>
      <c r="Q2756" s="39">
        <v>43.118935</v>
      </c>
      <c r="R2756" s="39">
        <v>41.76482</v>
      </c>
      <c r="S2756" s="39">
        <v>42.608719000000001</v>
      </c>
      <c r="T2756" s="39">
        <v>43.460709000000001</v>
      </c>
      <c r="U2756" s="39">
        <v>42.608719000000001</v>
      </c>
      <c r="V2756" s="39">
        <v>42.523941000000001</v>
      </c>
      <c r="W2756" s="39">
        <v>42.778446000000002</v>
      </c>
      <c r="X2756" s="39">
        <v>44.061951000000001</v>
      </c>
      <c r="AA2756">
        <f t="shared" ref="AA2756:AA2819" si="972">VLOOKUP(AB2756,$A$4:$B$4281,2,0)</f>
        <v>42270.382905092592</v>
      </c>
      <c r="AB2756" t="str">
        <f t="shared" ref="AB2756:AB2819" si="973">AC2756&amp;AD2756&amp;AE2756</f>
        <v>42270Fábio63</v>
      </c>
      <c r="AC2756" s="52">
        <v>42270</v>
      </c>
      <c r="AD2756" s="56" t="s">
        <v>31</v>
      </c>
      <c r="AE2756" s="53">
        <v>63</v>
      </c>
      <c r="AF2756" s="51" t="str">
        <f t="shared" ref="AF2756:AF2819" si="974">IF(VLOOKUP(AB2756,$A$4:$H$4281,8,0)=0,"",VLOOKUP(AB2756,$A$4:$H$4281,8,0))</f>
        <v/>
      </c>
      <c r="AG2756" s="51">
        <f t="shared" ref="AG2756:AG2819" si="975">IFERROR(AVERAGEIFS(I:I,$C:$C,$AC2756,$D:$D,$AD2756,$E:$E,$AE2756,$F:$F,"&lt;&gt;X"),"N/A")</f>
        <v>0</v>
      </c>
      <c r="AH2756" s="51">
        <f t="shared" ref="AH2756:AH2819" si="976">IFERROR(AVERAGEIFS(J:J,$C:$C,$AC2756,$D:$D,$AD2756,$E:$E,$AE2756,$F:$F,"&lt;&gt;X"),"N/A")</f>
        <v>1.02881</v>
      </c>
      <c r="AI2756" s="51">
        <f t="shared" ref="AI2756:AI2819" si="977">IFERROR(AVERAGEIFS(K:K,$C:$C,$AC2756,$D:$D,$AD2756,$E:$E,$AE2756,$F:$F,"&lt;&gt;X"),"N/A")</f>
        <v>16.337140999999999</v>
      </c>
      <c r="AJ2756" s="51">
        <f t="shared" ref="AJ2756:AJ2819" si="978">IFERROR(AVERAGEIFS(L:L,$C:$C,$AC2756,$D:$D,$AD2756,$E:$E,$AE2756,$F:$F,"&lt;&gt;X"),"N/A")</f>
        <v>14.386825</v>
      </c>
      <c r="AK2756" s="51">
        <f t="shared" ref="AK2756:AK2819" si="979">IFERROR(AVERAGEIFS(M:M,$C:$C,$AC2756,$D:$D,$AD2756,$E:$E,$AE2756,$F:$F,"&lt;&gt;X"),"N/A")</f>
        <v>18.689892</v>
      </c>
      <c r="AL2756" s="51">
        <f t="shared" ref="AL2756:AL2819" si="980">IFERROR(AVERAGEIFS(N:N,$C:$C,$AC2756,$D:$D,$AD2756,$E:$E,$AE2756,$F:$F,"&lt;&gt;X"),"N/A")</f>
        <v>19.012678000000001</v>
      </c>
      <c r="AM2756" s="51">
        <f t="shared" ref="AM2756:AM2819" si="981">IFERROR(AVERAGEIFS(O:O,$C:$C,$AC2756,$D:$D,$AD2756,$E:$E,$AE2756,$F:$F,"&lt;&gt;X"),"N/A")</f>
        <v>19.244942000000002</v>
      </c>
      <c r="AN2756" s="51">
        <f t="shared" ref="AN2756:AN2819" si="982">IFERROR(AVERAGEIFS(P:P,$C:$C,$AC2756,$D:$D,$AD2756,$E:$E,$AE2756,$F:$F,"&lt;&gt;X"),"N/A")</f>
        <v>20.862079999999999</v>
      </c>
      <c r="AO2756" s="51">
        <f t="shared" ref="AO2756:AO2819" si="983">IFERROR(AVERAGEIFS(Q:Q,$C:$C,$AC2756,$D:$D,$AD2756,$E:$E,$AE2756,$F:$F,"&lt;&gt;X"),"N/A")</f>
        <v>21.497633</v>
      </c>
      <c r="AP2756" s="51">
        <f t="shared" ref="AP2756:AP2819" si="984">IFERROR(AVERAGEIFS(R:R,$C:$C,$AC2756,$D:$D,$AD2756,$E:$E,$AE2756,$F:$F,"&lt;&gt;X"),"N/A")</f>
        <v>19.012678000000001</v>
      </c>
      <c r="AQ2756" s="51">
        <f t="shared" ref="AQ2756:AQ2819" si="985">IFERROR(AVERAGEIFS(S:S,$C:$C,$AC2756,$D:$D,$AD2756,$E:$E,$AE2756,$F:$F,"&lt;&gt;X"),"N/A")</f>
        <v>18.052713000000001</v>
      </c>
      <c r="AR2756" s="51">
        <f t="shared" ref="AR2756:AR2819" si="986">IFERROR(AVERAGEIFS(T:T,$C:$C,$AC2756,$D:$D,$AD2756,$E:$E,$AE2756,$F:$F,"&lt;&gt;X"),"N/A")</f>
        <v>12.195086</v>
      </c>
      <c r="AS2756" s="51">
        <f t="shared" ref="AS2756:AS2819" si="987">IFERROR(AVERAGEIFS(U:U,$C:$C,$AC2756,$D:$D,$AD2756,$E:$E,$AE2756,$F:$F,"&lt;&gt;X"),"N/A")</f>
        <v>16.899239999999999</v>
      </c>
      <c r="AT2756" s="51">
        <f t="shared" ref="AT2756:AT2819" si="988">IFERROR(AVERAGEIFS(V:V,$C:$C,$AC2756,$D:$D,$AD2756,$E:$E,$AE2756,$F:$F,"&lt;&gt;X"),"N/A")</f>
        <v>10.396571</v>
      </c>
      <c r="AU2756" s="51">
        <f t="shared" ref="AU2756:AU2819" si="989">IFERROR(AVERAGEIFS(W:W,$C:$C,$AC2756,$D:$D,$AD2756,$E:$E,$AE2756,$F:$F,"&lt;&gt;X"),"N/A")</f>
        <v>9.6358630000000005</v>
      </c>
      <c r="AV2756" s="51">
        <f t="shared" ref="AV2756:AV2819" si="990">IFERROR(AVERAGEIFS(X:X,$C:$C,$AC2756,$D:$D,$AD2756,$E:$E,$AE2756,$F:$F,"&lt;&gt;X"),"N/A")</f>
        <v>16.166153000000001</v>
      </c>
    </row>
    <row r="2757" spans="1:48">
      <c r="A2757" t="str">
        <f t="shared" ref="A2757:A2820" si="991">C2757&amp;D2757&amp;E2757</f>
        <v>42102Murilo/Kassio62</v>
      </c>
      <c r="B2757" s="50">
        <v>42102.70385416667</v>
      </c>
      <c r="C2757" s="44">
        <f t="shared" si="971"/>
        <v>42102</v>
      </c>
      <c r="D2757" s="45" t="s">
        <v>20</v>
      </c>
      <c r="E2757" s="46">
        <v>62</v>
      </c>
      <c r="G2757" s="49" t="e">
        <f>VLOOKUP(C2757,#REF!,2,0)</f>
        <v>#REF!</v>
      </c>
      <c r="I2757" s="39">
        <v>19.962803000000001</v>
      </c>
      <c r="J2757" s="39">
        <v>26.572737</v>
      </c>
      <c r="K2757" s="39">
        <v>31.038038</v>
      </c>
      <c r="L2757" s="39">
        <v>33.327229000000003</v>
      </c>
      <c r="M2757" s="39">
        <v>34.159145000000002</v>
      </c>
      <c r="N2757" s="39">
        <v>36.166004000000001</v>
      </c>
      <c r="O2757" s="39">
        <v>33.402434999999997</v>
      </c>
      <c r="P2757" s="39">
        <v>35.697848999999998</v>
      </c>
      <c r="Q2757" s="39">
        <v>41.095592000000003</v>
      </c>
      <c r="R2757" s="39">
        <v>40.266392000000003</v>
      </c>
      <c r="S2757" s="39">
        <v>41.262374999999999</v>
      </c>
      <c r="T2757" s="39">
        <v>41.848830999999997</v>
      </c>
      <c r="U2757" s="39">
        <v>41.262374999999999</v>
      </c>
      <c r="V2757" s="39">
        <v>41.262374999999999</v>
      </c>
      <c r="W2757" s="39">
        <v>41.76482</v>
      </c>
      <c r="X2757" s="39">
        <v>42.439273999999997</v>
      </c>
      <c r="AA2757">
        <f t="shared" si="972"/>
        <v>42272.506898148145</v>
      </c>
      <c r="AB2757" t="str">
        <f t="shared" si="973"/>
        <v>42272Fábio63</v>
      </c>
      <c r="AC2757" s="52">
        <v>42272</v>
      </c>
      <c r="AD2757" s="56" t="s">
        <v>31</v>
      </c>
      <c r="AE2757" s="53">
        <v>63</v>
      </c>
      <c r="AF2757" s="51" t="str">
        <f t="shared" si="974"/>
        <v/>
      </c>
      <c r="AG2757" s="51">
        <f t="shared" si="975"/>
        <v>0</v>
      </c>
      <c r="AH2757" s="51">
        <f t="shared" si="976"/>
        <v>8.6412000000000003E-2</v>
      </c>
      <c r="AI2757" s="51">
        <f t="shared" si="977"/>
        <v>12.342662000000001</v>
      </c>
      <c r="AJ2757" s="51">
        <f t="shared" si="978"/>
        <v>12.011963</v>
      </c>
      <c r="AK2757" s="51">
        <f t="shared" si="979"/>
        <v>16.986575999999999</v>
      </c>
      <c r="AL2757" s="51">
        <f t="shared" si="980"/>
        <v>17.249991999999999</v>
      </c>
      <c r="AM2757" s="51">
        <f t="shared" si="981"/>
        <v>17.382497999999998</v>
      </c>
      <c r="AN2757" s="51">
        <f t="shared" si="982"/>
        <v>19.619548999999999</v>
      </c>
      <c r="AO2757" s="51">
        <f t="shared" si="983"/>
        <v>20.523775000000001</v>
      </c>
      <c r="AP2757" s="51">
        <f t="shared" si="984"/>
        <v>18.461030999999998</v>
      </c>
      <c r="AQ2757" s="51">
        <f t="shared" si="985"/>
        <v>17.515518</v>
      </c>
      <c r="AR2757" s="51">
        <f t="shared" si="986"/>
        <v>11.400378999999999</v>
      </c>
      <c r="AS2757" s="51">
        <f t="shared" si="987"/>
        <v>15.742751999999999</v>
      </c>
      <c r="AT2757" s="51">
        <f t="shared" si="988"/>
        <v>10.329169</v>
      </c>
      <c r="AU2757" s="51">
        <f t="shared" si="989"/>
        <v>9.7659149999999997</v>
      </c>
      <c r="AV2757" s="51">
        <f t="shared" si="990"/>
        <v>13.247859</v>
      </c>
    </row>
    <row r="2758" spans="1:48">
      <c r="A2758" t="str">
        <f t="shared" si="991"/>
        <v>42104Murilo/Kassio62</v>
      </c>
      <c r="B2758" s="50">
        <v>42104.487847222219</v>
      </c>
      <c r="C2758" s="44">
        <f t="shared" si="971"/>
        <v>42104</v>
      </c>
      <c r="D2758" s="45" t="s">
        <v>20</v>
      </c>
      <c r="E2758" s="46">
        <v>62</v>
      </c>
      <c r="G2758" s="49" t="e">
        <f>VLOOKUP(C2758,#REF!,2,0)</f>
        <v>#REF!</v>
      </c>
      <c r="I2758" s="39">
        <v>18.217172999999999</v>
      </c>
      <c r="J2758" s="39">
        <v>25.511876999999998</v>
      </c>
      <c r="K2758" s="39">
        <v>29.959826</v>
      </c>
      <c r="L2758" s="39">
        <v>31.840954</v>
      </c>
      <c r="M2758" s="39">
        <v>32.952477000000002</v>
      </c>
      <c r="N2758" s="39">
        <v>34.693863</v>
      </c>
      <c r="O2758" s="39">
        <v>32.505577000000002</v>
      </c>
      <c r="P2758" s="39">
        <v>35.155479</v>
      </c>
      <c r="Q2758" s="39">
        <v>40.597068999999998</v>
      </c>
      <c r="R2758" s="39">
        <v>40.019249000000002</v>
      </c>
      <c r="S2758" s="39">
        <v>41.095592000000003</v>
      </c>
      <c r="T2758" s="39">
        <v>41.429546000000002</v>
      </c>
      <c r="U2758" s="39">
        <v>40.679943000000002</v>
      </c>
      <c r="V2758" s="39">
        <v>40.929091999999997</v>
      </c>
      <c r="W2758" s="39">
        <v>41.597008000000002</v>
      </c>
      <c r="X2758" s="39">
        <v>42.439273999999997</v>
      </c>
      <c r="AA2758">
        <f t="shared" si="972"/>
        <v>42274.439016203702</v>
      </c>
      <c r="AB2758" t="str">
        <f t="shared" si="973"/>
        <v>42274Fábio63</v>
      </c>
      <c r="AC2758" s="52">
        <v>42274</v>
      </c>
      <c r="AD2758" s="56" t="s">
        <v>31</v>
      </c>
      <c r="AE2758" s="53">
        <v>63</v>
      </c>
      <c r="AF2758" s="51" t="str">
        <f t="shared" si="974"/>
        <v/>
      </c>
      <c r="AG2758" s="51">
        <f t="shared" si="975"/>
        <v>0</v>
      </c>
      <c r="AH2758" s="51">
        <f t="shared" si="976"/>
        <v>2.8290289999999998</v>
      </c>
      <c r="AI2758" s="51">
        <f t="shared" si="977"/>
        <v>19.950310000000002</v>
      </c>
      <c r="AJ2758" s="51">
        <f t="shared" si="978"/>
        <v>17.249991999999999</v>
      </c>
      <c r="AK2758" s="51">
        <f t="shared" si="979"/>
        <v>21.943182</v>
      </c>
      <c r="AL2758" s="51">
        <f t="shared" si="980"/>
        <v>21.794146999999999</v>
      </c>
      <c r="AM2758" s="51">
        <f t="shared" si="981"/>
        <v>21.843786000000001</v>
      </c>
      <c r="AN2758" s="51">
        <f t="shared" si="982"/>
        <v>23.153414000000001</v>
      </c>
      <c r="AO2758" s="51">
        <f t="shared" si="983"/>
        <v>23.051352999999999</v>
      </c>
      <c r="AP2758" s="51">
        <f t="shared" si="984"/>
        <v>19.431795000000001</v>
      </c>
      <c r="AQ2758" s="51">
        <f t="shared" si="985"/>
        <v>18.278981999999999</v>
      </c>
      <c r="AR2758" s="51">
        <f t="shared" si="986"/>
        <v>12.195086</v>
      </c>
      <c r="AS2758" s="51">
        <f t="shared" si="987"/>
        <v>16.552156</v>
      </c>
      <c r="AT2758" s="51">
        <f t="shared" si="988"/>
        <v>10.396571</v>
      </c>
      <c r="AU2758" s="51">
        <f t="shared" si="989"/>
        <v>10.028832</v>
      </c>
      <c r="AV2758" s="51">
        <f t="shared" si="990"/>
        <v>13.713176000000001</v>
      </c>
    </row>
    <row r="2759" spans="1:48">
      <c r="A2759" t="str">
        <f t="shared" si="991"/>
        <v>42111Murilo/Kassio62</v>
      </c>
      <c r="B2759" s="50">
        <v>42111.740578703706</v>
      </c>
      <c r="C2759" s="44">
        <f t="shared" si="971"/>
        <v>42111</v>
      </c>
      <c r="D2759" s="45" t="s">
        <v>20</v>
      </c>
      <c r="E2759" s="46">
        <v>62</v>
      </c>
      <c r="G2759" s="49" t="e">
        <f>VLOOKUP(C2759,#REF!,2,0)</f>
        <v>#REF!</v>
      </c>
      <c r="I2759" s="39">
        <v>2.9073250000000002</v>
      </c>
      <c r="J2759" s="39">
        <v>19.333618000000001</v>
      </c>
      <c r="K2759" s="39">
        <v>25.643274000000002</v>
      </c>
      <c r="L2759" s="39">
        <v>28.761232</v>
      </c>
      <c r="M2759" s="39">
        <v>29.67557</v>
      </c>
      <c r="N2759" s="39">
        <v>30.245471999999999</v>
      </c>
      <c r="O2759" s="39">
        <v>30.317093</v>
      </c>
      <c r="P2759" s="39">
        <v>32.654209000000002</v>
      </c>
      <c r="Q2759" s="39">
        <v>40.431556999999998</v>
      </c>
      <c r="R2759" s="39">
        <v>39.363810999999998</v>
      </c>
      <c r="S2759" s="39">
        <v>41.012264000000002</v>
      </c>
      <c r="T2759" s="39">
        <v>41.012264000000002</v>
      </c>
      <c r="U2759" s="39">
        <v>39.772838999999998</v>
      </c>
      <c r="V2759" s="39">
        <v>40.514282000000001</v>
      </c>
      <c r="W2759" s="39">
        <v>40.679943000000002</v>
      </c>
      <c r="X2759" s="39">
        <v>41.848830999999997</v>
      </c>
      <c r="AA2759">
        <f t="shared" si="972"/>
        <v>42276.387361111112</v>
      </c>
      <c r="AB2759" t="str">
        <f t="shared" si="973"/>
        <v>42276Fábio63</v>
      </c>
      <c r="AC2759" s="52">
        <v>42276</v>
      </c>
      <c r="AD2759" s="56" t="s">
        <v>31</v>
      </c>
      <c r="AE2759" s="53">
        <v>63</v>
      </c>
      <c r="AF2759" s="51" t="str">
        <f t="shared" si="974"/>
        <v/>
      </c>
      <c r="AG2759" s="51">
        <f t="shared" si="975"/>
        <v>0</v>
      </c>
      <c r="AH2759" s="51">
        <f t="shared" si="976"/>
        <v>5.0706000000000001E-2</v>
      </c>
      <c r="AI2759" s="51">
        <f t="shared" si="977"/>
        <v>18.097840999999999</v>
      </c>
      <c r="AJ2759" s="51">
        <f t="shared" si="978"/>
        <v>18.598167</v>
      </c>
      <c r="AK2759" s="51">
        <f t="shared" si="979"/>
        <v>22.292839000000001</v>
      </c>
      <c r="AL2759" s="51">
        <f t="shared" si="980"/>
        <v>22.292839000000001</v>
      </c>
      <c r="AM2759" s="51">
        <f t="shared" si="981"/>
        <v>21.448414</v>
      </c>
      <c r="AN2759" s="51">
        <f t="shared" si="982"/>
        <v>22.544284999999999</v>
      </c>
      <c r="AO2759" s="51">
        <f t="shared" si="983"/>
        <v>23.978010000000001</v>
      </c>
      <c r="AP2759" s="51">
        <f t="shared" si="984"/>
        <v>22.746447</v>
      </c>
      <c r="AQ2759" s="51">
        <f t="shared" si="985"/>
        <v>21.399222999999999</v>
      </c>
      <c r="AR2759" s="51">
        <f t="shared" si="986"/>
        <v>16.638573000000001</v>
      </c>
      <c r="AS2759" s="51">
        <f t="shared" si="987"/>
        <v>16.251532000000001</v>
      </c>
      <c r="AT2759" s="51">
        <f t="shared" si="988"/>
        <v>17.693660999999999</v>
      </c>
      <c r="AU2759" s="51">
        <f t="shared" si="989"/>
        <v>14.4672</v>
      </c>
      <c r="AV2759" s="51">
        <f t="shared" si="990"/>
        <v>12.942365000000001</v>
      </c>
    </row>
    <row r="2760" spans="1:48">
      <c r="A2760" t="str">
        <f t="shared" si="991"/>
        <v>42116Murilo/Kassio62</v>
      </c>
      <c r="B2760" s="50">
        <v>42116.717268518521</v>
      </c>
      <c r="C2760" s="44">
        <f t="shared" si="971"/>
        <v>42116</v>
      </c>
      <c r="D2760" s="45" t="s">
        <v>20</v>
      </c>
      <c r="E2760" s="46">
        <v>62</v>
      </c>
      <c r="G2760" s="49" t="e">
        <f>VLOOKUP(C2760,#REF!,2,0)</f>
        <v>#REF!</v>
      </c>
      <c r="I2760" s="39">
        <v>9.6530679999999993</v>
      </c>
      <c r="J2760" s="39">
        <v>18.715187</v>
      </c>
      <c r="K2760" s="39">
        <v>25.119790999999999</v>
      </c>
      <c r="L2760" s="39">
        <v>27.587548999999999</v>
      </c>
      <c r="M2760" s="39">
        <v>28.344125999999999</v>
      </c>
      <c r="N2760" s="39">
        <v>29.1814</v>
      </c>
      <c r="O2760" s="39">
        <v>28.552289999999999</v>
      </c>
      <c r="P2760" s="39">
        <v>31.474726</v>
      </c>
      <c r="Q2760" s="39">
        <v>36.637206999999997</v>
      </c>
      <c r="R2760" s="39">
        <v>35.931556999999998</v>
      </c>
      <c r="S2760" s="39">
        <v>37.748286999999998</v>
      </c>
      <c r="T2760" s="39">
        <v>39.038032999999999</v>
      </c>
      <c r="U2760" s="39">
        <v>38.875652000000002</v>
      </c>
      <c r="V2760" s="39">
        <v>39.200752000000001</v>
      </c>
      <c r="W2760" s="39">
        <v>40.019249000000002</v>
      </c>
      <c r="X2760" s="39">
        <v>40.597068999999998</v>
      </c>
      <c r="AA2760">
        <f t="shared" si="972"/>
        <v>42277.732662037037</v>
      </c>
      <c r="AB2760" t="str">
        <f t="shared" si="973"/>
        <v>42277Fábio63</v>
      </c>
      <c r="AC2760" s="52">
        <v>42277</v>
      </c>
      <c r="AD2760" s="56" t="s">
        <v>31</v>
      </c>
      <c r="AE2760" s="53">
        <v>63</v>
      </c>
      <c r="AF2760" s="51" t="str">
        <f t="shared" si="974"/>
        <v/>
      </c>
      <c r="AG2760" s="51">
        <f t="shared" si="975"/>
        <v>0</v>
      </c>
      <c r="AH2760" s="51">
        <f t="shared" si="976"/>
        <v>3.4085329999999998</v>
      </c>
      <c r="AI2760" s="51">
        <f t="shared" si="977"/>
        <v>22.192657000000001</v>
      </c>
      <c r="AJ2760" s="51">
        <f t="shared" si="978"/>
        <v>19.902884</v>
      </c>
      <c r="AK2760" s="51">
        <f t="shared" si="979"/>
        <v>24.186343999999998</v>
      </c>
      <c r="AL2760" s="51">
        <f t="shared" si="980"/>
        <v>23.926054000000001</v>
      </c>
      <c r="AM2760" s="51">
        <f t="shared" si="981"/>
        <v>23.926054000000001</v>
      </c>
      <c r="AN2760" s="51">
        <f t="shared" si="982"/>
        <v>24.922495000000001</v>
      </c>
      <c r="AO2760" s="51">
        <f t="shared" si="983"/>
        <v>25.401394</v>
      </c>
      <c r="AP2760" s="51">
        <f t="shared" si="984"/>
        <v>23.512438</v>
      </c>
      <c r="AQ2760" s="51">
        <f t="shared" si="985"/>
        <v>23.306941999999999</v>
      </c>
      <c r="AR2760" s="51">
        <f t="shared" si="986"/>
        <v>17.294121000000001</v>
      </c>
      <c r="AS2760" s="51">
        <f t="shared" si="987"/>
        <v>21.695088999999999</v>
      </c>
      <c r="AT2760" s="51">
        <f t="shared" si="988"/>
        <v>19.012678000000001</v>
      </c>
      <c r="AU2760" s="51">
        <f t="shared" si="989"/>
        <v>26.754801</v>
      </c>
      <c r="AV2760" s="51">
        <f t="shared" si="990"/>
        <v>26.864563</v>
      </c>
    </row>
    <row r="2761" spans="1:48">
      <c r="A2761" t="str">
        <f t="shared" si="991"/>
        <v>42119Murilo/Kassio62</v>
      </c>
      <c r="B2761" s="50">
        <v>42119.485798611109</v>
      </c>
      <c r="C2761" s="44">
        <f t="shared" si="971"/>
        <v>42119</v>
      </c>
      <c r="D2761" s="45" t="s">
        <v>20</v>
      </c>
      <c r="E2761" s="46">
        <v>62</v>
      </c>
      <c r="G2761" s="49" t="e">
        <f>VLOOKUP(C2761,#REF!,2,0)</f>
        <v>#REF!</v>
      </c>
      <c r="I2761" s="39">
        <v>8.8966519999999996</v>
      </c>
      <c r="J2761" s="39">
        <v>18.382359999999998</v>
      </c>
      <c r="K2761" s="39">
        <v>25.380849999999999</v>
      </c>
      <c r="L2761" s="39">
        <v>28.136752999999999</v>
      </c>
      <c r="M2761" s="39">
        <v>28.274913999999999</v>
      </c>
      <c r="N2761" s="39">
        <v>29.463267999999999</v>
      </c>
      <c r="O2761" s="39">
        <v>28.136752999999999</v>
      </c>
      <c r="P2761" s="39">
        <v>30.965553</v>
      </c>
      <c r="Q2761" s="39">
        <v>36.087780000000002</v>
      </c>
      <c r="R2761" s="39">
        <v>35.775677000000002</v>
      </c>
      <c r="S2761" s="39">
        <v>37.988486999999999</v>
      </c>
      <c r="T2761" s="39">
        <v>38.713603999999997</v>
      </c>
      <c r="U2761" s="39">
        <v>38.551903000000003</v>
      </c>
      <c r="V2761" s="39">
        <v>38.794598000000001</v>
      </c>
      <c r="W2761" s="39">
        <v>39.937035000000002</v>
      </c>
      <c r="X2761" s="39">
        <v>40.183948999999998</v>
      </c>
      <c r="AA2761">
        <f t="shared" si="972"/>
        <v>42279.611134259256</v>
      </c>
      <c r="AB2761" t="str">
        <f t="shared" si="973"/>
        <v>42279Fábio63</v>
      </c>
      <c r="AC2761" s="52">
        <v>42279</v>
      </c>
      <c r="AD2761" s="56" t="s">
        <v>31</v>
      </c>
      <c r="AE2761" s="53">
        <v>63</v>
      </c>
      <c r="AF2761" s="51" t="str">
        <f t="shared" si="974"/>
        <v/>
      </c>
      <c r="AG2761" s="51">
        <f t="shared" si="975"/>
        <v>0</v>
      </c>
      <c r="AH2761" s="51">
        <f t="shared" si="976"/>
        <v>7.2895089999999998</v>
      </c>
      <c r="AI2761" s="51">
        <f t="shared" si="977"/>
        <v>21.252056</v>
      </c>
      <c r="AJ2761" s="51">
        <f t="shared" si="978"/>
        <v>17.559964999999998</v>
      </c>
      <c r="AK2761" s="51">
        <f t="shared" si="979"/>
        <v>22.292839000000001</v>
      </c>
      <c r="AL2761" s="51">
        <f t="shared" si="980"/>
        <v>22.142672999999998</v>
      </c>
      <c r="AM2761" s="51">
        <f t="shared" si="981"/>
        <v>22.695837000000001</v>
      </c>
      <c r="AN2761" s="51">
        <f t="shared" si="982"/>
        <v>23.409599</v>
      </c>
      <c r="AO2761" s="51">
        <f t="shared" si="983"/>
        <v>23.822313000000001</v>
      </c>
      <c r="AP2761" s="51">
        <f t="shared" si="984"/>
        <v>21.399222999999999</v>
      </c>
      <c r="AQ2761" s="51">
        <f t="shared" si="985"/>
        <v>21.154211</v>
      </c>
      <c r="AR2761" s="51">
        <f t="shared" si="986"/>
        <v>14.588187</v>
      </c>
      <c r="AS2761" s="51">
        <f t="shared" si="987"/>
        <v>20.092924</v>
      </c>
      <c r="AT2761" s="51">
        <f t="shared" si="988"/>
        <v>13.596057</v>
      </c>
      <c r="AU2761" s="51">
        <f t="shared" si="989"/>
        <v>12.268763</v>
      </c>
      <c r="AV2761" s="51">
        <f t="shared" si="990"/>
        <v>20.379653999999999</v>
      </c>
    </row>
    <row r="2762" spans="1:48">
      <c r="A2762" t="str">
        <f t="shared" si="991"/>
        <v>42121Murilo/Kassio62</v>
      </c>
      <c r="B2762" s="50">
        <v>42121.70453703704</v>
      </c>
      <c r="C2762" s="44">
        <f t="shared" si="971"/>
        <v>42121</v>
      </c>
      <c r="D2762" s="45" t="s">
        <v>20</v>
      </c>
      <c r="E2762" s="46">
        <v>62</v>
      </c>
      <c r="G2762" s="49" t="e">
        <f>VLOOKUP(C2762,#REF!,2,0)</f>
        <v>#REF!</v>
      </c>
      <c r="I2762" s="39">
        <v>8.4595570000000002</v>
      </c>
      <c r="J2762" s="39">
        <v>17.403151999999999</v>
      </c>
      <c r="K2762" s="39">
        <v>25.054773000000001</v>
      </c>
      <c r="L2762" s="39">
        <v>28.621839999999999</v>
      </c>
      <c r="M2762" s="39">
        <v>28.413414</v>
      </c>
      <c r="N2762" s="39">
        <v>29.463267999999999</v>
      </c>
      <c r="O2762" s="39">
        <v>27.655892999999999</v>
      </c>
      <c r="P2762" s="39">
        <v>30.102467999999998</v>
      </c>
      <c r="Q2762" s="39">
        <v>35.387413000000002</v>
      </c>
      <c r="R2762" s="39">
        <v>34.847389</v>
      </c>
      <c r="S2762" s="39">
        <v>36.873905000000001</v>
      </c>
      <c r="T2762" s="39">
        <v>38.149062999999998</v>
      </c>
      <c r="U2762" s="39">
        <v>38.068714</v>
      </c>
      <c r="V2762" s="39">
        <v>37.828285000000001</v>
      </c>
      <c r="W2762" s="39">
        <v>39.282215000000001</v>
      </c>
      <c r="X2762" s="39">
        <v>39.608974000000003</v>
      </c>
      <c r="AA2762">
        <f t="shared" si="972"/>
        <v>42283.389594907407</v>
      </c>
      <c r="AB2762" t="str">
        <f t="shared" si="973"/>
        <v>42283Fábio63</v>
      </c>
      <c r="AC2762" s="52">
        <v>42283</v>
      </c>
      <c r="AD2762" s="56" t="s">
        <v>31</v>
      </c>
      <c r="AE2762" s="53">
        <v>63</v>
      </c>
      <c r="AF2762" s="51" t="str">
        <f t="shared" si="974"/>
        <v/>
      </c>
      <c r="AG2762" s="51">
        <f t="shared" si="975"/>
        <v>0</v>
      </c>
      <c r="AH2762" s="51">
        <f t="shared" si="976"/>
        <v>3.933881</v>
      </c>
      <c r="AI2762" s="51">
        <f t="shared" si="977"/>
        <v>19.198360000000001</v>
      </c>
      <c r="AJ2762" s="51">
        <f t="shared" si="978"/>
        <v>16.638573000000001</v>
      </c>
      <c r="AK2762" s="51">
        <f t="shared" si="979"/>
        <v>20.668424999999999</v>
      </c>
      <c r="AL2762" s="51">
        <f t="shared" si="980"/>
        <v>20.71678</v>
      </c>
      <c r="AM2762" s="51">
        <f t="shared" si="981"/>
        <v>21.399222999999999</v>
      </c>
      <c r="AN2762" s="51">
        <f t="shared" si="982"/>
        <v>22.493888999999999</v>
      </c>
      <c r="AO2762" s="51">
        <f t="shared" si="983"/>
        <v>22.847866</v>
      </c>
      <c r="AP2762" s="51">
        <f t="shared" si="984"/>
        <v>20.33173</v>
      </c>
      <c r="AQ2762" s="51">
        <f t="shared" si="985"/>
        <v>19.572514000000002</v>
      </c>
      <c r="AR2762" s="51">
        <f t="shared" si="986"/>
        <v>13.557130000000001</v>
      </c>
      <c r="AS2762" s="51">
        <f t="shared" si="987"/>
        <v>18.415436</v>
      </c>
      <c r="AT2762" s="51">
        <f t="shared" si="988"/>
        <v>11.578483</v>
      </c>
      <c r="AU2762" s="51">
        <f t="shared" si="989"/>
        <v>10.874945</v>
      </c>
      <c r="AV2762" s="51">
        <f t="shared" si="990"/>
        <v>17.604455999999999</v>
      </c>
    </row>
    <row r="2763" spans="1:48">
      <c r="A2763" t="str">
        <f t="shared" si="991"/>
        <v>42123Murilo/Kassio62</v>
      </c>
      <c r="B2763" s="50">
        <v>42123.592175925929</v>
      </c>
      <c r="C2763" s="44">
        <f t="shared" si="971"/>
        <v>42123</v>
      </c>
      <c r="D2763" s="45" t="s">
        <v>20</v>
      </c>
      <c r="E2763" s="46">
        <v>62</v>
      </c>
      <c r="G2763" s="49" t="e">
        <f>VLOOKUP(C2763,#REF!,2,0)</f>
        <v>#REF!</v>
      </c>
      <c r="I2763" s="39">
        <v>7.930809</v>
      </c>
      <c r="J2763" s="39">
        <v>16.348943999999999</v>
      </c>
      <c r="K2763" s="39">
        <v>23.772342999999999</v>
      </c>
      <c r="L2763" s="39">
        <v>27.519283000000001</v>
      </c>
      <c r="M2763" s="39">
        <v>28.205767000000002</v>
      </c>
      <c r="N2763" s="39">
        <v>28.691483999999999</v>
      </c>
      <c r="O2763" s="39">
        <v>27.930150999999999</v>
      </c>
      <c r="P2763" s="39">
        <v>29.67557</v>
      </c>
      <c r="Q2763" s="39">
        <v>34.770592000000001</v>
      </c>
      <c r="R2763" s="39">
        <v>34.007137</v>
      </c>
      <c r="S2763" s="39">
        <v>36.009644000000002</v>
      </c>
      <c r="T2763" s="39">
        <v>36.716000000000001</v>
      </c>
      <c r="U2763" s="39">
        <v>36.479773999999999</v>
      </c>
      <c r="V2763" s="39">
        <v>36.716000000000001</v>
      </c>
      <c r="W2763" s="39">
        <v>37.988486999999999</v>
      </c>
      <c r="X2763" s="39">
        <v>38.309925</v>
      </c>
      <c r="AA2763">
        <f t="shared" si="972"/>
        <v>42286.607314814813</v>
      </c>
      <c r="AB2763" t="str">
        <f t="shared" si="973"/>
        <v>42286Fábio63</v>
      </c>
      <c r="AC2763" s="52">
        <v>42286</v>
      </c>
      <c r="AD2763" s="56" t="s">
        <v>31</v>
      </c>
      <c r="AE2763" s="53">
        <v>63</v>
      </c>
      <c r="AF2763" s="51" t="str">
        <f t="shared" si="974"/>
        <v/>
      </c>
      <c r="AG2763" s="51">
        <f t="shared" si="975"/>
        <v>0</v>
      </c>
      <c r="AH2763" s="51">
        <f t="shared" si="976"/>
        <v>1.2130879999999999</v>
      </c>
      <c r="AI2763" s="51">
        <f t="shared" si="977"/>
        <v>15.533234</v>
      </c>
      <c r="AJ2763" s="51">
        <f t="shared" si="978"/>
        <v>13.988498999999999</v>
      </c>
      <c r="AK2763" s="51">
        <f t="shared" si="979"/>
        <v>18.78182</v>
      </c>
      <c r="AL2763" s="51">
        <f t="shared" si="980"/>
        <v>19.198360000000001</v>
      </c>
      <c r="AM2763" s="51">
        <f t="shared" si="981"/>
        <v>19.997803000000001</v>
      </c>
      <c r="AN2763" s="51">
        <f t="shared" si="982"/>
        <v>21.448414</v>
      </c>
      <c r="AO2763" s="51">
        <f t="shared" si="983"/>
        <v>22.042797</v>
      </c>
      <c r="AP2763" s="51">
        <f t="shared" si="984"/>
        <v>19.666632</v>
      </c>
      <c r="AQ2763" s="51">
        <f t="shared" si="985"/>
        <v>18.598167</v>
      </c>
      <c r="AR2763" s="51">
        <f t="shared" si="986"/>
        <v>12.640625999999999</v>
      </c>
      <c r="AS2763" s="51">
        <f t="shared" si="987"/>
        <v>17.205947999999999</v>
      </c>
      <c r="AT2763" s="51">
        <f t="shared" si="988"/>
        <v>10.771471</v>
      </c>
      <c r="AU2763" s="51">
        <f t="shared" si="989"/>
        <v>10.228528000000001</v>
      </c>
      <c r="AV2763" s="51">
        <f t="shared" si="990"/>
        <v>16.768650000000001</v>
      </c>
    </row>
    <row r="2764" spans="1:48">
      <c r="A2764" t="str">
        <f t="shared" si="991"/>
        <v>42128Murilo/Kassio62</v>
      </c>
      <c r="B2764" s="50">
        <v>42128.729490740741</v>
      </c>
      <c r="C2764" s="44">
        <f t="shared" si="971"/>
        <v>42128</v>
      </c>
      <c r="D2764" s="45" t="s">
        <v>20</v>
      </c>
      <c r="E2764" s="46">
        <v>62</v>
      </c>
      <c r="G2764" s="49" t="e">
        <f>VLOOKUP(C2764,#REF!,2,0)</f>
        <v>#REF!</v>
      </c>
      <c r="I2764" s="39">
        <v>14.687381999999999</v>
      </c>
      <c r="J2764" s="39">
        <v>17.834807999999999</v>
      </c>
      <c r="K2764" s="39">
        <v>24.730868999999998</v>
      </c>
      <c r="L2764" s="39">
        <v>26.639799</v>
      </c>
      <c r="M2764" s="39">
        <v>27.861469</v>
      </c>
      <c r="N2764" s="39">
        <v>29.111183</v>
      </c>
      <c r="O2764" s="39">
        <v>27.111529999999998</v>
      </c>
      <c r="P2764" s="39">
        <v>29.251740000000002</v>
      </c>
      <c r="Q2764" s="39">
        <v>34.083092000000001</v>
      </c>
      <c r="R2764" s="39">
        <v>33.931216999999997</v>
      </c>
      <c r="S2764" s="39">
        <v>36.009644000000002</v>
      </c>
      <c r="T2764" s="39">
        <v>36.401234000000002</v>
      </c>
      <c r="U2764" s="39">
        <v>36.479773999999999</v>
      </c>
      <c r="V2764" s="39">
        <v>36.244323999999999</v>
      </c>
      <c r="W2764" s="39">
        <v>37.908324999999998</v>
      </c>
      <c r="X2764" s="39">
        <v>37.908324999999998</v>
      </c>
      <c r="AA2764">
        <f t="shared" si="972"/>
        <v>42290.498842592591</v>
      </c>
      <c r="AB2764" t="str">
        <f t="shared" si="973"/>
        <v>42290Fábio63</v>
      </c>
      <c r="AC2764" s="52">
        <v>42290</v>
      </c>
      <c r="AD2764" s="56" t="s">
        <v>31</v>
      </c>
      <c r="AE2764" s="53">
        <v>63</v>
      </c>
      <c r="AF2764" s="51" t="str">
        <f t="shared" si="974"/>
        <v/>
      </c>
      <c r="AG2764" s="51">
        <f t="shared" si="975"/>
        <v>0</v>
      </c>
      <c r="AH2764" s="51">
        <f t="shared" si="976"/>
        <v>4.4402790000000003</v>
      </c>
      <c r="AI2764" s="51">
        <f t="shared" si="977"/>
        <v>19.105416999999999</v>
      </c>
      <c r="AJ2764" s="51">
        <f t="shared" si="978"/>
        <v>16.422965999999999</v>
      </c>
      <c r="AK2764" s="51">
        <f t="shared" si="979"/>
        <v>20.668424999999999</v>
      </c>
      <c r="AL2764" s="51">
        <f t="shared" si="980"/>
        <v>20.571967999999998</v>
      </c>
      <c r="AM2764" s="51">
        <f t="shared" si="981"/>
        <v>21.497633</v>
      </c>
      <c r="AN2764" s="51">
        <f t="shared" si="982"/>
        <v>22.393265</v>
      </c>
      <c r="AO2764" s="51">
        <f t="shared" si="983"/>
        <v>22.847866</v>
      </c>
      <c r="AP2764" s="51">
        <f t="shared" si="984"/>
        <v>20.33173</v>
      </c>
      <c r="AQ2764" s="51">
        <f t="shared" si="985"/>
        <v>19.338263999999999</v>
      </c>
      <c r="AR2764" s="51">
        <f t="shared" si="986"/>
        <v>12.791017999999999</v>
      </c>
      <c r="AS2764" s="51">
        <f t="shared" si="987"/>
        <v>17.559964999999998</v>
      </c>
      <c r="AT2764" s="51">
        <f t="shared" si="988"/>
        <v>11.223762000000001</v>
      </c>
      <c r="AU2764" s="51">
        <f t="shared" si="989"/>
        <v>10.161719</v>
      </c>
      <c r="AV2764" s="51">
        <f t="shared" si="990"/>
        <v>16.380037000000002</v>
      </c>
    </row>
    <row r="2765" spans="1:48">
      <c r="A2765" t="str">
        <f t="shared" si="991"/>
        <v>42131Murilo/Kassio62</v>
      </c>
      <c r="B2765" s="50">
        <v>42131.512083333335</v>
      </c>
      <c r="C2765" s="44">
        <f t="shared" si="971"/>
        <v>42131</v>
      </c>
      <c r="D2765" s="45" t="s">
        <v>20</v>
      </c>
      <c r="E2765" s="46">
        <v>62</v>
      </c>
      <c r="G2765" s="49" t="e">
        <f>VLOOKUP(C2765,#REF!,2,0)</f>
        <v>#REF!</v>
      </c>
      <c r="I2765" s="39">
        <v>12.310122</v>
      </c>
      <c r="J2765" s="39">
        <v>17.672270000000001</v>
      </c>
      <c r="K2765" s="39">
        <v>24.089666000000001</v>
      </c>
      <c r="L2765" s="39">
        <v>26.976317999999999</v>
      </c>
      <c r="M2765" s="39">
        <v>27.315038999999999</v>
      </c>
      <c r="N2765" s="39">
        <v>28.136752999999999</v>
      </c>
      <c r="O2765" s="39">
        <v>26.706914999999999</v>
      </c>
      <c r="P2765" s="39">
        <v>28.691483999999999</v>
      </c>
      <c r="Q2765" s="39">
        <v>33.779738999999999</v>
      </c>
      <c r="R2765" s="39">
        <v>32.728637999999997</v>
      </c>
      <c r="S2765" s="39">
        <v>34.693863</v>
      </c>
      <c r="T2765" s="39">
        <v>35.931556999999998</v>
      </c>
      <c r="U2765" s="39">
        <v>35.542458000000003</v>
      </c>
      <c r="V2765" s="39">
        <v>35.078319999999998</v>
      </c>
      <c r="W2765" s="39">
        <v>36.322754000000003</v>
      </c>
      <c r="X2765" s="39">
        <v>37.032131</v>
      </c>
      <c r="AA2765">
        <f t="shared" si="972"/>
        <v>42291.692812499998</v>
      </c>
      <c r="AB2765" t="str">
        <f t="shared" si="973"/>
        <v>42291Fábio63</v>
      </c>
      <c r="AC2765" s="52">
        <v>42291</v>
      </c>
      <c r="AD2765" s="56" t="s">
        <v>31</v>
      </c>
      <c r="AE2765" s="53">
        <v>63</v>
      </c>
      <c r="AF2765" s="51" t="str">
        <f t="shared" si="974"/>
        <v/>
      </c>
      <c r="AG2765" s="51">
        <f t="shared" si="975"/>
        <v>0</v>
      </c>
      <c r="AH2765" s="51">
        <f t="shared" si="976"/>
        <v>2.1171989999999998</v>
      </c>
      <c r="AI2765" s="51">
        <f t="shared" si="977"/>
        <v>17.249991999999999</v>
      </c>
      <c r="AJ2765" s="51">
        <f t="shared" si="978"/>
        <v>16.080988000000001</v>
      </c>
      <c r="AK2765" s="51">
        <f t="shared" si="979"/>
        <v>20.283854000000002</v>
      </c>
      <c r="AL2765" s="51">
        <f t="shared" si="980"/>
        <v>19.950310000000002</v>
      </c>
      <c r="AM2765" s="51">
        <f t="shared" si="981"/>
        <v>20.910616000000001</v>
      </c>
      <c r="AN2765" s="51">
        <f t="shared" si="982"/>
        <v>21.943182</v>
      </c>
      <c r="AO2765" s="51">
        <f t="shared" si="983"/>
        <v>22.393265</v>
      </c>
      <c r="AP2765" s="51">
        <f t="shared" si="984"/>
        <v>20.045342999999999</v>
      </c>
      <c r="AQ2765" s="51">
        <f t="shared" si="985"/>
        <v>18.920164</v>
      </c>
      <c r="AR2765" s="51">
        <f t="shared" si="986"/>
        <v>12.379706000000001</v>
      </c>
      <c r="AS2765" s="51">
        <f t="shared" si="987"/>
        <v>17.161975999999999</v>
      </c>
      <c r="AT2765" s="51">
        <f t="shared" si="988"/>
        <v>10.702775000000001</v>
      </c>
      <c r="AU2765" s="51">
        <f t="shared" si="989"/>
        <v>9.7333180000000006</v>
      </c>
      <c r="AV2765" s="51">
        <f t="shared" si="990"/>
        <v>16.337140999999999</v>
      </c>
    </row>
    <row r="2766" spans="1:48">
      <c r="A2766" t="str">
        <f t="shared" si="991"/>
        <v>42136Murilo/Kassio62</v>
      </c>
      <c r="B2766" s="50">
        <v>42136.437395833331</v>
      </c>
      <c r="C2766" s="44">
        <f t="shared" si="971"/>
        <v>42136</v>
      </c>
      <c r="D2766" s="45" t="s">
        <v>20</v>
      </c>
      <c r="E2766" s="46">
        <v>62</v>
      </c>
      <c r="G2766" s="49" t="e">
        <f>VLOOKUP(C2766,#REF!,2,0)</f>
        <v>#REF!</v>
      </c>
      <c r="I2766" s="39">
        <v>26.639799</v>
      </c>
      <c r="J2766" s="39">
        <v>32.728637999999997</v>
      </c>
      <c r="K2766" s="39">
        <v>38.875652000000002</v>
      </c>
      <c r="L2766" s="39">
        <v>38.632705999999999</v>
      </c>
      <c r="M2766" s="39">
        <v>36.322754000000003</v>
      </c>
      <c r="N2766" s="39">
        <v>38.149062999999998</v>
      </c>
      <c r="O2766" s="39">
        <v>33.553108000000002</v>
      </c>
      <c r="P2766" s="39">
        <v>35.697848999999998</v>
      </c>
      <c r="Q2766" s="39">
        <v>40.183948999999998</v>
      </c>
      <c r="R2766" s="39">
        <v>38.551903000000003</v>
      </c>
      <c r="S2766" s="39">
        <v>39.527172</v>
      </c>
      <c r="T2766" s="39">
        <v>40.101554999999998</v>
      </c>
      <c r="U2766" s="39">
        <v>39.937035000000002</v>
      </c>
      <c r="V2766" s="39">
        <v>39.282215000000001</v>
      </c>
      <c r="W2766" s="39">
        <v>40.019249000000002</v>
      </c>
      <c r="X2766" s="39">
        <v>40.183948999999998</v>
      </c>
      <c r="AA2766">
        <f t="shared" si="972"/>
        <v>42293.617222222223</v>
      </c>
      <c r="AB2766" t="str">
        <f t="shared" si="973"/>
        <v>42293Fábio63</v>
      </c>
      <c r="AC2766" s="52">
        <v>42293</v>
      </c>
      <c r="AD2766" s="56" t="s">
        <v>31</v>
      </c>
      <c r="AE2766" s="53">
        <v>63</v>
      </c>
      <c r="AF2766" s="51" t="str">
        <f t="shared" si="974"/>
        <v/>
      </c>
      <c r="AG2766" s="51">
        <f t="shared" si="975"/>
        <v>0</v>
      </c>
      <c r="AH2766" s="51">
        <f t="shared" si="976"/>
        <v>1.127858</v>
      </c>
      <c r="AI2766" s="51">
        <f t="shared" si="977"/>
        <v>15.283706</v>
      </c>
      <c r="AJ2766" s="51">
        <f t="shared" si="978"/>
        <v>13.518253</v>
      </c>
      <c r="AK2766" s="51">
        <f t="shared" si="979"/>
        <v>18.415436</v>
      </c>
      <c r="AL2766" s="51">
        <f t="shared" si="980"/>
        <v>18.689892</v>
      </c>
      <c r="AM2766" s="51">
        <f t="shared" si="981"/>
        <v>19.619548999999999</v>
      </c>
      <c r="AN2766" s="51">
        <f t="shared" si="982"/>
        <v>21.105408000000001</v>
      </c>
      <c r="AO2766" s="51">
        <f t="shared" si="983"/>
        <v>21.596231</v>
      </c>
      <c r="AP2766" s="51">
        <f t="shared" si="984"/>
        <v>19.198360000000001</v>
      </c>
      <c r="AQ2766" s="51">
        <f t="shared" si="985"/>
        <v>17.962595</v>
      </c>
      <c r="AR2766" s="51">
        <f t="shared" si="986"/>
        <v>12.011963</v>
      </c>
      <c r="AS2766" s="51">
        <f t="shared" si="987"/>
        <v>16.422965999999999</v>
      </c>
      <c r="AT2766" s="51">
        <f t="shared" si="988"/>
        <v>10.128405000000001</v>
      </c>
      <c r="AU2766" s="51">
        <f t="shared" si="989"/>
        <v>9.6682830000000006</v>
      </c>
      <c r="AV2766" s="51">
        <f t="shared" si="990"/>
        <v>16.166153000000001</v>
      </c>
    </row>
    <row r="2767" spans="1:48">
      <c r="A2767" t="str">
        <f t="shared" si="991"/>
        <v>41856Murilo/Kassio63</v>
      </c>
      <c r="B2767" s="50">
        <v>41856.770416666666</v>
      </c>
      <c r="C2767" s="44">
        <f t="shared" si="971"/>
        <v>41856</v>
      </c>
      <c r="D2767" s="45" t="s">
        <v>20</v>
      </c>
      <c r="E2767" s="46">
        <v>63</v>
      </c>
      <c r="G2767" s="49" t="e">
        <f>VLOOKUP(C2767,#REF!,2,0)</f>
        <v>#REF!</v>
      </c>
      <c r="I2767" s="40">
        <v>0</v>
      </c>
      <c r="J2767" s="40">
        <v>1.1943589999999999</v>
      </c>
      <c r="K2767" s="40">
        <v>19.847597</v>
      </c>
      <c r="L2767" s="40">
        <v>19.732771</v>
      </c>
      <c r="M2767" s="40">
        <v>27.792849</v>
      </c>
      <c r="N2767" s="40">
        <v>29.463267999999999</v>
      </c>
      <c r="O2767" s="40">
        <v>29.1814</v>
      </c>
      <c r="P2767" s="40">
        <v>30.893166999999998</v>
      </c>
      <c r="Q2767" s="40">
        <v>33.102134999999997</v>
      </c>
      <c r="R2767" s="40">
        <v>30.031096000000002</v>
      </c>
      <c r="S2767" s="40">
        <v>28.205767000000002</v>
      </c>
      <c r="T2767" s="40">
        <v>19.390362</v>
      </c>
      <c r="U2767" s="40">
        <v>23.20673</v>
      </c>
      <c r="V2767" s="40">
        <v>18.052766999999999</v>
      </c>
      <c r="W2767" s="40">
        <v>18.162282999999999</v>
      </c>
      <c r="X2767" s="40">
        <v>22.157710999999999</v>
      </c>
      <c r="AA2767">
        <f t="shared" si="972"/>
        <v>42296.333668981482</v>
      </c>
      <c r="AB2767" t="str">
        <f t="shared" si="973"/>
        <v>42296Fábio63</v>
      </c>
      <c r="AC2767" s="52">
        <v>42296</v>
      </c>
      <c r="AD2767" s="56" t="s">
        <v>31</v>
      </c>
      <c r="AE2767" s="53">
        <v>63</v>
      </c>
      <c r="AF2767" s="51" t="str">
        <f t="shared" si="974"/>
        <v/>
      </c>
      <c r="AG2767" s="51">
        <f t="shared" si="975"/>
        <v>0</v>
      </c>
      <c r="AH2767" s="51">
        <f t="shared" si="976"/>
        <v>0.57094199999999995</v>
      </c>
      <c r="AI2767" s="51">
        <f t="shared" si="977"/>
        <v>12.048469000000001</v>
      </c>
      <c r="AJ2767" s="51">
        <f t="shared" si="978"/>
        <v>11.722047</v>
      </c>
      <c r="AK2767" s="51">
        <f t="shared" si="979"/>
        <v>16.038502000000001</v>
      </c>
      <c r="AL2767" s="51">
        <f t="shared" si="980"/>
        <v>16.899239999999999</v>
      </c>
      <c r="AM2767" s="51">
        <f t="shared" si="981"/>
        <v>17.338287000000001</v>
      </c>
      <c r="AN2767" s="51">
        <f t="shared" si="982"/>
        <v>19.291584</v>
      </c>
      <c r="AO2767" s="51">
        <f t="shared" si="983"/>
        <v>19.902884</v>
      </c>
      <c r="AP2767" s="51">
        <f t="shared" si="984"/>
        <v>17.515518</v>
      </c>
      <c r="AQ2767" s="51">
        <f t="shared" si="985"/>
        <v>16.681903999999999</v>
      </c>
      <c r="AR2767" s="51">
        <f t="shared" si="986"/>
        <v>11.400378999999999</v>
      </c>
      <c r="AS2767" s="51">
        <f t="shared" si="987"/>
        <v>15.574994</v>
      </c>
      <c r="AT2767" s="51">
        <f t="shared" si="988"/>
        <v>9.3786299999999994</v>
      </c>
      <c r="AU2767" s="51">
        <f t="shared" si="989"/>
        <v>9.1566469999999995</v>
      </c>
      <c r="AV2767" s="51">
        <f t="shared" si="990"/>
        <v>15.449805</v>
      </c>
    </row>
    <row r="2768" spans="1:48">
      <c r="A2768" t="str">
        <f t="shared" si="991"/>
        <v>41859Murilo/Kassio63</v>
      </c>
      <c r="B2768" s="50">
        <v>41859.712094907409</v>
      </c>
      <c r="C2768" s="44">
        <f t="shared" si="971"/>
        <v>41859</v>
      </c>
      <c r="D2768" s="45" t="s">
        <v>20</v>
      </c>
      <c r="E2768" s="46">
        <v>63</v>
      </c>
      <c r="G2768" s="49" t="e">
        <f>VLOOKUP(C2768,#REF!,2,0)</f>
        <v>#REF!</v>
      </c>
      <c r="I2768" s="40">
        <v>0</v>
      </c>
      <c r="J2768" s="40">
        <v>1.0969059999999999</v>
      </c>
      <c r="K2768" s="40">
        <v>18.437611</v>
      </c>
      <c r="L2768" s="40">
        <v>20.602689999999999</v>
      </c>
      <c r="M2768" s="40">
        <v>27.724340000000002</v>
      </c>
      <c r="N2768" s="40">
        <v>29.67557</v>
      </c>
      <c r="O2768" s="40">
        <v>29.533953</v>
      </c>
      <c r="P2768" s="40">
        <v>30.532489999999999</v>
      </c>
      <c r="Q2768" s="40">
        <v>32.431399999999996</v>
      </c>
      <c r="R2768" s="40">
        <v>29.746500000000001</v>
      </c>
      <c r="S2768" s="40">
        <v>28.067778000000001</v>
      </c>
      <c r="T2768" s="40">
        <v>20.485567</v>
      </c>
      <c r="U2768" s="40">
        <v>23.646038000000001</v>
      </c>
      <c r="V2768" s="40">
        <v>18.107469999999999</v>
      </c>
      <c r="W2768" s="40">
        <v>18.492947000000001</v>
      </c>
      <c r="X2768" s="40">
        <v>22.709892</v>
      </c>
      <c r="AA2768">
        <f t="shared" si="972"/>
        <v>42300.589155092595</v>
      </c>
      <c r="AB2768" t="str">
        <f t="shared" si="973"/>
        <v>42300Fábio63</v>
      </c>
      <c r="AC2768" s="52">
        <v>42300</v>
      </c>
      <c r="AD2768" s="56" t="s">
        <v>31</v>
      </c>
      <c r="AE2768" s="53">
        <v>63</v>
      </c>
      <c r="AF2768" s="51" t="str">
        <f t="shared" si="974"/>
        <v/>
      </c>
      <c r="AG2768" s="51">
        <f t="shared" si="975"/>
        <v>0</v>
      </c>
      <c r="AH2768" s="51">
        <f t="shared" si="976"/>
        <v>0.34133799999999997</v>
      </c>
      <c r="AI2768" s="51">
        <f t="shared" si="977"/>
        <v>11.902811</v>
      </c>
      <c r="AJ2768" s="51">
        <f t="shared" si="978"/>
        <v>14.750323</v>
      </c>
      <c r="AK2768" s="51">
        <f t="shared" si="979"/>
        <v>16.465980999999999</v>
      </c>
      <c r="AL2768" s="51">
        <f t="shared" si="980"/>
        <v>15.616866</v>
      </c>
      <c r="AM2768" s="51">
        <f t="shared" si="981"/>
        <v>15.408205000000001</v>
      </c>
      <c r="AN2768" s="51">
        <f t="shared" si="982"/>
        <v>16.855661000000001</v>
      </c>
      <c r="AO2768" s="51">
        <f t="shared" si="983"/>
        <v>18.369890000000002</v>
      </c>
      <c r="AP2768" s="51">
        <f t="shared" si="984"/>
        <v>17.161975999999999</v>
      </c>
      <c r="AQ2768" s="51">
        <f t="shared" si="985"/>
        <v>16.166153000000001</v>
      </c>
      <c r="AR2768" s="51">
        <f t="shared" si="986"/>
        <v>11.364934</v>
      </c>
      <c r="AS2768" s="51">
        <f t="shared" si="987"/>
        <v>13.67408</v>
      </c>
      <c r="AT2768" s="51">
        <f t="shared" si="988"/>
        <v>10.668516</v>
      </c>
      <c r="AU2768" s="51">
        <f t="shared" si="989"/>
        <v>9.5389540000000004</v>
      </c>
      <c r="AV2768" s="51">
        <f t="shared" si="990"/>
        <v>11.65014</v>
      </c>
    </row>
    <row r="2769" spans="1:48">
      <c r="A2769" t="str">
        <f t="shared" si="991"/>
        <v>41862Murilo/Kassio63</v>
      </c>
      <c r="B2769" s="50">
        <v>41862.453229166669</v>
      </c>
      <c r="C2769" s="44">
        <f t="shared" si="971"/>
        <v>41862</v>
      </c>
      <c r="D2769" s="45" t="s">
        <v>20</v>
      </c>
      <c r="E2769" s="46">
        <v>63</v>
      </c>
      <c r="G2769" s="49" t="e">
        <f>VLOOKUP(C2769,#REF!,2,0)</f>
        <v>#REF!</v>
      </c>
      <c r="I2769" s="40">
        <v>0</v>
      </c>
      <c r="J2769" s="40">
        <v>1.0145729999999999</v>
      </c>
      <c r="K2769" s="40">
        <v>17.510534</v>
      </c>
      <c r="L2769" s="40">
        <v>19.051168000000001</v>
      </c>
      <c r="M2769" s="40">
        <v>26.774146999999999</v>
      </c>
      <c r="N2769" s="40">
        <v>29.322168000000001</v>
      </c>
      <c r="O2769" s="40">
        <v>29.251740000000002</v>
      </c>
      <c r="P2769" s="40">
        <v>30.748636000000001</v>
      </c>
      <c r="Q2769" s="40">
        <v>32.803176999999998</v>
      </c>
      <c r="R2769" s="40">
        <v>29.959826</v>
      </c>
      <c r="S2769" s="40">
        <v>28.205767000000002</v>
      </c>
      <c r="T2769" s="40">
        <v>19.732771</v>
      </c>
      <c r="U2769" s="40">
        <v>23.269210999999999</v>
      </c>
      <c r="V2769" s="40">
        <v>18.272144000000001</v>
      </c>
      <c r="W2769" s="40">
        <v>18.162282999999999</v>
      </c>
      <c r="X2769" s="40">
        <v>22.218719</v>
      </c>
      <c r="AA2769">
        <f t="shared" si="972"/>
        <v>42303.334768518522</v>
      </c>
      <c r="AB2769" t="str">
        <f t="shared" si="973"/>
        <v>42303Fábio63</v>
      </c>
      <c r="AC2769" s="52">
        <v>42303</v>
      </c>
      <c r="AD2769" s="56" t="s">
        <v>31</v>
      </c>
      <c r="AE2769" s="53">
        <v>63</v>
      </c>
      <c r="AF2769" s="51" t="str">
        <f t="shared" si="974"/>
        <v/>
      </c>
      <c r="AG2769" s="51">
        <f t="shared" si="975"/>
        <v>0</v>
      </c>
      <c r="AH2769" s="51">
        <f t="shared" si="976"/>
        <v>1.5362640000000001</v>
      </c>
      <c r="AI2769" s="51">
        <f t="shared" si="977"/>
        <v>11.939117</v>
      </c>
      <c r="AJ2769" s="51">
        <f t="shared" si="978"/>
        <v>11.542764</v>
      </c>
      <c r="AK2769" s="51">
        <f t="shared" si="979"/>
        <v>14.954307999999999</v>
      </c>
      <c r="AL2769" s="51">
        <f t="shared" si="980"/>
        <v>15.533234</v>
      </c>
      <c r="AM2769" s="51">
        <f t="shared" si="981"/>
        <v>15.784833000000001</v>
      </c>
      <c r="AN2769" s="51">
        <f t="shared" si="982"/>
        <v>17.471107</v>
      </c>
      <c r="AO2769" s="51">
        <f t="shared" si="983"/>
        <v>18.097840999999999</v>
      </c>
      <c r="AP2769" s="51">
        <f t="shared" si="984"/>
        <v>15.869158000000001</v>
      </c>
      <c r="AQ2769" s="51">
        <f t="shared" si="985"/>
        <v>15.574994</v>
      </c>
      <c r="AR2769" s="51">
        <f t="shared" si="986"/>
        <v>10.840382999999999</v>
      </c>
      <c r="AS2769" s="51">
        <f t="shared" si="987"/>
        <v>14.790993</v>
      </c>
      <c r="AT2769" s="51">
        <f t="shared" si="988"/>
        <v>8.9065309999999993</v>
      </c>
      <c r="AU2769" s="51">
        <f t="shared" si="989"/>
        <v>8.8137030000000003</v>
      </c>
      <c r="AV2769" s="51">
        <f t="shared" si="990"/>
        <v>15.533234</v>
      </c>
    </row>
    <row r="2770" spans="1:48">
      <c r="A2770" t="str">
        <f t="shared" si="991"/>
        <v>41866Murilo/Kassio63</v>
      </c>
      <c r="B2770" s="50">
        <v>41866.378229166665</v>
      </c>
      <c r="C2770" s="44">
        <f t="shared" si="971"/>
        <v>41866</v>
      </c>
      <c r="D2770" s="45" t="s">
        <v>20</v>
      </c>
      <c r="E2770" s="46">
        <v>63</v>
      </c>
      <c r="G2770" s="49" t="e">
        <f>VLOOKUP(C2770,#REF!,2,0)</f>
        <v>#REF!</v>
      </c>
      <c r="I2770" s="40">
        <v>0</v>
      </c>
      <c r="J2770" s="40">
        <v>2.9073250000000002</v>
      </c>
      <c r="K2770" s="40">
        <v>16.818943000000001</v>
      </c>
      <c r="L2770" s="40">
        <v>18.382359999999998</v>
      </c>
      <c r="M2770" s="40">
        <v>26.30545</v>
      </c>
      <c r="N2770" s="40">
        <v>28.970938</v>
      </c>
      <c r="O2770" s="40">
        <v>29.817532</v>
      </c>
      <c r="P2770" s="40">
        <v>30.388791999999999</v>
      </c>
      <c r="Q2770" s="40">
        <v>32.505577000000002</v>
      </c>
      <c r="R2770" s="40">
        <v>29.463267999999999</v>
      </c>
      <c r="S2770" s="40">
        <v>27.930150999999999</v>
      </c>
      <c r="T2770" s="40">
        <v>20.897102</v>
      </c>
      <c r="U2770" s="40">
        <v>23.394455000000001</v>
      </c>
      <c r="V2770" s="40">
        <v>18.272144000000001</v>
      </c>
      <c r="W2770" s="40">
        <v>18.492947000000001</v>
      </c>
      <c r="X2770" s="40">
        <v>22.402258</v>
      </c>
      <c r="AA2770">
        <f t="shared" si="972"/>
        <v>42306.355995370373</v>
      </c>
      <c r="AB2770" t="str">
        <f t="shared" si="973"/>
        <v>42306Fábio63</v>
      </c>
      <c r="AC2770" s="52">
        <v>42306</v>
      </c>
      <c r="AD2770" s="56" t="s">
        <v>31</v>
      </c>
      <c r="AE2770" s="53">
        <v>63</v>
      </c>
      <c r="AF2770" s="51" t="str">
        <f t="shared" si="974"/>
        <v/>
      </c>
      <c r="AG2770" s="51">
        <f t="shared" si="975"/>
        <v>0</v>
      </c>
      <c r="AH2770" s="51">
        <f t="shared" si="976"/>
        <v>2.1581220000000001</v>
      </c>
      <c r="AI2770" s="51">
        <f t="shared" si="977"/>
        <v>17.382497999999998</v>
      </c>
      <c r="AJ2770" s="51">
        <f t="shared" si="978"/>
        <v>14.995260999999999</v>
      </c>
      <c r="AK2770" s="51">
        <f t="shared" si="979"/>
        <v>20.236034</v>
      </c>
      <c r="AL2770" s="51">
        <f t="shared" si="980"/>
        <v>20.188268999999998</v>
      </c>
      <c r="AM2770" s="51">
        <f t="shared" si="981"/>
        <v>19.760973</v>
      </c>
      <c r="AN2770" s="51">
        <f t="shared" si="982"/>
        <v>20.092924</v>
      </c>
      <c r="AO2770" s="51">
        <f t="shared" si="983"/>
        <v>19.619548999999999</v>
      </c>
      <c r="AP2770" s="51">
        <f t="shared" si="984"/>
        <v>16.942883999999999</v>
      </c>
      <c r="AQ2770" s="51">
        <f t="shared" si="985"/>
        <v>16.123549000000001</v>
      </c>
      <c r="AR2770" s="51">
        <f t="shared" si="986"/>
        <v>10.737088</v>
      </c>
      <c r="AS2770" s="51">
        <f t="shared" si="987"/>
        <v>14.872544</v>
      </c>
      <c r="AT2770" s="51">
        <f t="shared" si="988"/>
        <v>9.1881869999999992</v>
      </c>
      <c r="AU2770" s="51">
        <f t="shared" si="989"/>
        <v>9.2197790000000008</v>
      </c>
      <c r="AV2770" s="51">
        <f t="shared" si="990"/>
        <v>14.913376</v>
      </c>
    </row>
    <row r="2771" spans="1:48">
      <c r="A2771" t="str">
        <f t="shared" si="991"/>
        <v>41869Murilo/Kassio63</v>
      </c>
      <c r="B2771" s="50">
        <v>41869.489976851852</v>
      </c>
      <c r="C2771" s="44">
        <f t="shared" si="971"/>
        <v>41869</v>
      </c>
      <c r="D2771" s="45" t="s">
        <v>20</v>
      </c>
      <c r="E2771" s="46">
        <v>63</v>
      </c>
      <c r="G2771" s="49" t="e">
        <f>VLOOKUP(C2771,#REF!,2,0)</f>
        <v>#REF!</v>
      </c>
      <c r="I2771" s="40">
        <v>0</v>
      </c>
      <c r="J2771" s="40">
        <v>3.0828850000000001</v>
      </c>
      <c r="K2771" s="40">
        <v>16.766361</v>
      </c>
      <c r="L2771" s="40">
        <v>18.492947000000001</v>
      </c>
      <c r="M2771" s="40">
        <v>27.315038999999999</v>
      </c>
      <c r="N2771" s="40">
        <v>28.691483999999999</v>
      </c>
      <c r="O2771" s="40">
        <v>28.900929999999999</v>
      </c>
      <c r="P2771" s="40">
        <v>30.748636000000001</v>
      </c>
      <c r="Q2771" s="40">
        <v>32.803176999999998</v>
      </c>
      <c r="R2771" s="40">
        <v>30.317093</v>
      </c>
      <c r="S2771" s="40">
        <v>28.413414</v>
      </c>
      <c r="T2771" s="40">
        <v>19.732771</v>
      </c>
      <c r="U2771" s="40">
        <v>23.394455000000001</v>
      </c>
      <c r="V2771" s="40">
        <v>18.272144000000001</v>
      </c>
      <c r="W2771" s="40">
        <v>18.382359999999998</v>
      </c>
      <c r="X2771" s="40">
        <v>22.463629000000001</v>
      </c>
      <c r="AA2771">
        <f t="shared" si="972"/>
        <v>42311.336145833331</v>
      </c>
      <c r="AB2771" t="str">
        <f t="shared" si="973"/>
        <v>42311Fábio63</v>
      </c>
      <c r="AC2771" s="52">
        <v>42311</v>
      </c>
      <c r="AD2771" s="56" t="s">
        <v>31</v>
      </c>
      <c r="AE2771" s="53">
        <v>63</v>
      </c>
      <c r="AF2771" s="51" t="str">
        <f t="shared" si="974"/>
        <v/>
      </c>
      <c r="AG2771" s="51">
        <f t="shared" si="975"/>
        <v>0</v>
      </c>
      <c r="AH2771" s="51">
        <f t="shared" si="976"/>
        <v>5.512861</v>
      </c>
      <c r="AI2771" s="51">
        <f t="shared" si="977"/>
        <v>17.294121000000001</v>
      </c>
      <c r="AJ2771" s="51">
        <f t="shared" si="978"/>
        <v>14.147143</v>
      </c>
      <c r="AK2771" s="51">
        <f t="shared" si="979"/>
        <v>18.827883</v>
      </c>
      <c r="AL2771" s="51">
        <f t="shared" si="980"/>
        <v>18.461030999999998</v>
      </c>
      <c r="AM2771" s="51">
        <f t="shared" si="981"/>
        <v>17.872714999999999</v>
      </c>
      <c r="AN2771" s="51">
        <f t="shared" si="982"/>
        <v>18.966383</v>
      </c>
      <c r="AO2771" s="51">
        <f t="shared" si="983"/>
        <v>19.012678000000001</v>
      </c>
      <c r="AP2771" s="51">
        <f t="shared" si="984"/>
        <v>16.768650000000001</v>
      </c>
      <c r="AQ2771" s="51">
        <f t="shared" si="985"/>
        <v>16.251532000000001</v>
      </c>
      <c r="AR2771" s="51">
        <f t="shared" si="986"/>
        <v>11.048622</v>
      </c>
      <c r="AS2771" s="51">
        <f t="shared" si="987"/>
        <v>15.159734</v>
      </c>
      <c r="AT2771" s="51">
        <f t="shared" si="988"/>
        <v>9.3786299999999994</v>
      </c>
      <c r="AU2771" s="51">
        <f t="shared" si="989"/>
        <v>9.4105749999999997</v>
      </c>
      <c r="AV2771" s="51">
        <f t="shared" si="990"/>
        <v>15.869158000000001</v>
      </c>
    </row>
    <row r="2772" spans="1:48">
      <c r="A2772" t="str">
        <f t="shared" si="991"/>
        <v>41870Murilo/Kassio63</v>
      </c>
      <c r="B2772" s="50">
        <v>41870.708101851851</v>
      </c>
      <c r="C2772" s="44">
        <f t="shared" si="971"/>
        <v>41870</v>
      </c>
      <c r="D2772" s="45" t="s">
        <v>20</v>
      </c>
      <c r="E2772" s="46">
        <v>63</v>
      </c>
      <c r="G2772" s="49" t="e">
        <f>VLOOKUP(C2772,#REF!,2,0)</f>
        <v>#REF!</v>
      </c>
      <c r="I2772" s="40">
        <v>0</v>
      </c>
      <c r="J2772" s="40">
        <v>0</v>
      </c>
      <c r="K2772" s="40">
        <v>15.632203000000001</v>
      </c>
      <c r="L2772" s="40">
        <v>18.770948000000001</v>
      </c>
      <c r="M2772" s="40">
        <v>26.572737</v>
      </c>
      <c r="N2772" s="40">
        <v>29.604711999999999</v>
      </c>
      <c r="O2772" s="40">
        <v>29.251740000000002</v>
      </c>
      <c r="P2772" s="40">
        <v>30.317093</v>
      </c>
      <c r="Q2772" s="40">
        <v>32.283279</v>
      </c>
      <c r="R2772" s="40">
        <v>29.888642999999998</v>
      </c>
      <c r="S2772" s="40">
        <v>27.655892999999999</v>
      </c>
      <c r="T2772" s="40">
        <v>20.310499</v>
      </c>
      <c r="U2772" s="40">
        <v>23.646038000000001</v>
      </c>
      <c r="V2772" s="40">
        <v>18.217172999999999</v>
      </c>
      <c r="W2772" s="40">
        <v>18.437611</v>
      </c>
      <c r="X2772" s="40">
        <v>22.340997999999999</v>
      </c>
      <c r="AA2772">
        <f t="shared" si="972"/>
        <v>42312.322500000002</v>
      </c>
      <c r="AB2772" t="str">
        <f t="shared" si="973"/>
        <v>42312Fábio63</v>
      </c>
      <c r="AC2772" s="52">
        <v>42312</v>
      </c>
      <c r="AD2772" s="56" t="s">
        <v>31</v>
      </c>
      <c r="AE2772" s="53">
        <v>63</v>
      </c>
      <c r="AF2772" s="51" t="str">
        <f t="shared" si="974"/>
        <v/>
      </c>
      <c r="AG2772" s="51">
        <f t="shared" si="975"/>
        <v>0</v>
      </c>
      <c r="AH2772" s="51">
        <f t="shared" si="976"/>
        <v>6.0991960000000001</v>
      </c>
      <c r="AI2772" s="51">
        <f t="shared" si="977"/>
        <v>19.855543000000001</v>
      </c>
      <c r="AJ2772" s="51">
        <f t="shared" si="978"/>
        <v>17.604455999999999</v>
      </c>
      <c r="AK2772" s="51">
        <f t="shared" si="979"/>
        <v>22.695837000000001</v>
      </c>
      <c r="AL2772" s="51">
        <f t="shared" si="980"/>
        <v>22.544284999999999</v>
      </c>
      <c r="AM2772" s="51">
        <f t="shared" si="981"/>
        <v>22.949477999999999</v>
      </c>
      <c r="AN2772" s="51">
        <f t="shared" si="982"/>
        <v>23.926054000000001</v>
      </c>
      <c r="AO2772" s="51">
        <f t="shared" si="983"/>
        <v>24.134167000000001</v>
      </c>
      <c r="AP2772" s="51">
        <f t="shared" si="984"/>
        <v>20.765158</v>
      </c>
      <c r="AQ2772" s="51">
        <f t="shared" si="985"/>
        <v>19.244942000000002</v>
      </c>
      <c r="AR2772" s="51">
        <f t="shared" si="986"/>
        <v>11.578483</v>
      </c>
      <c r="AS2772" s="51">
        <f t="shared" si="987"/>
        <v>15.533234</v>
      </c>
      <c r="AT2772" s="51">
        <f t="shared" si="988"/>
        <v>9.6034939999999995</v>
      </c>
      <c r="AU2772" s="51">
        <f t="shared" si="989"/>
        <v>9.6682830000000006</v>
      </c>
      <c r="AV2772" s="51">
        <f t="shared" si="990"/>
        <v>16.080988000000001</v>
      </c>
    </row>
    <row r="2773" spans="1:48">
      <c r="A2773" t="str">
        <f t="shared" si="991"/>
        <v>41873Murilo/Kassio63</v>
      </c>
      <c r="B2773" s="50">
        <v>41873.467893518522</v>
      </c>
      <c r="C2773" s="44">
        <f t="shared" si="971"/>
        <v>41873</v>
      </c>
      <c r="D2773" s="45" t="s">
        <v>20</v>
      </c>
      <c r="E2773" s="46">
        <v>63</v>
      </c>
      <c r="G2773" s="49" t="e">
        <f>VLOOKUP(C2773,#REF!,2,0)</f>
        <v>#REF!</v>
      </c>
      <c r="I2773" s="40">
        <v>0</v>
      </c>
      <c r="J2773" s="40">
        <v>0</v>
      </c>
      <c r="K2773" s="40">
        <v>15.430617</v>
      </c>
      <c r="L2773" s="40">
        <v>18.437611</v>
      </c>
      <c r="M2773" s="40">
        <v>26.105858000000001</v>
      </c>
      <c r="N2773" s="40">
        <v>28.552289999999999</v>
      </c>
      <c r="O2773" s="40">
        <v>29.041008000000001</v>
      </c>
      <c r="P2773" s="40">
        <v>30.460581000000001</v>
      </c>
      <c r="Q2773" s="40">
        <v>32.135517</v>
      </c>
      <c r="R2773" s="40">
        <v>29.111183</v>
      </c>
      <c r="S2773" s="40">
        <v>27.930150999999999</v>
      </c>
      <c r="T2773" s="40">
        <v>19.675467000000001</v>
      </c>
      <c r="U2773" s="40">
        <v>23.394455000000001</v>
      </c>
      <c r="V2773" s="40">
        <v>18.162282999999999</v>
      </c>
      <c r="W2773" s="40">
        <v>18.382359999999998</v>
      </c>
      <c r="X2773" s="40">
        <v>22.525047000000001</v>
      </c>
      <c r="AA2773">
        <f t="shared" si="972"/>
        <v>42314.596180555556</v>
      </c>
      <c r="AB2773" t="str">
        <f t="shared" si="973"/>
        <v>42314Fábio63</v>
      </c>
      <c r="AC2773" s="52">
        <v>42314</v>
      </c>
      <c r="AD2773" s="56" t="s">
        <v>31</v>
      </c>
      <c r="AE2773" s="53">
        <v>63</v>
      </c>
      <c r="AF2773" s="51" t="str">
        <f t="shared" si="974"/>
        <v/>
      </c>
      <c r="AG2773" s="51">
        <f t="shared" si="975"/>
        <v>0</v>
      </c>
      <c r="AH2773" s="51">
        <f t="shared" si="976"/>
        <v>6.0741019999999999</v>
      </c>
      <c r="AI2773" s="51">
        <f t="shared" si="977"/>
        <v>19.572514000000002</v>
      </c>
      <c r="AJ2773" s="51">
        <f t="shared" si="978"/>
        <v>17.205947999999999</v>
      </c>
      <c r="AK2773" s="51">
        <f t="shared" si="979"/>
        <v>22.142672999999998</v>
      </c>
      <c r="AL2773" s="51">
        <f t="shared" si="980"/>
        <v>22.142672999999998</v>
      </c>
      <c r="AM2773" s="51">
        <f t="shared" si="981"/>
        <v>22.695837000000001</v>
      </c>
      <c r="AN2773" s="51">
        <f t="shared" si="982"/>
        <v>23.512438</v>
      </c>
      <c r="AO2773" s="51">
        <f t="shared" si="983"/>
        <v>23.926054000000001</v>
      </c>
      <c r="AP2773" s="51">
        <f t="shared" si="984"/>
        <v>21.546894000000002</v>
      </c>
      <c r="AQ2773" s="51">
        <f t="shared" si="985"/>
        <v>21.645641000000001</v>
      </c>
      <c r="AR2773" s="51">
        <f t="shared" si="986"/>
        <v>15.118537999999999</v>
      </c>
      <c r="AS2773" s="51">
        <f t="shared" si="987"/>
        <v>20.236034</v>
      </c>
      <c r="AT2773" s="51">
        <f t="shared" si="988"/>
        <v>13.171124000000001</v>
      </c>
      <c r="AU2773" s="51">
        <f t="shared" si="989"/>
        <v>12.121676000000001</v>
      </c>
      <c r="AV2773" s="51">
        <f t="shared" si="990"/>
        <v>19.997803000000001</v>
      </c>
    </row>
    <row r="2774" spans="1:48">
      <c r="A2774" t="str">
        <f t="shared" si="991"/>
        <v>41883Murilo/Kassio63</v>
      </c>
      <c r="B2774" s="50">
        <v>41883.552812499998</v>
      </c>
      <c r="C2774" s="44">
        <f t="shared" si="971"/>
        <v>41883</v>
      </c>
      <c r="D2774" s="45" t="s">
        <v>20</v>
      </c>
      <c r="E2774" s="46">
        <v>63</v>
      </c>
      <c r="G2774" s="49" t="e">
        <f>VLOOKUP(C2774,#REF!,2,0)</f>
        <v>#REF!</v>
      </c>
      <c r="I2774" s="40">
        <v>0</v>
      </c>
      <c r="J2774" s="40">
        <v>7.1252139999999997</v>
      </c>
      <c r="K2774" s="40">
        <v>20.485567</v>
      </c>
      <c r="L2774" s="40">
        <v>19.962803000000001</v>
      </c>
      <c r="M2774" s="40">
        <v>25.184933000000001</v>
      </c>
      <c r="N2774" s="40">
        <v>27.792849</v>
      </c>
      <c r="O2774" s="40">
        <v>28.691483999999999</v>
      </c>
      <c r="P2774" s="40">
        <v>30.173922000000001</v>
      </c>
      <c r="Q2774" s="40">
        <v>32.357277000000003</v>
      </c>
      <c r="R2774" s="40">
        <v>29.322168000000001</v>
      </c>
      <c r="S2774" s="40">
        <v>28.136752999999999</v>
      </c>
      <c r="T2774" s="40">
        <v>19.790144000000002</v>
      </c>
      <c r="U2774" s="40">
        <v>23.646038000000001</v>
      </c>
      <c r="V2774" s="40">
        <v>18.382359999999998</v>
      </c>
      <c r="W2774" s="40">
        <v>18.382359999999998</v>
      </c>
      <c r="X2774" s="40">
        <v>22.096827000000001</v>
      </c>
      <c r="AA2774">
        <f t="shared" si="972"/>
        <v>42317.335092592592</v>
      </c>
      <c r="AB2774" t="str">
        <f t="shared" si="973"/>
        <v>42317Fábio63</v>
      </c>
      <c r="AC2774" s="52">
        <v>42317</v>
      </c>
      <c r="AD2774" s="56" t="s">
        <v>31</v>
      </c>
      <c r="AE2774" s="53">
        <v>63</v>
      </c>
      <c r="AF2774" s="51" t="str">
        <f t="shared" si="974"/>
        <v/>
      </c>
      <c r="AG2774" s="51">
        <f t="shared" si="975"/>
        <v>0</v>
      </c>
      <c r="AH2774" s="51">
        <f t="shared" si="976"/>
        <v>4.9599719999999996</v>
      </c>
      <c r="AI2774" s="51">
        <f t="shared" si="977"/>
        <v>18.827883</v>
      </c>
      <c r="AJ2774" s="51">
        <f t="shared" si="978"/>
        <v>16.725237</v>
      </c>
      <c r="AK2774" s="51">
        <f t="shared" si="979"/>
        <v>21.350121999999999</v>
      </c>
      <c r="AL2774" s="51">
        <f t="shared" si="980"/>
        <v>21.497633</v>
      </c>
      <c r="AM2774" s="51">
        <f t="shared" si="981"/>
        <v>22.042797</v>
      </c>
      <c r="AN2774" s="51">
        <f t="shared" si="982"/>
        <v>23.051352999999999</v>
      </c>
      <c r="AO2774" s="51">
        <f t="shared" si="983"/>
        <v>23.306941999999999</v>
      </c>
      <c r="AP2774" s="51">
        <f t="shared" si="984"/>
        <v>20.765158</v>
      </c>
      <c r="AQ2774" s="51">
        <f t="shared" si="985"/>
        <v>20.188268999999998</v>
      </c>
      <c r="AR2774" s="51">
        <f t="shared" si="986"/>
        <v>13.518253</v>
      </c>
      <c r="AS2774" s="51">
        <f t="shared" si="987"/>
        <v>18.415436</v>
      </c>
      <c r="AT2774" s="51">
        <f t="shared" si="988"/>
        <v>11.542764</v>
      </c>
      <c r="AU2774" s="51">
        <f t="shared" si="989"/>
        <v>10.771471</v>
      </c>
      <c r="AV2774" s="51">
        <f t="shared" si="990"/>
        <v>17.338287000000001</v>
      </c>
    </row>
    <row r="2775" spans="1:48">
      <c r="A2775" t="str">
        <f t="shared" si="991"/>
        <v>41885Murilo/Kassio63</v>
      </c>
      <c r="B2775" s="50">
        <v>41885.469490740739</v>
      </c>
      <c r="C2775" s="44">
        <f t="shared" si="971"/>
        <v>41885</v>
      </c>
      <c r="D2775" s="45" t="s">
        <v>20</v>
      </c>
      <c r="E2775" s="46">
        <v>63</v>
      </c>
      <c r="G2775" s="49" t="e">
        <f>VLOOKUP(C2775,#REF!,2,0)</f>
        <v>#REF!</v>
      </c>
      <c r="I2775" s="40">
        <v>0</v>
      </c>
      <c r="J2775" s="40">
        <v>9.3083480000000005</v>
      </c>
      <c r="K2775" s="40">
        <v>26.30545</v>
      </c>
      <c r="L2775" s="40">
        <v>26.976317999999999</v>
      </c>
      <c r="M2775" s="40">
        <v>35.697848999999998</v>
      </c>
      <c r="N2775" s="40">
        <v>33.931216999999997</v>
      </c>
      <c r="O2775" s="40">
        <v>29.463267999999999</v>
      </c>
      <c r="P2775" s="40">
        <v>30.893166999999998</v>
      </c>
      <c r="Q2775" s="40">
        <v>32.579844999999999</v>
      </c>
      <c r="R2775" s="40">
        <v>29.604711999999999</v>
      </c>
      <c r="S2775" s="40">
        <v>27.792849</v>
      </c>
      <c r="T2775" s="40">
        <v>19.790144000000002</v>
      </c>
      <c r="U2775" s="40">
        <v>23.583013999999999</v>
      </c>
      <c r="V2775" s="40">
        <v>18.548376000000001</v>
      </c>
      <c r="W2775" s="40">
        <v>18.437611</v>
      </c>
      <c r="X2775" s="40">
        <v>22.279807999999999</v>
      </c>
      <c r="AA2775">
        <f t="shared" si="972"/>
        <v>42319.328958333332</v>
      </c>
      <c r="AB2775" t="str">
        <f t="shared" si="973"/>
        <v>42319Fábio63</v>
      </c>
      <c r="AC2775" s="52">
        <v>42319</v>
      </c>
      <c r="AD2775" s="56" t="s">
        <v>31</v>
      </c>
      <c r="AE2775" s="53">
        <v>63</v>
      </c>
      <c r="AF2775" s="51" t="str">
        <f t="shared" si="974"/>
        <v/>
      </c>
      <c r="AG2775" s="51">
        <f t="shared" si="975"/>
        <v>0</v>
      </c>
      <c r="AH2775" s="51">
        <f t="shared" si="976"/>
        <v>3.0768779999999998</v>
      </c>
      <c r="AI2775" s="51">
        <f t="shared" si="977"/>
        <v>17.917631</v>
      </c>
      <c r="AJ2775" s="51">
        <f t="shared" si="978"/>
        <v>16.038502000000001</v>
      </c>
      <c r="AK2775" s="51">
        <f t="shared" si="979"/>
        <v>20.765158</v>
      </c>
      <c r="AL2775" s="51">
        <f t="shared" si="980"/>
        <v>20.959232</v>
      </c>
      <c r="AM2775" s="51">
        <f t="shared" si="981"/>
        <v>21.350121999999999</v>
      </c>
      <c r="AN2775" s="51">
        <f t="shared" si="982"/>
        <v>22.544284999999999</v>
      </c>
      <c r="AO2775" s="51">
        <f t="shared" si="983"/>
        <v>22.797143999999999</v>
      </c>
      <c r="AP2775" s="51">
        <f t="shared" si="984"/>
        <v>20.33173</v>
      </c>
      <c r="AQ2775" s="51">
        <f t="shared" si="985"/>
        <v>19.291584</v>
      </c>
      <c r="AR2775" s="51">
        <f t="shared" si="986"/>
        <v>12.603164</v>
      </c>
      <c r="AS2775" s="51">
        <f t="shared" si="987"/>
        <v>17.249991999999999</v>
      </c>
      <c r="AT2775" s="51">
        <f t="shared" si="988"/>
        <v>10.737088</v>
      </c>
      <c r="AU2775" s="51">
        <f t="shared" si="989"/>
        <v>10.128405000000001</v>
      </c>
      <c r="AV2775" s="51">
        <f t="shared" si="990"/>
        <v>16.509063999999999</v>
      </c>
    </row>
    <row r="2776" spans="1:48">
      <c r="A2776" t="str">
        <f t="shared" si="991"/>
        <v>41891Murilo/Kassio63</v>
      </c>
      <c r="B2776" s="50">
        <v>41891.722453703704</v>
      </c>
      <c r="C2776" s="44">
        <f t="shared" si="971"/>
        <v>41891</v>
      </c>
      <c r="D2776" s="45" t="s">
        <v>20</v>
      </c>
      <c r="E2776" s="46">
        <v>63</v>
      </c>
      <c r="G2776" s="49" t="e">
        <f>VLOOKUP(C2776,#REF!,2,0)</f>
        <v>#REF!</v>
      </c>
      <c r="I2776" s="40">
        <v>0</v>
      </c>
      <c r="J2776" s="40">
        <v>0</v>
      </c>
      <c r="K2776" s="40">
        <v>16.297181999999999</v>
      </c>
      <c r="L2776" s="40">
        <v>24.026022000000001</v>
      </c>
      <c r="M2776" s="40">
        <v>28.691483999999999</v>
      </c>
      <c r="N2776" s="40">
        <v>29.1814</v>
      </c>
      <c r="O2776" s="40">
        <v>29.322168000000001</v>
      </c>
      <c r="P2776" s="40">
        <v>29.888642999999998</v>
      </c>
      <c r="Q2776" s="40">
        <v>32.431399999999996</v>
      </c>
      <c r="R2776" s="40">
        <v>30.532489999999999</v>
      </c>
      <c r="S2776" s="40">
        <v>28.067778000000001</v>
      </c>
      <c r="T2776" s="40">
        <v>24.153390999999999</v>
      </c>
      <c r="U2776" s="40">
        <v>23.962475000000001</v>
      </c>
      <c r="V2776" s="40">
        <v>18.938821999999998</v>
      </c>
      <c r="W2776" s="40">
        <v>18.603891000000001</v>
      </c>
      <c r="X2776" s="40">
        <v>22.771705999999998</v>
      </c>
      <c r="AA2776">
        <f t="shared" si="972"/>
        <v>42321.675995370373</v>
      </c>
      <c r="AB2776" t="str">
        <f t="shared" si="973"/>
        <v>42321Fábio63</v>
      </c>
      <c r="AC2776" s="52">
        <v>42321</v>
      </c>
      <c r="AD2776" s="56" t="s">
        <v>31</v>
      </c>
      <c r="AE2776" s="53">
        <v>63</v>
      </c>
      <c r="AF2776" s="51" t="str">
        <f t="shared" si="974"/>
        <v/>
      </c>
      <c r="AG2776" s="51">
        <f t="shared" si="975"/>
        <v>0</v>
      </c>
      <c r="AH2776" s="51">
        <f t="shared" si="976"/>
        <v>1.6857800000000001</v>
      </c>
      <c r="AI2776" s="51">
        <f t="shared" si="977"/>
        <v>16.038502000000001</v>
      </c>
      <c r="AJ2776" s="51">
        <f t="shared" si="978"/>
        <v>14.266698999999999</v>
      </c>
      <c r="AK2776" s="51">
        <f t="shared" si="979"/>
        <v>19.431795000000001</v>
      </c>
      <c r="AL2776" s="51">
        <f t="shared" si="980"/>
        <v>19.619548999999999</v>
      </c>
      <c r="AM2776" s="51">
        <f t="shared" si="981"/>
        <v>20.236034</v>
      </c>
      <c r="AN2776" s="51">
        <f t="shared" si="982"/>
        <v>21.399222999999999</v>
      </c>
      <c r="AO2776" s="51">
        <f t="shared" si="983"/>
        <v>21.843786000000001</v>
      </c>
      <c r="AP2776" s="51">
        <f t="shared" si="984"/>
        <v>19.291584</v>
      </c>
      <c r="AQ2776" s="51">
        <f t="shared" si="985"/>
        <v>18.143035999999999</v>
      </c>
      <c r="AR2776" s="51">
        <f t="shared" si="986"/>
        <v>12.011963</v>
      </c>
      <c r="AS2776" s="51">
        <f t="shared" si="987"/>
        <v>16.509063999999999</v>
      </c>
      <c r="AT2776" s="51">
        <f t="shared" si="988"/>
        <v>10.195086999999999</v>
      </c>
      <c r="AU2776" s="51">
        <f t="shared" si="989"/>
        <v>9.6034939999999995</v>
      </c>
      <c r="AV2776" s="51">
        <f t="shared" si="990"/>
        <v>16.166153000000001</v>
      </c>
    </row>
    <row r="2777" spans="1:48">
      <c r="A2777" t="str">
        <f t="shared" si="991"/>
        <v>41894Murilo/Kassio63</v>
      </c>
      <c r="B2777" s="50">
        <v>41894.423981481479</v>
      </c>
      <c r="C2777" s="44">
        <f t="shared" si="971"/>
        <v>41894</v>
      </c>
      <c r="D2777" s="45" t="s">
        <v>20</v>
      </c>
      <c r="E2777" s="46">
        <v>63</v>
      </c>
      <c r="G2777" s="49" t="e">
        <f>VLOOKUP(C2777,#REF!,2,0)</f>
        <v>#REF!</v>
      </c>
      <c r="I2777" s="40">
        <v>0</v>
      </c>
      <c r="J2777" s="40">
        <v>0</v>
      </c>
      <c r="K2777" s="40">
        <v>14.347395000000001</v>
      </c>
      <c r="L2777" s="40">
        <v>21.854040000000001</v>
      </c>
      <c r="M2777" s="40">
        <v>25.511876999999998</v>
      </c>
      <c r="N2777" s="40">
        <v>28.691483999999999</v>
      </c>
      <c r="O2777" s="40">
        <v>28.621839999999999</v>
      </c>
      <c r="P2777" s="40">
        <v>30.604437000000001</v>
      </c>
      <c r="Q2777" s="40">
        <v>32.135517</v>
      </c>
      <c r="R2777" s="40">
        <v>29.392672999999998</v>
      </c>
      <c r="S2777" s="40">
        <v>27.724340000000002</v>
      </c>
      <c r="T2777" s="40">
        <v>20.020527000000001</v>
      </c>
      <c r="U2777" s="40">
        <v>23.457239000000001</v>
      </c>
      <c r="V2777" s="40">
        <v>18.603891000000001</v>
      </c>
      <c r="W2777" s="40">
        <v>18.603891000000001</v>
      </c>
      <c r="X2777" s="40">
        <v>22.157710999999999</v>
      </c>
      <c r="AA2777">
        <f t="shared" si="972"/>
        <v>42324.319409722222</v>
      </c>
      <c r="AB2777" t="str">
        <f t="shared" si="973"/>
        <v>42324Fábio63</v>
      </c>
      <c r="AC2777" s="52">
        <v>42324</v>
      </c>
      <c r="AD2777" s="56" t="s">
        <v>31</v>
      </c>
      <c r="AE2777" s="53">
        <v>63</v>
      </c>
      <c r="AF2777" s="51" t="str">
        <f t="shared" si="974"/>
        <v/>
      </c>
      <c r="AG2777" s="51">
        <f t="shared" si="975"/>
        <v>0</v>
      </c>
      <c r="AH2777" s="51">
        <f t="shared" si="976"/>
        <v>4.7612139999999998</v>
      </c>
      <c r="AI2777" s="51">
        <f t="shared" si="977"/>
        <v>19.478639999999999</v>
      </c>
      <c r="AJ2777" s="51">
        <f t="shared" si="978"/>
        <v>17.294121000000001</v>
      </c>
      <c r="AK2777" s="51">
        <f t="shared" si="979"/>
        <v>21.99297</v>
      </c>
      <c r="AL2777" s="51">
        <f t="shared" si="980"/>
        <v>21.99297</v>
      </c>
      <c r="AM2777" s="51">
        <f t="shared" si="981"/>
        <v>22.443562</v>
      </c>
      <c r="AN2777" s="51">
        <f t="shared" si="982"/>
        <v>23.770520999999999</v>
      </c>
      <c r="AO2777" s="51">
        <f t="shared" si="983"/>
        <v>23.926054000000001</v>
      </c>
      <c r="AP2777" s="51">
        <f t="shared" si="984"/>
        <v>21.645641000000001</v>
      </c>
      <c r="AQ2777" s="51">
        <f t="shared" si="985"/>
        <v>21.30105</v>
      </c>
      <c r="AR2777" s="51">
        <f t="shared" si="986"/>
        <v>14.750323</v>
      </c>
      <c r="AS2777" s="51">
        <f t="shared" si="987"/>
        <v>20.045342999999999</v>
      </c>
      <c r="AT2777" s="51">
        <f t="shared" si="988"/>
        <v>13.286296</v>
      </c>
      <c r="AU2777" s="51">
        <f t="shared" si="989"/>
        <v>12.305686</v>
      </c>
      <c r="AV2777" s="51">
        <f t="shared" si="990"/>
        <v>19.808230999999999</v>
      </c>
    </row>
    <row r="2778" spans="1:48">
      <c r="A2778" t="str">
        <f t="shared" si="991"/>
        <v>41897Murilo/Kassio63</v>
      </c>
      <c r="B2778" s="50">
        <v>41897.64267361111</v>
      </c>
      <c r="C2778" s="44">
        <f t="shared" si="971"/>
        <v>41897</v>
      </c>
      <c r="D2778" s="45" t="s">
        <v>20</v>
      </c>
      <c r="E2778" s="46">
        <v>63</v>
      </c>
      <c r="G2778" s="49" t="e">
        <f>VLOOKUP(C2778,#REF!,2,0)</f>
        <v>#REF!</v>
      </c>
      <c r="I2778" s="40">
        <v>0</v>
      </c>
      <c r="J2778" s="40">
        <v>0</v>
      </c>
      <c r="K2778" s="40">
        <v>16.297181999999999</v>
      </c>
      <c r="L2778" s="40">
        <v>19.675467000000001</v>
      </c>
      <c r="M2778" s="40">
        <v>27.179286999999999</v>
      </c>
      <c r="N2778" s="40">
        <v>28.900929999999999</v>
      </c>
      <c r="O2778" s="40">
        <v>29.251740000000002</v>
      </c>
      <c r="P2778" s="40">
        <v>30.820837000000001</v>
      </c>
      <c r="Q2778" s="40">
        <v>32.654209000000002</v>
      </c>
      <c r="R2778" s="40">
        <v>29.463267999999999</v>
      </c>
      <c r="S2778" s="40">
        <v>27.655892999999999</v>
      </c>
      <c r="T2778" s="40">
        <v>19.618271</v>
      </c>
      <c r="U2778" s="40">
        <v>23.835629999999998</v>
      </c>
      <c r="V2778" s="40">
        <v>18.437611</v>
      </c>
      <c r="W2778" s="40">
        <v>18.107469999999999</v>
      </c>
      <c r="X2778" s="40">
        <v>22.096827000000001</v>
      </c>
      <c r="AA2778">
        <f t="shared" si="972"/>
        <v>42326.338182870371</v>
      </c>
      <c r="AB2778" t="str">
        <f t="shared" si="973"/>
        <v>42326Fábio63</v>
      </c>
      <c r="AC2778" s="52">
        <v>42326</v>
      </c>
      <c r="AD2778" s="56" t="s">
        <v>31</v>
      </c>
      <c r="AE2778" s="53">
        <v>63</v>
      </c>
      <c r="AF2778" s="51" t="str">
        <f t="shared" si="974"/>
        <v/>
      </c>
      <c r="AG2778" s="51">
        <f t="shared" si="975"/>
        <v>0</v>
      </c>
      <c r="AH2778" s="51">
        <f t="shared" si="976"/>
        <v>6.5610480000000004</v>
      </c>
      <c r="AI2778" s="51">
        <f t="shared" si="977"/>
        <v>20.959232</v>
      </c>
      <c r="AJ2778" s="51">
        <f t="shared" si="978"/>
        <v>18.097840999999999</v>
      </c>
      <c r="AK2778" s="51">
        <f t="shared" si="979"/>
        <v>23.204552</v>
      </c>
      <c r="AL2778" s="51">
        <f t="shared" si="980"/>
        <v>23.460999999999999</v>
      </c>
      <c r="AM2778" s="51">
        <f t="shared" si="981"/>
        <v>23.770520999999999</v>
      </c>
      <c r="AN2778" s="51">
        <f t="shared" si="982"/>
        <v>24.711071</v>
      </c>
      <c r="AO2778" s="51">
        <f t="shared" si="983"/>
        <v>25.188037999999999</v>
      </c>
      <c r="AP2778" s="51">
        <f t="shared" si="984"/>
        <v>23.102335</v>
      </c>
      <c r="AQ2778" s="51">
        <f t="shared" si="985"/>
        <v>22.847866</v>
      </c>
      <c r="AR2778" s="51">
        <f t="shared" si="986"/>
        <v>16.595359999999999</v>
      </c>
      <c r="AS2778" s="51">
        <f t="shared" si="987"/>
        <v>22.142672999999998</v>
      </c>
      <c r="AT2778" s="51">
        <f t="shared" si="988"/>
        <v>15.449805</v>
      </c>
      <c r="AU2778" s="51">
        <f t="shared" si="989"/>
        <v>14.306697</v>
      </c>
      <c r="AV2778" s="51">
        <f t="shared" si="990"/>
        <v>22.343050000000002</v>
      </c>
    </row>
    <row r="2779" spans="1:48">
      <c r="A2779" t="str">
        <f t="shared" si="991"/>
        <v>41901Murilo/Kassio63</v>
      </c>
      <c r="B2779" s="50">
        <v>41901.387349537035</v>
      </c>
      <c r="C2779" s="44">
        <f t="shared" si="971"/>
        <v>41901</v>
      </c>
      <c r="D2779" s="45" t="s">
        <v>20</v>
      </c>
      <c r="E2779" s="46">
        <v>63</v>
      </c>
      <c r="G2779" s="49" t="e">
        <f>VLOOKUP(C2779,#REF!,2,0)</f>
        <v>#REF!</v>
      </c>
      <c r="I2779" s="40">
        <v>0</v>
      </c>
      <c r="J2779" s="40">
        <v>0</v>
      </c>
      <c r="K2779" s="40">
        <v>10.894907999999999</v>
      </c>
      <c r="L2779" s="40">
        <v>19.390362</v>
      </c>
      <c r="M2779" s="40">
        <v>25.119790999999999</v>
      </c>
      <c r="N2779" s="40">
        <v>27.655892999999999</v>
      </c>
      <c r="O2779" s="40">
        <v>27.998936</v>
      </c>
      <c r="P2779" s="40">
        <v>29.463267999999999</v>
      </c>
      <c r="Q2779" s="40">
        <v>31.840954</v>
      </c>
      <c r="R2779" s="40">
        <v>30.460581000000001</v>
      </c>
      <c r="S2779" s="40">
        <v>28.413414</v>
      </c>
      <c r="T2779" s="40">
        <v>22.586582</v>
      </c>
      <c r="U2779" s="40">
        <v>23.457239000000001</v>
      </c>
      <c r="V2779" s="40">
        <v>18.327207999999999</v>
      </c>
      <c r="W2779" s="40">
        <v>17.834807999999999</v>
      </c>
      <c r="X2779" s="40">
        <v>21.432604000000001</v>
      </c>
      <c r="AA2779">
        <f t="shared" si="972"/>
        <v>42332.615243055552</v>
      </c>
      <c r="AB2779" t="str">
        <f t="shared" si="973"/>
        <v>42332Fábio63</v>
      </c>
      <c r="AC2779" s="52">
        <v>42332</v>
      </c>
      <c r="AD2779" s="56" t="s">
        <v>31</v>
      </c>
      <c r="AE2779" s="53">
        <v>63</v>
      </c>
      <c r="AF2779" s="51" t="str">
        <f t="shared" si="974"/>
        <v/>
      </c>
      <c r="AG2779" s="51">
        <f t="shared" si="975"/>
        <v>0</v>
      </c>
      <c r="AH2779" s="51">
        <f t="shared" si="976"/>
        <v>8.538456</v>
      </c>
      <c r="AI2779" s="51">
        <f t="shared" si="977"/>
        <v>22.192657000000001</v>
      </c>
      <c r="AJ2779" s="51">
        <f t="shared" si="978"/>
        <v>19.478639999999999</v>
      </c>
      <c r="AK2779" s="51">
        <f t="shared" si="979"/>
        <v>23.770520999999999</v>
      </c>
      <c r="AL2779" s="51">
        <f t="shared" si="980"/>
        <v>24.134167000000001</v>
      </c>
      <c r="AM2779" s="51">
        <f t="shared" si="981"/>
        <v>24.448043999999999</v>
      </c>
      <c r="AN2779" s="51">
        <f t="shared" si="982"/>
        <v>25.241266</v>
      </c>
      <c r="AO2779" s="51">
        <f t="shared" si="983"/>
        <v>25.776941000000001</v>
      </c>
      <c r="AP2779" s="51">
        <f t="shared" si="984"/>
        <v>23.718826</v>
      </c>
      <c r="AQ2779" s="51">
        <f t="shared" si="985"/>
        <v>23.770520999999999</v>
      </c>
      <c r="AR2779" s="51">
        <f t="shared" si="986"/>
        <v>17.515518</v>
      </c>
      <c r="AS2779" s="51">
        <f t="shared" si="987"/>
        <v>22.949477999999999</v>
      </c>
      <c r="AT2779" s="51">
        <f t="shared" si="988"/>
        <v>16.380037000000002</v>
      </c>
      <c r="AU2779" s="51">
        <f t="shared" si="989"/>
        <v>15.408205000000001</v>
      </c>
      <c r="AV2779" s="51">
        <f t="shared" si="990"/>
        <v>23.512438</v>
      </c>
    </row>
    <row r="2780" spans="1:48">
      <c r="A2780" t="str">
        <f t="shared" si="991"/>
        <v>41904Murilo/Kassio63</v>
      </c>
      <c r="B2780" s="50">
        <v>41904.733726851853</v>
      </c>
      <c r="C2780" s="44">
        <f t="shared" si="971"/>
        <v>41904</v>
      </c>
      <c r="D2780" s="45" t="s">
        <v>20</v>
      </c>
      <c r="E2780" s="46">
        <v>63</v>
      </c>
      <c r="G2780" s="49" t="e">
        <f>VLOOKUP(C2780,#REF!,2,0)</f>
        <v>#REF!</v>
      </c>
      <c r="H2780" s="43" t="s">
        <v>172</v>
      </c>
      <c r="I2780" s="40">
        <v>0</v>
      </c>
      <c r="J2780" s="40">
        <v>0</v>
      </c>
      <c r="K2780" s="40" t="s">
        <v>172</v>
      </c>
      <c r="L2780" s="40" t="s">
        <v>172</v>
      </c>
      <c r="M2780" s="40">
        <v>25.840996000000001</v>
      </c>
      <c r="N2780" s="40">
        <v>28.067778000000001</v>
      </c>
      <c r="O2780" s="40">
        <v>28.274913999999999</v>
      </c>
      <c r="P2780" s="40">
        <v>29.746500000000001</v>
      </c>
      <c r="Q2780" s="40">
        <v>31.914465</v>
      </c>
      <c r="R2780" s="40">
        <v>29.251740000000002</v>
      </c>
      <c r="S2780" s="40">
        <v>27.587548999999999</v>
      </c>
      <c r="T2780" s="40">
        <v>19.618271</v>
      </c>
      <c r="U2780" s="40">
        <v>23.646038000000001</v>
      </c>
      <c r="V2780" s="40">
        <v>18.272144000000001</v>
      </c>
      <c r="W2780" s="40">
        <v>17.780535</v>
      </c>
      <c r="X2780" s="40">
        <v>21.672909000000001</v>
      </c>
      <c r="AA2780">
        <f t="shared" si="972"/>
        <v>42333.432743055557</v>
      </c>
      <c r="AB2780" t="str">
        <f t="shared" si="973"/>
        <v>42333Fábio63</v>
      </c>
      <c r="AC2780" s="52">
        <v>42333</v>
      </c>
      <c r="AD2780" s="56" t="s">
        <v>31</v>
      </c>
      <c r="AE2780" s="53">
        <v>63</v>
      </c>
      <c r="AF2780" s="51" t="str">
        <f t="shared" si="974"/>
        <v/>
      </c>
      <c r="AG2780" s="51">
        <f t="shared" si="975"/>
        <v>0</v>
      </c>
      <c r="AH2780" s="51">
        <f t="shared" si="976"/>
        <v>8.3576080000000008</v>
      </c>
      <c r="AI2780" s="51">
        <f t="shared" si="977"/>
        <v>22.746447</v>
      </c>
      <c r="AJ2780" s="51">
        <f t="shared" si="978"/>
        <v>18.966383</v>
      </c>
      <c r="AK2780" s="51">
        <f t="shared" si="979"/>
        <v>23.460999999999999</v>
      </c>
      <c r="AL2780" s="51">
        <f t="shared" si="980"/>
        <v>23.615492</v>
      </c>
      <c r="AM2780" s="51">
        <f t="shared" si="981"/>
        <v>23.874178000000001</v>
      </c>
      <c r="AN2780" s="51">
        <f t="shared" si="982"/>
        <v>24.553104000000001</v>
      </c>
      <c r="AO2780" s="51">
        <f t="shared" si="983"/>
        <v>24.922495000000001</v>
      </c>
      <c r="AP2780" s="51">
        <f t="shared" si="984"/>
        <v>22.695837000000001</v>
      </c>
      <c r="AQ2780" s="51">
        <f t="shared" si="985"/>
        <v>22.695837000000001</v>
      </c>
      <c r="AR2780" s="51">
        <f t="shared" si="986"/>
        <v>15.82696</v>
      </c>
      <c r="AS2780" s="51">
        <f t="shared" si="987"/>
        <v>21.546894000000002</v>
      </c>
      <c r="AT2780" s="51">
        <f t="shared" si="988"/>
        <v>14.995260999999999</v>
      </c>
      <c r="AU2780" s="51">
        <f t="shared" si="989"/>
        <v>13.596057</v>
      </c>
      <c r="AV2780" s="51">
        <f t="shared" si="990"/>
        <v>22.142672999999998</v>
      </c>
    </row>
    <row r="2781" spans="1:48">
      <c r="A2781" t="str">
        <f t="shared" si="991"/>
        <v>41908Murilo/Kassio63</v>
      </c>
      <c r="B2781" s="50">
        <v>41908.478182870371</v>
      </c>
      <c r="C2781" s="44">
        <f t="shared" si="971"/>
        <v>41908</v>
      </c>
      <c r="D2781" s="45" t="s">
        <v>20</v>
      </c>
      <c r="E2781" s="46">
        <v>63</v>
      </c>
      <c r="G2781" s="49" t="e">
        <f>VLOOKUP(C2781,#REF!,2,0)</f>
        <v>#REF!</v>
      </c>
      <c r="I2781" s="40">
        <v>0</v>
      </c>
      <c r="J2781" s="40">
        <v>8.0001759999999997</v>
      </c>
      <c r="K2781" s="40">
        <v>26.438934</v>
      </c>
      <c r="L2781" s="40">
        <v>30.388791999999999</v>
      </c>
      <c r="M2781" s="40">
        <v>35.387413000000002</v>
      </c>
      <c r="N2781" s="40">
        <v>34.617221999999998</v>
      </c>
      <c r="O2781" s="40">
        <v>30.388791999999999</v>
      </c>
      <c r="P2781" s="40">
        <v>30.317093</v>
      </c>
      <c r="Q2781" s="40">
        <v>32.357277000000003</v>
      </c>
      <c r="R2781" s="40">
        <v>29.533953</v>
      </c>
      <c r="S2781" s="40">
        <v>28.136752999999999</v>
      </c>
      <c r="T2781" s="40">
        <v>20.779087000000001</v>
      </c>
      <c r="U2781" s="40">
        <v>24.989811</v>
      </c>
      <c r="V2781" s="40">
        <v>18.882774000000001</v>
      </c>
      <c r="W2781" s="40">
        <v>18.548376000000001</v>
      </c>
      <c r="X2781" s="40">
        <v>22.463629000000001</v>
      </c>
      <c r="AA2781">
        <f t="shared" si="972"/>
        <v>42335.565358796295</v>
      </c>
      <c r="AB2781" t="str">
        <f t="shared" si="973"/>
        <v>42335Fábio63</v>
      </c>
      <c r="AC2781" s="52">
        <v>42335</v>
      </c>
      <c r="AD2781" s="56" t="s">
        <v>31</v>
      </c>
      <c r="AE2781" s="53">
        <v>63</v>
      </c>
      <c r="AF2781" s="51" t="str">
        <f t="shared" si="974"/>
        <v/>
      </c>
      <c r="AG2781" s="51">
        <f t="shared" si="975"/>
        <v>0</v>
      </c>
      <c r="AH2781" s="51">
        <f t="shared" si="976"/>
        <v>5.1634019999999996</v>
      </c>
      <c r="AI2781" s="51">
        <f t="shared" si="977"/>
        <v>20.571967999999998</v>
      </c>
      <c r="AJ2781" s="51">
        <f t="shared" si="978"/>
        <v>17.604455999999999</v>
      </c>
      <c r="AK2781" s="51">
        <f t="shared" si="979"/>
        <v>22.393265</v>
      </c>
      <c r="AL2781" s="51">
        <f t="shared" si="980"/>
        <v>22.343050000000002</v>
      </c>
      <c r="AM2781" s="51">
        <f t="shared" si="981"/>
        <v>22.493888999999999</v>
      </c>
      <c r="AN2781" s="51">
        <f t="shared" si="982"/>
        <v>23.255731999999998</v>
      </c>
      <c r="AO2781" s="51">
        <f t="shared" si="983"/>
        <v>23.667117999999999</v>
      </c>
      <c r="AP2781" s="51">
        <f t="shared" si="984"/>
        <v>21.546894000000002</v>
      </c>
      <c r="AQ2781" s="51">
        <f t="shared" si="985"/>
        <v>21.30105</v>
      </c>
      <c r="AR2781" s="51">
        <f t="shared" si="986"/>
        <v>14.790993</v>
      </c>
      <c r="AS2781" s="51">
        <f t="shared" si="987"/>
        <v>20.236034</v>
      </c>
      <c r="AT2781" s="51">
        <f t="shared" si="988"/>
        <v>13.557130000000001</v>
      </c>
      <c r="AU2781" s="51">
        <f t="shared" si="989"/>
        <v>12.453944999999999</v>
      </c>
      <c r="AV2781" s="51">
        <f t="shared" si="990"/>
        <v>20.379653999999999</v>
      </c>
    </row>
    <row r="2782" spans="1:48">
      <c r="A2782" t="str">
        <f t="shared" si="991"/>
        <v>41914Murilo/Kassio63</v>
      </c>
      <c r="B2782" s="50">
        <v>41914.693877314814</v>
      </c>
      <c r="C2782" s="44">
        <f t="shared" si="971"/>
        <v>41914</v>
      </c>
      <c r="D2782" s="45" t="s">
        <v>20</v>
      </c>
      <c r="E2782" s="46">
        <v>63</v>
      </c>
      <c r="F2782" s="43" t="s">
        <v>158</v>
      </c>
      <c r="G2782" s="49" t="e">
        <f>VLOOKUP(C2782,#REF!,2,0)</f>
        <v>#REF!</v>
      </c>
      <c r="H2782" s="48" t="s">
        <v>160</v>
      </c>
      <c r="I2782" s="40">
        <v>0</v>
      </c>
      <c r="J2782" s="40">
        <v>8.0698989999999995</v>
      </c>
      <c r="K2782" s="40">
        <v>34.159145000000002</v>
      </c>
      <c r="L2782" s="40">
        <v>28.482813</v>
      </c>
      <c r="M2782" s="40">
        <v>25.774999999999999</v>
      </c>
      <c r="N2782" s="40">
        <v>34.387813999999999</v>
      </c>
      <c r="O2782" s="40">
        <v>28.900929999999999</v>
      </c>
      <c r="P2782" s="40">
        <v>35.931556999999998</v>
      </c>
      <c r="Q2782" s="40">
        <v>37.349601999999997</v>
      </c>
      <c r="R2782" s="40">
        <v>37.190693000000003</v>
      </c>
      <c r="S2782" s="40">
        <v>36.244323999999999</v>
      </c>
      <c r="T2782" s="40">
        <v>25.973248999999999</v>
      </c>
      <c r="U2782" s="40">
        <v>27.655892999999999</v>
      </c>
      <c r="V2782" s="40">
        <v>26.105858000000001</v>
      </c>
      <c r="W2782" s="40">
        <v>19.447222</v>
      </c>
      <c r="X2782" s="40">
        <v>29.746500000000001</v>
      </c>
      <c r="AA2782">
        <f t="shared" si="972"/>
        <v>42338.397939814815</v>
      </c>
      <c r="AB2782" t="str">
        <f t="shared" si="973"/>
        <v>42338Fábio63</v>
      </c>
      <c r="AC2782" s="52">
        <v>42338</v>
      </c>
      <c r="AD2782" s="56" t="s">
        <v>31</v>
      </c>
      <c r="AE2782" s="53">
        <v>63</v>
      </c>
      <c r="AF2782" s="51" t="str">
        <f t="shared" si="974"/>
        <v/>
      </c>
      <c r="AG2782" s="51">
        <f t="shared" si="975"/>
        <v>0</v>
      </c>
      <c r="AH2782" s="51">
        <f t="shared" si="976"/>
        <v>8.1789070000000006</v>
      </c>
      <c r="AI2782" s="51">
        <f t="shared" si="977"/>
        <v>22.092701000000002</v>
      </c>
      <c r="AJ2782" s="51">
        <f t="shared" si="978"/>
        <v>19.059010000000001</v>
      </c>
      <c r="AK2782" s="51">
        <f t="shared" si="979"/>
        <v>23.615492</v>
      </c>
      <c r="AL2782" s="51">
        <f t="shared" si="980"/>
        <v>24.030000999999999</v>
      </c>
      <c r="AM2782" s="51">
        <f t="shared" si="981"/>
        <v>24.500519000000001</v>
      </c>
      <c r="AN2782" s="51">
        <f t="shared" si="982"/>
        <v>25.347978999999999</v>
      </c>
      <c r="AO2782" s="51">
        <f t="shared" si="983"/>
        <v>25.776941000000001</v>
      </c>
      <c r="AP2782" s="51">
        <f t="shared" si="984"/>
        <v>23.718826</v>
      </c>
      <c r="AQ2782" s="51">
        <f t="shared" si="985"/>
        <v>23.874178000000001</v>
      </c>
      <c r="AR2782" s="51">
        <f t="shared" si="986"/>
        <v>17.249991999999999</v>
      </c>
      <c r="AS2782" s="51">
        <f t="shared" si="987"/>
        <v>22.847866</v>
      </c>
      <c r="AT2782" s="51">
        <f t="shared" si="988"/>
        <v>16.465980999999999</v>
      </c>
      <c r="AU2782" s="51">
        <f t="shared" si="989"/>
        <v>15.159734</v>
      </c>
      <c r="AV2782" s="51">
        <f t="shared" si="990"/>
        <v>23.667117999999999</v>
      </c>
    </row>
    <row r="2783" spans="1:48">
      <c r="A2783" t="str">
        <f t="shared" si="991"/>
        <v>41919Murilo/Kassio63</v>
      </c>
      <c r="B2783" s="50">
        <v>41919.596967592595</v>
      </c>
      <c r="C2783" s="44">
        <f t="shared" si="971"/>
        <v>41919</v>
      </c>
      <c r="D2783" s="45" t="s">
        <v>20</v>
      </c>
      <c r="E2783" s="46">
        <v>63</v>
      </c>
      <c r="G2783" s="49" t="e">
        <f>VLOOKUP(C2783,#REF!,2,0)</f>
        <v>#REF!</v>
      </c>
      <c r="I2783" s="40">
        <v>0</v>
      </c>
      <c r="J2783" s="40">
        <v>0</v>
      </c>
      <c r="K2783" s="40">
        <v>16.766361</v>
      </c>
      <c r="L2783" s="40">
        <v>24.989811</v>
      </c>
      <c r="M2783" s="40">
        <v>30.893166999999998</v>
      </c>
      <c r="N2783" s="40">
        <v>31.840954</v>
      </c>
      <c r="O2783" s="40">
        <v>32.728637999999997</v>
      </c>
      <c r="P2783" s="40">
        <v>33.553108000000002</v>
      </c>
      <c r="Q2783" s="40">
        <v>35.232684999999996</v>
      </c>
      <c r="R2783" s="40">
        <v>30.676480999999999</v>
      </c>
      <c r="S2783" s="40">
        <v>28.205767000000002</v>
      </c>
      <c r="T2783" s="40">
        <v>19.962803000000001</v>
      </c>
      <c r="U2783" s="40">
        <v>23.962475000000001</v>
      </c>
      <c r="V2783" s="40">
        <v>18.659481</v>
      </c>
      <c r="W2783" s="40">
        <v>17.88917</v>
      </c>
      <c r="X2783" s="40">
        <v>22.036000999999999</v>
      </c>
      <c r="AA2783">
        <f t="shared" si="972"/>
        <v>42341.364571759259</v>
      </c>
      <c r="AB2783" t="str">
        <f t="shared" si="973"/>
        <v>42341Fábio63</v>
      </c>
      <c r="AC2783" s="52">
        <v>42341</v>
      </c>
      <c r="AD2783" s="56" t="s">
        <v>31</v>
      </c>
      <c r="AE2783" s="53">
        <v>63</v>
      </c>
      <c r="AF2783" s="51" t="str">
        <f t="shared" si="974"/>
        <v/>
      </c>
      <c r="AG2783" s="51">
        <f t="shared" si="975"/>
        <v>0</v>
      </c>
      <c r="AH2783" s="51">
        <f t="shared" si="976"/>
        <v>5.2322470000000001</v>
      </c>
      <c r="AI2783" s="51">
        <f t="shared" si="977"/>
        <v>20.236034</v>
      </c>
      <c r="AJ2783" s="51">
        <f t="shared" si="978"/>
        <v>17.382497999999998</v>
      </c>
      <c r="AK2783" s="51">
        <f t="shared" si="979"/>
        <v>22.142672999999998</v>
      </c>
      <c r="AL2783" s="51">
        <f t="shared" si="980"/>
        <v>22.393265</v>
      </c>
      <c r="AM2783" s="51">
        <f t="shared" si="981"/>
        <v>22.645251999999999</v>
      </c>
      <c r="AN2783" s="51">
        <f t="shared" si="982"/>
        <v>23.255731999999998</v>
      </c>
      <c r="AO2783" s="51">
        <f t="shared" si="983"/>
        <v>23.563955</v>
      </c>
      <c r="AP2783" s="51">
        <f t="shared" si="984"/>
        <v>21.350121999999999</v>
      </c>
      <c r="AQ2783" s="51">
        <f t="shared" si="985"/>
        <v>21.105408000000001</v>
      </c>
      <c r="AR2783" s="51">
        <f t="shared" si="986"/>
        <v>14.507453999999999</v>
      </c>
      <c r="AS2783" s="51">
        <f t="shared" si="987"/>
        <v>20.092924</v>
      </c>
      <c r="AT2783" s="51">
        <f t="shared" si="988"/>
        <v>13.247859</v>
      </c>
      <c r="AU2783" s="51">
        <f t="shared" si="989"/>
        <v>12.305686</v>
      </c>
      <c r="AV2783" s="51">
        <f t="shared" si="990"/>
        <v>19.950310000000002</v>
      </c>
    </row>
    <row r="2784" spans="1:48">
      <c r="A2784" t="str">
        <f t="shared" si="991"/>
        <v>41922Murilo/Kassio63</v>
      </c>
      <c r="B2784" s="50">
        <v>41922.412175925929</v>
      </c>
      <c r="C2784" s="44">
        <f t="shared" si="971"/>
        <v>41922</v>
      </c>
      <c r="D2784" s="45" t="s">
        <v>20</v>
      </c>
      <c r="E2784" s="46">
        <v>63</v>
      </c>
      <c r="G2784" s="49" t="e">
        <f>VLOOKUP(C2784,#REF!,2,0)</f>
        <v>#REF!</v>
      </c>
      <c r="I2784" s="40">
        <v>0</v>
      </c>
      <c r="J2784" s="40">
        <v>0</v>
      </c>
      <c r="K2784" s="40">
        <v>18.882774000000001</v>
      </c>
      <c r="L2784" s="40">
        <v>22.771705999999998</v>
      </c>
      <c r="M2784" s="40">
        <v>30.173922000000001</v>
      </c>
      <c r="N2784" s="40">
        <v>32.061729</v>
      </c>
      <c r="O2784" s="40">
        <v>31.620987</v>
      </c>
      <c r="P2784" s="40">
        <v>32.505577000000002</v>
      </c>
      <c r="Q2784" s="40">
        <v>33.931216999999997</v>
      </c>
      <c r="R2784" s="40">
        <v>30.604437000000001</v>
      </c>
      <c r="S2784" s="40">
        <v>28.136752999999999</v>
      </c>
      <c r="T2784" s="40">
        <v>19.504138999999999</v>
      </c>
      <c r="U2784" s="40">
        <v>23.835629999999998</v>
      </c>
      <c r="V2784" s="40">
        <v>18.437611</v>
      </c>
      <c r="W2784" s="40">
        <v>18.107469999999999</v>
      </c>
      <c r="X2784" s="40">
        <v>22.157710999999999</v>
      </c>
      <c r="AA2784">
        <f t="shared" si="972"/>
        <v>42342.607546296298</v>
      </c>
      <c r="AB2784" t="str">
        <f t="shared" si="973"/>
        <v>42342Fábio63</v>
      </c>
      <c r="AC2784" s="52">
        <v>42342</v>
      </c>
      <c r="AD2784" s="56" t="s">
        <v>31</v>
      </c>
      <c r="AE2784" s="53">
        <v>63</v>
      </c>
      <c r="AF2784" s="51" t="str">
        <f t="shared" si="974"/>
        <v/>
      </c>
      <c r="AG2784" s="51">
        <f t="shared" si="975"/>
        <v>0</v>
      </c>
      <c r="AH2784" s="51">
        <f t="shared" si="976"/>
        <v>3.8754900000000001</v>
      </c>
      <c r="AI2784" s="51">
        <f t="shared" si="977"/>
        <v>19.902884</v>
      </c>
      <c r="AJ2784" s="51">
        <f t="shared" si="978"/>
        <v>17.338287000000001</v>
      </c>
      <c r="AK2784" s="51">
        <f t="shared" si="979"/>
        <v>22.042797</v>
      </c>
      <c r="AL2784" s="51">
        <f t="shared" si="980"/>
        <v>21.99297</v>
      </c>
      <c r="AM2784" s="51">
        <f t="shared" si="981"/>
        <v>21.99297</v>
      </c>
      <c r="AN2784" s="51">
        <f t="shared" si="982"/>
        <v>22.594749</v>
      </c>
      <c r="AO2784" s="51">
        <f t="shared" si="983"/>
        <v>22.847866</v>
      </c>
      <c r="AP2784" s="51">
        <f t="shared" si="984"/>
        <v>20.910616000000001</v>
      </c>
      <c r="AQ2784" s="51">
        <f t="shared" si="985"/>
        <v>20.475697</v>
      </c>
      <c r="AR2784" s="51">
        <f t="shared" si="986"/>
        <v>14.028081</v>
      </c>
      <c r="AS2784" s="51">
        <f t="shared" si="987"/>
        <v>19.384998</v>
      </c>
      <c r="AT2784" s="51">
        <f t="shared" si="988"/>
        <v>12.565770000000001</v>
      </c>
      <c r="AU2784" s="51">
        <f t="shared" si="989"/>
        <v>11.794174</v>
      </c>
      <c r="AV2784" s="51">
        <f t="shared" si="990"/>
        <v>19.338263999999999</v>
      </c>
    </row>
    <row r="2785" spans="1:48">
      <c r="A2785" t="str">
        <f t="shared" si="991"/>
        <v>41927Murilo/Kassio63</v>
      </c>
      <c r="B2785" s="50">
        <v>41927.267430555556</v>
      </c>
      <c r="C2785" s="44">
        <f t="shared" si="971"/>
        <v>41927</v>
      </c>
      <c r="D2785" s="45" t="s">
        <v>20</v>
      </c>
      <c r="E2785" s="46">
        <v>63</v>
      </c>
      <c r="G2785" s="49" t="e">
        <f>VLOOKUP(C2785,#REF!,2,0)</f>
        <v>#REF!</v>
      </c>
      <c r="I2785" s="40">
        <v>0</v>
      </c>
      <c r="J2785" s="40">
        <v>0</v>
      </c>
      <c r="K2785" s="40">
        <v>14.25104</v>
      </c>
      <c r="L2785" s="40">
        <v>20.136236</v>
      </c>
      <c r="M2785" s="40">
        <v>27.861469</v>
      </c>
      <c r="N2785" s="40">
        <v>28.761232</v>
      </c>
      <c r="O2785" s="40">
        <v>28.344125999999999</v>
      </c>
      <c r="P2785" s="40">
        <v>29.392672999999998</v>
      </c>
      <c r="Q2785" s="40">
        <v>31.110600999999999</v>
      </c>
      <c r="R2785" s="40">
        <v>28.274913999999999</v>
      </c>
      <c r="S2785" s="40">
        <v>26.438934</v>
      </c>
      <c r="T2785" s="40">
        <v>19.107475000000001</v>
      </c>
      <c r="U2785" s="40">
        <v>23.20673</v>
      </c>
      <c r="V2785" s="40">
        <v>17.998139999999999</v>
      </c>
      <c r="W2785" s="40">
        <v>17.780535</v>
      </c>
      <c r="X2785" s="40">
        <v>21.015474000000001</v>
      </c>
      <c r="AA2785">
        <f t="shared" si="972"/>
        <v>42346.398113425923</v>
      </c>
      <c r="AB2785" t="str">
        <f t="shared" si="973"/>
        <v>42346Fábio63</v>
      </c>
      <c r="AC2785" s="52">
        <v>42346</v>
      </c>
      <c r="AD2785" s="56" t="s">
        <v>31</v>
      </c>
      <c r="AE2785" s="53">
        <v>63</v>
      </c>
      <c r="AF2785" s="51" t="str">
        <f t="shared" si="974"/>
        <v/>
      </c>
      <c r="AG2785" s="51">
        <f t="shared" si="975"/>
        <v>0</v>
      </c>
      <c r="AH2785" s="51">
        <f t="shared" si="976"/>
        <v>6.0240739999999997</v>
      </c>
      <c r="AI2785" s="51">
        <f t="shared" si="977"/>
        <v>20.668424999999999</v>
      </c>
      <c r="AJ2785" s="51">
        <f t="shared" si="978"/>
        <v>17.649018999999999</v>
      </c>
      <c r="AK2785" s="51">
        <f t="shared" si="979"/>
        <v>22.645251999999999</v>
      </c>
      <c r="AL2785" s="51">
        <f t="shared" si="980"/>
        <v>22.847866</v>
      </c>
      <c r="AM2785" s="51">
        <f t="shared" si="981"/>
        <v>23.051352999999999</v>
      </c>
      <c r="AN2785" s="51">
        <f t="shared" si="982"/>
        <v>24.030000999999999</v>
      </c>
      <c r="AO2785" s="51">
        <f t="shared" si="983"/>
        <v>24.290852000000001</v>
      </c>
      <c r="AP2785" s="51">
        <f t="shared" si="984"/>
        <v>22.292839000000001</v>
      </c>
      <c r="AQ2785" s="51">
        <f t="shared" si="985"/>
        <v>21.99297</v>
      </c>
      <c r="AR2785" s="51">
        <f t="shared" si="986"/>
        <v>15.201002000000001</v>
      </c>
      <c r="AS2785" s="51">
        <f t="shared" si="987"/>
        <v>20.813578</v>
      </c>
      <c r="AT2785" s="51">
        <f t="shared" si="988"/>
        <v>14.107385000000001</v>
      </c>
      <c r="AU2785" s="51">
        <f t="shared" si="989"/>
        <v>12.791017999999999</v>
      </c>
      <c r="AV2785" s="51">
        <f t="shared" si="990"/>
        <v>20.910616000000001</v>
      </c>
    </row>
    <row r="2786" spans="1:48">
      <c r="A2786" t="str">
        <f t="shared" si="991"/>
        <v>41927Murilo/Kassio63</v>
      </c>
      <c r="B2786" s="50">
        <v>41927.26771990741</v>
      </c>
      <c r="C2786" s="44">
        <f t="shared" si="971"/>
        <v>41927</v>
      </c>
      <c r="D2786" s="45" t="s">
        <v>20</v>
      </c>
      <c r="E2786" s="46">
        <v>63</v>
      </c>
      <c r="F2786" s="43" t="s">
        <v>158</v>
      </c>
      <c r="G2786" s="49" t="e">
        <f>VLOOKUP(C2786,#REF!,2,0)</f>
        <v>#REF!</v>
      </c>
      <c r="H2786" s="48" t="s">
        <v>160</v>
      </c>
      <c r="I2786" s="40">
        <v>0</v>
      </c>
      <c r="J2786" s="40">
        <v>0</v>
      </c>
      <c r="K2786" s="40">
        <v>12.001863</v>
      </c>
      <c r="L2786" s="40">
        <v>2.8691559999999998</v>
      </c>
      <c r="M2786" s="40">
        <v>5.8919620000000004</v>
      </c>
      <c r="N2786" s="40">
        <v>17.726357</v>
      </c>
      <c r="O2786" s="40">
        <v>36.479773999999999</v>
      </c>
      <c r="P2786" s="40">
        <v>39.527172</v>
      </c>
      <c r="Q2786" s="40">
        <v>45.188960999999999</v>
      </c>
      <c r="R2786" s="40">
        <v>48.470664999999997</v>
      </c>
      <c r="S2786" s="40">
        <v>47.841434</v>
      </c>
      <c r="T2786" s="40">
        <v>46.949337</v>
      </c>
      <c r="U2786" s="40">
        <v>47.751877</v>
      </c>
      <c r="V2786" s="40">
        <v>49.285347000000002</v>
      </c>
      <c r="W2786" s="40">
        <v>48.560862999999998</v>
      </c>
      <c r="X2786" s="40">
        <v>47.038212000000001</v>
      </c>
      <c r="AA2786">
        <f t="shared" si="972"/>
        <v>42348.671041666668</v>
      </c>
      <c r="AB2786" t="str">
        <f t="shared" si="973"/>
        <v>42348Fábio63</v>
      </c>
      <c r="AC2786" s="52">
        <v>42348</v>
      </c>
      <c r="AD2786" s="56" t="s">
        <v>31</v>
      </c>
      <c r="AE2786" s="53">
        <v>63</v>
      </c>
      <c r="AF2786" s="51" t="str">
        <f t="shared" si="974"/>
        <v/>
      </c>
      <c r="AG2786" s="51">
        <f t="shared" si="975"/>
        <v>0</v>
      </c>
      <c r="AH2786" s="51">
        <f t="shared" si="976"/>
        <v>8.6296630000000007</v>
      </c>
      <c r="AI2786" s="51">
        <f t="shared" si="977"/>
        <v>22.242746</v>
      </c>
      <c r="AJ2786" s="51">
        <f t="shared" si="978"/>
        <v>19.244942000000002</v>
      </c>
      <c r="AK2786" s="51">
        <f t="shared" si="979"/>
        <v>23.615492</v>
      </c>
      <c r="AL2786" s="51">
        <f t="shared" si="980"/>
        <v>23.978010000000001</v>
      </c>
      <c r="AM2786" s="51">
        <f t="shared" si="981"/>
        <v>24.448043999999999</v>
      </c>
      <c r="AN2786" s="51">
        <f t="shared" si="982"/>
        <v>25.294592000000002</v>
      </c>
      <c r="AO2786" s="51">
        <f t="shared" si="983"/>
        <v>25.615658</v>
      </c>
      <c r="AP2786" s="51">
        <f t="shared" si="984"/>
        <v>23.460999999999999</v>
      </c>
      <c r="AQ2786" s="51">
        <f t="shared" si="985"/>
        <v>23.512438</v>
      </c>
      <c r="AR2786" s="51">
        <f t="shared" si="986"/>
        <v>16.899239999999999</v>
      </c>
      <c r="AS2786" s="51">
        <f t="shared" si="987"/>
        <v>22.493888999999999</v>
      </c>
      <c r="AT2786" s="51">
        <f t="shared" si="988"/>
        <v>15.953726</v>
      </c>
      <c r="AU2786" s="51">
        <f t="shared" si="989"/>
        <v>14.426985</v>
      </c>
      <c r="AV2786" s="51">
        <f t="shared" si="990"/>
        <v>23.255731999999998</v>
      </c>
    </row>
    <row r="2787" spans="1:48">
      <c r="A2787" t="str">
        <f t="shared" si="991"/>
        <v>41929Murilo/Kassio63</v>
      </c>
      <c r="B2787" s="50">
        <v>41929.370057870372</v>
      </c>
      <c r="C2787" s="44">
        <f t="shared" si="971"/>
        <v>41929</v>
      </c>
      <c r="D2787" s="45" t="s">
        <v>20</v>
      </c>
      <c r="E2787" s="46">
        <v>63</v>
      </c>
      <c r="G2787" s="49" t="e">
        <f>VLOOKUP(C2787,#REF!,2,0)</f>
        <v>#REF!</v>
      </c>
      <c r="I2787" s="40">
        <v>0</v>
      </c>
      <c r="J2787" s="40">
        <v>0</v>
      </c>
      <c r="K2787" s="40">
        <v>14.25104</v>
      </c>
      <c r="L2787" s="40">
        <v>18.938821999999998</v>
      </c>
      <c r="M2787" s="40">
        <v>25.446300999999998</v>
      </c>
      <c r="N2787" s="40">
        <v>28.344125999999999</v>
      </c>
      <c r="O2787" s="40">
        <v>27.724340000000002</v>
      </c>
      <c r="P2787" s="40">
        <v>29.251740000000002</v>
      </c>
      <c r="Q2787" s="40">
        <v>31.401717999999999</v>
      </c>
      <c r="R2787" s="40">
        <v>28.970938</v>
      </c>
      <c r="S2787" s="40">
        <v>26.841442000000001</v>
      </c>
      <c r="T2787" s="40">
        <v>19.220372999999999</v>
      </c>
      <c r="U2787" s="40">
        <v>23.394455000000001</v>
      </c>
      <c r="V2787" s="40">
        <v>18.327207999999999</v>
      </c>
      <c r="W2787" s="40">
        <v>17.998139999999999</v>
      </c>
      <c r="X2787" s="40">
        <v>21.015474000000001</v>
      </c>
      <c r="AA2787">
        <f t="shared" si="972"/>
        <v>42349.33221064815</v>
      </c>
      <c r="AB2787" t="str">
        <f t="shared" si="973"/>
        <v>42349Fábio63</v>
      </c>
      <c r="AC2787" s="52">
        <v>42349</v>
      </c>
      <c r="AD2787" s="56" t="s">
        <v>31</v>
      </c>
      <c r="AE2787" s="53">
        <v>63</v>
      </c>
      <c r="AF2787" s="51" t="str">
        <f t="shared" si="974"/>
        <v/>
      </c>
      <c r="AG2787" s="51">
        <f t="shared" si="975"/>
        <v>0</v>
      </c>
      <c r="AH2787" s="51">
        <f t="shared" si="976"/>
        <v>7.345173</v>
      </c>
      <c r="AI2787" s="51">
        <f t="shared" si="977"/>
        <v>21.154211</v>
      </c>
      <c r="AJ2787" s="51">
        <f t="shared" si="978"/>
        <v>18.689892</v>
      </c>
      <c r="AK2787" s="51">
        <f t="shared" si="979"/>
        <v>23.051352999999999</v>
      </c>
      <c r="AL2787" s="51">
        <f t="shared" si="980"/>
        <v>23.306941999999999</v>
      </c>
      <c r="AM2787" s="51">
        <f t="shared" si="981"/>
        <v>23.718826</v>
      </c>
      <c r="AN2787" s="51">
        <f t="shared" si="982"/>
        <v>24.500519000000001</v>
      </c>
      <c r="AO2787" s="51">
        <f t="shared" si="983"/>
        <v>24.869577</v>
      </c>
      <c r="AP2787" s="51">
        <f t="shared" si="984"/>
        <v>22.594749</v>
      </c>
      <c r="AQ2787" s="51">
        <f t="shared" si="985"/>
        <v>22.695837000000001</v>
      </c>
      <c r="AR2787" s="51">
        <f t="shared" si="986"/>
        <v>16.166153000000001</v>
      </c>
      <c r="AS2787" s="51">
        <f t="shared" si="987"/>
        <v>21.448414</v>
      </c>
      <c r="AT2787" s="51">
        <f t="shared" si="988"/>
        <v>14.628639</v>
      </c>
      <c r="AU2787" s="51">
        <f t="shared" si="989"/>
        <v>13.479445999999999</v>
      </c>
      <c r="AV2787" s="51">
        <f t="shared" si="990"/>
        <v>21.99297</v>
      </c>
    </row>
    <row r="2788" spans="1:48">
      <c r="A2788" t="str">
        <f t="shared" si="991"/>
        <v>41936Murilo/Kassio63</v>
      </c>
      <c r="B2788" s="50">
        <v>41936.356944444444</v>
      </c>
      <c r="C2788" s="44">
        <f t="shared" si="971"/>
        <v>41936</v>
      </c>
      <c r="D2788" s="45" t="s">
        <v>20</v>
      </c>
      <c r="E2788" s="46">
        <v>63</v>
      </c>
      <c r="G2788" s="49" t="e">
        <f>VLOOKUP(C2788,#REF!,2,0)</f>
        <v>#REF!</v>
      </c>
      <c r="I2788" s="40">
        <v>0</v>
      </c>
      <c r="J2788" s="40">
        <v>0</v>
      </c>
      <c r="K2788" s="40">
        <v>9.8085540000000009</v>
      </c>
      <c r="L2788" s="40">
        <v>18.162282999999999</v>
      </c>
      <c r="M2788" s="40">
        <v>23.144293000000001</v>
      </c>
      <c r="N2788" s="40">
        <v>26.238823</v>
      </c>
      <c r="O2788" s="40">
        <v>26.105858000000001</v>
      </c>
      <c r="P2788" s="40">
        <v>27.315038999999999</v>
      </c>
      <c r="Q2788" s="40">
        <v>29.533953</v>
      </c>
      <c r="R2788" s="40">
        <v>27.179286999999999</v>
      </c>
      <c r="S2788" s="40">
        <v>25.577513</v>
      </c>
      <c r="T2788" s="40">
        <v>18.715187</v>
      </c>
      <c r="U2788" s="40">
        <v>22.833573999999999</v>
      </c>
      <c r="V2788" s="40">
        <v>17.564371000000001</v>
      </c>
      <c r="W2788" s="40">
        <v>17.834807999999999</v>
      </c>
      <c r="X2788" s="40">
        <v>21.793571</v>
      </c>
      <c r="AA2788">
        <f t="shared" si="972"/>
        <v>42353.561261574076</v>
      </c>
      <c r="AB2788" t="str">
        <f t="shared" si="973"/>
        <v>42353Fábio63</v>
      </c>
      <c r="AC2788" s="52">
        <v>42353</v>
      </c>
      <c r="AD2788" s="56" t="s">
        <v>31</v>
      </c>
      <c r="AE2788" s="53">
        <v>63</v>
      </c>
      <c r="AF2788" s="51" t="str">
        <f t="shared" si="974"/>
        <v/>
      </c>
      <c r="AG2788" s="51">
        <f t="shared" si="975"/>
        <v>0</v>
      </c>
      <c r="AH2788" s="51">
        <f t="shared" si="976"/>
        <v>7.5418789999999998</v>
      </c>
      <c r="AI2788" s="51">
        <f t="shared" si="977"/>
        <v>21.399222999999999</v>
      </c>
      <c r="AJ2788" s="51">
        <f t="shared" si="978"/>
        <v>18.097840999999999</v>
      </c>
      <c r="AK2788" s="51">
        <f t="shared" si="979"/>
        <v>22.898644999999998</v>
      </c>
      <c r="AL2788" s="51">
        <f t="shared" si="980"/>
        <v>22.746447</v>
      </c>
      <c r="AM2788" s="51">
        <f t="shared" si="981"/>
        <v>22.797143999999999</v>
      </c>
      <c r="AN2788" s="51">
        <f t="shared" si="982"/>
        <v>23.460999999999999</v>
      </c>
      <c r="AO2788" s="51">
        <f t="shared" si="983"/>
        <v>23.718826</v>
      </c>
      <c r="AP2788" s="51">
        <f t="shared" si="984"/>
        <v>21.497633</v>
      </c>
      <c r="AQ2788" s="51">
        <f t="shared" si="985"/>
        <v>21.350121999999999</v>
      </c>
      <c r="AR2788" s="51">
        <f t="shared" si="986"/>
        <v>14.790993</v>
      </c>
      <c r="AS2788" s="51">
        <f t="shared" si="987"/>
        <v>20.236034</v>
      </c>
      <c r="AT2788" s="51">
        <f t="shared" si="988"/>
        <v>13.479445999999999</v>
      </c>
      <c r="AU2788" s="51">
        <f t="shared" si="989"/>
        <v>12.565770000000001</v>
      </c>
      <c r="AV2788" s="51">
        <f t="shared" si="990"/>
        <v>20.620156999999999</v>
      </c>
    </row>
    <row r="2789" spans="1:48">
      <c r="A2789" t="str">
        <f t="shared" si="991"/>
        <v>41943Murilo/Kassio63</v>
      </c>
      <c r="B2789" s="50">
        <v>41943.335335648146</v>
      </c>
      <c r="C2789" s="44">
        <f t="shared" si="971"/>
        <v>41943</v>
      </c>
      <c r="D2789" s="45" t="s">
        <v>20</v>
      </c>
      <c r="E2789" s="46">
        <v>63</v>
      </c>
      <c r="G2789" s="49" t="e">
        <f>VLOOKUP(C2789,#REF!,2,0)</f>
        <v>#REF!</v>
      </c>
      <c r="I2789" s="40">
        <v>0</v>
      </c>
      <c r="J2789" s="40">
        <v>0</v>
      </c>
      <c r="K2789" s="40">
        <v>13.260983</v>
      </c>
      <c r="L2789" s="40">
        <v>16.818943000000001</v>
      </c>
      <c r="M2789" s="40">
        <v>22.957595999999999</v>
      </c>
      <c r="N2789" s="40">
        <v>25.446300999999998</v>
      </c>
      <c r="O2789" s="40">
        <v>24.924942000000001</v>
      </c>
      <c r="P2789" s="40">
        <v>26.505780999999999</v>
      </c>
      <c r="Q2789" s="40">
        <v>28.970938</v>
      </c>
      <c r="R2789" s="40">
        <v>26.706914999999999</v>
      </c>
      <c r="S2789" s="40">
        <v>24.924942000000001</v>
      </c>
      <c r="T2789" s="40">
        <v>17.998139999999999</v>
      </c>
      <c r="U2789" s="40">
        <v>22.463629000000001</v>
      </c>
      <c r="V2789" s="40">
        <v>17.030144</v>
      </c>
      <c r="W2789" s="40">
        <v>17.349615</v>
      </c>
      <c r="X2789" s="40">
        <v>21.193718000000001</v>
      </c>
      <c r="AA2789">
        <f t="shared" si="972"/>
        <v>42355.442233796297</v>
      </c>
      <c r="AB2789" t="str">
        <f t="shared" si="973"/>
        <v>42355Fábio63</v>
      </c>
      <c r="AC2789" s="52">
        <v>42355</v>
      </c>
      <c r="AD2789" s="56" t="s">
        <v>31</v>
      </c>
      <c r="AE2789" s="53">
        <v>63</v>
      </c>
      <c r="AF2789" s="51" t="str">
        <f t="shared" si="974"/>
        <v/>
      </c>
      <c r="AG2789" s="51">
        <f t="shared" si="975"/>
        <v>0</v>
      </c>
      <c r="AH2789" s="51">
        <f t="shared" si="976"/>
        <v>6.8526550000000004</v>
      </c>
      <c r="AI2789" s="51">
        <f t="shared" si="977"/>
        <v>21.448414</v>
      </c>
      <c r="AJ2789" s="51">
        <f t="shared" si="978"/>
        <v>18.415436</v>
      </c>
      <c r="AK2789" s="51">
        <f t="shared" si="979"/>
        <v>22.949477999999999</v>
      </c>
      <c r="AL2789" s="51">
        <f t="shared" si="980"/>
        <v>23.051352999999999</v>
      </c>
      <c r="AM2789" s="51">
        <f t="shared" si="981"/>
        <v>23.306941999999999</v>
      </c>
      <c r="AN2789" s="51">
        <f t="shared" si="982"/>
        <v>23.512438</v>
      </c>
      <c r="AO2789" s="51">
        <f t="shared" si="983"/>
        <v>23.615492</v>
      </c>
      <c r="AP2789" s="51">
        <f t="shared" si="984"/>
        <v>21.448414</v>
      </c>
      <c r="AQ2789" s="51">
        <f t="shared" si="985"/>
        <v>20.959232</v>
      </c>
      <c r="AR2789" s="51">
        <f t="shared" si="986"/>
        <v>14.4672</v>
      </c>
      <c r="AS2789" s="51">
        <f t="shared" si="987"/>
        <v>19.525558</v>
      </c>
      <c r="AT2789" s="51">
        <f t="shared" si="988"/>
        <v>12.715698</v>
      </c>
      <c r="AU2789" s="51">
        <f t="shared" si="989"/>
        <v>11.794174</v>
      </c>
      <c r="AV2789" s="51">
        <f t="shared" si="990"/>
        <v>19.244942000000002</v>
      </c>
    </row>
    <row r="2790" spans="1:48">
      <c r="A2790" t="str">
        <f t="shared" si="991"/>
        <v>41946Murilo/Kassio63</v>
      </c>
      <c r="B2790" s="50">
        <v>41946.610509259262</v>
      </c>
      <c r="C2790" s="44">
        <f t="shared" si="971"/>
        <v>41946</v>
      </c>
      <c r="D2790" s="45" t="s">
        <v>20</v>
      </c>
      <c r="E2790" s="46">
        <v>63</v>
      </c>
      <c r="G2790" s="49" t="e">
        <f>VLOOKUP(C2790,#REF!,2,0)</f>
        <v>#REF!</v>
      </c>
      <c r="I2790" s="40">
        <v>0</v>
      </c>
      <c r="J2790" s="40">
        <v>4.9758290000000001</v>
      </c>
      <c r="K2790" s="40">
        <v>27.043897999999999</v>
      </c>
      <c r="L2790" s="40">
        <v>27.451124</v>
      </c>
      <c r="M2790" s="40">
        <v>35.001258999999997</v>
      </c>
      <c r="N2790" s="40">
        <v>37.190693000000003</v>
      </c>
      <c r="O2790" s="40">
        <v>36.558444999999999</v>
      </c>
      <c r="P2790" s="40">
        <v>36.558444999999999</v>
      </c>
      <c r="Q2790" s="40">
        <v>35.542458000000003</v>
      </c>
      <c r="R2790" s="40">
        <v>28.621839999999999</v>
      </c>
      <c r="S2790" s="40">
        <v>26.172321</v>
      </c>
      <c r="T2790" s="40">
        <v>18.603891000000001</v>
      </c>
      <c r="U2790" s="40">
        <v>22.586582</v>
      </c>
      <c r="V2790" s="40">
        <v>17.136265000000002</v>
      </c>
      <c r="W2790" s="40">
        <v>17.242757999999998</v>
      </c>
      <c r="X2790" s="40">
        <v>21.312973</v>
      </c>
      <c r="AA2790">
        <f t="shared" si="972"/>
        <v>42356.358506944445</v>
      </c>
      <c r="AB2790" t="str">
        <f t="shared" si="973"/>
        <v>42356Fábio63</v>
      </c>
      <c r="AC2790" s="52">
        <v>42356</v>
      </c>
      <c r="AD2790" s="56" t="s">
        <v>31</v>
      </c>
      <c r="AE2790" s="53">
        <v>63</v>
      </c>
      <c r="AF2790" s="51" t="str">
        <f t="shared" si="974"/>
        <v/>
      </c>
      <c r="AG2790" s="51">
        <f t="shared" si="975"/>
        <v>0</v>
      </c>
      <c r="AH2790" s="51">
        <f t="shared" si="976"/>
        <v>5.441916</v>
      </c>
      <c r="AI2790" s="51">
        <f t="shared" si="977"/>
        <v>20.668424999999999</v>
      </c>
      <c r="AJ2790" s="51">
        <f t="shared" si="978"/>
        <v>17.872714999999999</v>
      </c>
      <c r="AK2790" s="51">
        <f t="shared" si="979"/>
        <v>22.443562</v>
      </c>
      <c r="AL2790" s="51">
        <f t="shared" si="980"/>
        <v>22.493888999999999</v>
      </c>
      <c r="AM2790" s="51">
        <f t="shared" si="981"/>
        <v>22.645251999999999</v>
      </c>
      <c r="AN2790" s="51">
        <f t="shared" si="982"/>
        <v>23.102335</v>
      </c>
      <c r="AO2790" s="51">
        <f t="shared" si="983"/>
        <v>23.153414000000001</v>
      </c>
      <c r="AP2790" s="51">
        <f t="shared" si="984"/>
        <v>20.862079999999999</v>
      </c>
      <c r="AQ2790" s="51">
        <f t="shared" si="985"/>
        <v>20.475697</v>
      </c>
      <c r="AR2790" s="51">
        <f t="shared" si="986"/>
        <v>13.713176000000001</v>
      </c>
      <c r="AS2790" s="51">
        <f t="shared" si="987"/>
        <v>18.73584</v>
      </c>
      <c r="AT2790" s="51">
        <f t="shared" si="988"/>
        <v>12.268763</v>
      </c>
      <c r="AU2790" s="51">
        <f t="shared" si="989"/>
        <v>11.25896</v>
      </c>
      <c r="AV2790" s="51">
        <f t="shared" si="990"/>
        <v>18.415436</v>
      </c>
    </row>
    <row r="2791" spans="1:48">
      <c r="A2791" t="str">
        <f t="shared" si="991"/>
        <v>41948Murilo/Kassio63</v>
      </c>
      <c r="B2791" s="50">
        <v>41948.669814814813</v>
      </c>
      <c r="C2791" s="44">
        <f t="shared" si="971"/>
        <v>41948</v>
      </c>
      <c r="D2791" s="45" t="s">
        <v>20</v>
      </c>
      <c r="E2791" s="46">
        <v>63</v>
      </c>
      <c r="G2791" s="49" t="e">
        <f>VLOOKUP(C2791,#REF!,2,0)</f>
        <v>#REF!</v>
      </c>
      <c r="I2791" s="40">
        <v>0</v>
      </c>
      <c r="J2791" s="40">
        <v>5.4643009999999999</v>
      </c>
      <c r="K2791" s="40">
        <v>29.959826</v>
      </c>
      <c r="L2791" s="40">
        <v>30.532489999999999</v>
      </c>
      <c r="M2791" s="40">
        <v>38.229481</v>
      </c>
      <c r="N2791" s="40">
        <v>40.762917000000002</v>
      </c>
      <c r="O2791" s="40">
        <v>39.038032999999999</v>
      </c>
      <c r="P2791" s="40">
        <v>40.101554999999998</v>
      </c>
      <c r="Q2791" s="40">
        <v>42.017142999999997</v>
      </c>
      <c r="R2791" s="40">
        <v>38.309925</v>
      </c>
      <c r="S2791" s="40">
        <v>38.551903000000003</v>
      </c>
      <c r="T2791" s="40">
        <v>27.792849</v>
      </c>
      <c r="U2791" s="40">
        <v>31.914465</v>
      </c>
      <c r="V2791" s="40">
        <v>26.639799</v>
      </c>
      <c r="W2791" s="40">
        <v>24.345112</v>
      </c>
      <c r="X2791" s="40">
        <v>29.111183</v>
      </c>
      <c r="AA2791">
        <f t="shared" si="972"/>
        <v>42373.59851851852</v>
      </c>
      <c r="AB2791" t="str">
        <f t="shared" si="973"/>
        <v>42373Fábio63</v>
      </c>
      <c r="AC2791" s="52">
        <v>42373</v>
      </c>
      <c r="AD2791" s="56" t="s">
        <v>31</v>
      </c>
      <c r="AE2791" s="53">
        <v>63</v>
      </c>
      <c r="AF2791" s="51" t="str">
        <f t="shared" si="974"/>
        <v/>
      </c>
      <c r="AG2791" s="51">
        <f t="shared" si="975"/>
        <v>0</v>
      </c>
      <c r="AH2791" s="51">
        <f t="shared" si="976"/>
        <v>8.3576080000000008</v>
      </c>
      <c r="AI2791" s="51">
        <f t="shared" si="977"/>
        <v>22.092701000000002</v>
      </c>
      <c r="AJ2791" s="51">
        <f t="shared" si="978"/>
        <v>18.097840999999999</v>
      </c>
      <c r="AK2791" s="51">
        <f t="shared" si="979"/>
        <v>22.797143999999999</v>
      </c>
      <c r="AL2791" s="51">
        <f t="shared" si="980"/>
        <v>22.797143999999999</v>
      </c>
      <c r="AM2791" s="51">
        <f t="shared" si="981"/>
        <v>22.898644999999998</v>
      </c>
      <c r="AN2791" s="51">
        <f t="shared" si="982"/>
        <v>23.718826</v>
      </c>
      <c r="AO2791" s="51">
        <f t="shared" si="983"/>
        <v>24.186343999999998</v>
      </c>
      <c r="AP2791" s="51">
        <f t="shared" si="984"/>
        <v>22.142672999999998</v>
      </c>
      <c r="AQ2791" s="51">
        <f t="shared" si="985"/>
        <v>21.744581</v>
      </c>
      <c r="AR2791" s="51">
        <f t="shared" si="986"/>
        <v>15.201002000000001</v>
      </c>
      <c r="AS2791" s="51">
        <f t="shared" si="987"/>
        <v>20.668424999999999</v>
      </c>
      <c r="AT2791" s="51">
        <f t="shared" si="988"/>
        <v>13.909534000000001</v>
      </c>
      <c r="AU2791" s="51">
        <f t="shared" si="989"/>
        <v>12.603164</v>
      </c>
      <c r="AV2791" s="51">
        <f t="shared" si="990"/>
        <v>21.203135</v>
      </c>
    </row>
    <row r="2792" spans="1:48">
      <c r="A2792" t="str">
        <f t="shared" si="991"/>
        <v>41950Murilo/Kassio63</v>
      </c>
      <c r="B2792" s="50">
        <v>41950.359259259261</v>
      </c>
      <c r="C2792" s="44">
        <f t="shared" si="971"/>
        <v>41950</v>
      </c>
      <c r="D2792" s="45" t="s">
        <v>20</v>
      </c>
      <c r="E2792" s="46">
        <v>63</v>
      </c>
      <c r="G2792" s="49" t="e">
        <f>VLOOKUP(C2792,#REF!,2,0)</f>
        <v>#REF!</v>
      </c>
      <c r="I2792" s="40">
        <v>0</v>
      </c>
      <c r="J2792" s="40">
        <v>3.4953859999999999</v>
      </c>
      <c r="K2792" s="40">
        <v>25.511876999999998</v>
      </c>
      <c r="L2792" s="40">
        <v>26.976317999999999</v>
      </c>
      <c r="M2792" s="40">
        <v>35.001258999999997</v>
      </c>
      <c r="N2792" s="40">
        <v>38.229481</v>
      </c>
      <c r="O2792" s="40">
        <v>36.479773999999999</v>
      </c>
      <c r="P2792" s="40">
        <v>38.390529999999998</v>
      </c>
      <c r="Q2792" s="40">
        <v>39.772838999999998</v>
      </c>
      <c r="R2792" s="40">
        <v>35.775677000000002</v>
      </c>
      <c r="S2792" s="40">
        <v>34.540657000000003</v>
      </c>
      <c r="T2792" s="40">
        <v>24.026022000000001</v>
      </c>
      <c r="U2792" s="40">
        <v>27.451124</v>
      </c>
      <c r="V2792" s="40">
        <v>22.340997999999999</v>
      </c>
      <c r="W2792" s="40">
        <v>20.602689999999999</v>
      </c>
      <c r="X2792" s="40">
        <v>23.709154000000002</v>
      </c>
      <c r="AA2792">
        <f t="shared" si="972"/>
        <v>42375.377962962964</v>
      </c>
      <c r="AB2792" t="str">
        <f t="shared" si="973"/>
        <v>42375Fábio63</v>
      </c>
      <c r="AC2792" s="52">
        <v>42375</v>
      </c>
      <c r="AD2792" s="56" t="s">
        <v>31</v>
      </c>
      <c r="AE2792" s="53">
        <v>63</v>
      </c>
      <c r="AF2792" s="51" t="str">
        <f t="shared" si="974"/>
        <v/>
      </c>
      <c r="AG2792" s="51">
        <f t="shared" si="975"/>
        <v>0</v>
      </c>
      <c r="AH2792" s="51">
        <f t="shared" si="976"/>
        <v>6.1243610000000004</v>
      </c>
      <c r="AI2792" s="51">
        <f t="shared" si="977"/>
        <v>21.056601000000001</v>
      </c>
      <c r="AJ2792" s="51">
        <f t="shared" si="978"/>
        <v>17.205947999999999</v>
      </c>
      <c r="AK2792" s="51">
        <f t="shared" si="979"/>
        <v>21.943182</v>
      </c>
      <c r="AL2792" s="51">
        <f t="shared" si="980"/>
        <v>22.242746</v>
      </c>
      <c r="AM2792" s="51">
        <f t="shared" si="981"/>
        <v>22.493888999999999</v>
      </c>
      <c r="AN2792" s="51">
        <f t="shared" si="982"/>
        <v>22.898644999999998</v>
      </c>
      <c r="AO2792" s="51">
        <f t="shared" si="983"/>
        <v>23.102335</v>
      </c>
      <c r="AP2792" s="51">
        <f t="shared" si="984"/>
        <v>21.105408000000001</v>
      </c>
      <c r="AQ2792" s="51">
        <f t="shared" si="985"/>
        <v>20.620156999999999</v>
      </c>
      <c r="AR2792" s="51">
        <f t="shared" si="986"/>
        <v>14.386825</v>
      </c>
      <c r="AS2792" s="51">
        <f t="shared" si="987"/>
        <v>19.855543000000001</v>
      </c>
      <c r="AT2792" s="51">
        <f t="shared" si="988"/>
        <v>12.942365000000001</v>
      </c>
      <c r="AU2792" s="51">
        <f t="shared" si="989"/>
        <v>11.975533</v>
      </c>
      <c r="AV2792" s="51">
        <f t="shared" si="990"/>
        <v>19.808230999999999</v>
      </c>
    </row>
    <row r="2793" spans="1:48">
      <c r="A2793" t="str">
        <f t="shared" si="991"/>
        <v>41956Murilo/Kassio63</v>
      </c>
      <c r="B2793" s="50">
        <v>41956.688773148147</v>
      </c>
      <c r="C2793" s="44">
        <f t="shared" si="971"/>
        <v>41956</v>
      </c>
      <c r="D2793" s="45" t="s">
        <v>20</v>
      </c>
      <c r="E2793" s="46">
        <v>63</v>
      </c>
      <c r="G2793" s="49" t="e">
        <f>VLOOKUP(C2793,#REF!,2,0)</f>
        <v>#REF!</v>
      </c>
      <c r="I2793" s="40">
        <v>0</v>
      </c>
      <c r="J2793" s="40">
        <v>4.6650260000000001</v>
      </c>
      <c r="K2793" s="40">
        <v>29.533953</v>
      </c>
      <c r="L2793" s="40">
        <v>25.840996000000001</v>
      </c>
      <c r="M2793" s="40">
        <v>32.803176999999998</v>
      </c>
      <c r="N2793" s="40">
        <v>35.155479</v>
      </c>
      <c r="O2793" s="40">
        <v>34.387813999999999</v>
      </c>
      <c r="P2793" s="40">
        <v>35.775677000000002</v>
      </c>
      <c r="Q2793" s="40">
        <v>37.668388</v>
      </c>
      <c r="R2793" s="40">
        <v>33.628551000000002</v>
      </c>
      <c r="S2793" s="40">
        <v>30.965553</v>
      </c>
      <c r="T2793" s="40">
        <v>21.612684000000002</v>
      </c>
      <c r="U2793" s="40">
        <v>24.989811</v>
      </c>
      <c r="V2793" s="40">
        <v>19.561176</v>
      </c>
      <c r="W2793" s="40">
        <v>18.217172999999999</v>
      </c>
      <c r="X2793" s="40">
        <v>20.661383000000001</v>
      </c>
      <c r="AA2793">
        <f t="shared" si="972"/>
        <v>42377.36650462963</v>
      </c>
      <c r="AB2793" t="str">
        <f t="shared" si="973"/>
        <v>42377Fábio63</v>
      </c>
      <c r="AC2793" s="52">
        <v>42377</v>
      </c>
      <c r="AD2793" s="56" t="s">
        <v>31</v>
      </c>
      <c r="AE2793" s="53">
        <v>63</v>
      </c>
      <c r="AF2793" s="51" t="str">
        <f t="shared" si="974"/>
        <v/>
      </c>
      <c r="AG2793" s="51">
        <f t="shared" si="975"/>
        <v>0</v>
      </c>
      <c r="AH2793" s="51">
        <f t="shared" si="976"/>
        <v>3.9730910000000002</v>
      </c>
      <c r="AI2793" s="51">
        <f t="shared" si="977"/>
        <v>19.572514000000002</v>
      </c>
      <c r="AJ2793" s="51">
        <f t="shared" si="978"/>
        <v>16.725237</v>
      </c>
      <c r="AK2793" s="51">
        <f t="shared" si="979"/>
        <v>21.007883</v>
      </c>
      <c r="AL2793" s="51">
        <f t="shared" si="980"/>
        <v>21.30105</v>
      </c>
      <c r="AM2793" s="51">
        <f t="shared" si="981"/>
        <v>21.596231</v>
      </c>
      <c r="AN2793" s="51">
        <f t="shared" si="982"/>
        <v>21.893456</v>
      </c>
      <c r="AO2793" s="51">
        <f t="shared" si="983"/>
        <v>22.092701000000002</v>
      </c>
      <c r="AP2793" s="51">
        <f t="shared" si="984"/>
        <v>19.808230999999999</v>
      </c>
      <c r="AQ2793" s="51">
        <f t="shared" si="985"/>
        <v>19.478639999999999</v>
      </c>
      <c r="AR2793" s="51">
        <f t="shared" si="986"/>
        <v>13.596057</v>
      </c>
      <c r="AS2793" s="51">
        <f t="shared" si="987"/>
        <v>18.007636999999999</v>
      </c>
      <c r="AT2793" s="51">
        <f t="shared" si="988"/>
        <v>13.324814</v>
      </c>
      <c r="AU2793" s="51">
        <f t="shared" si="989"/>
        <v>11.542764</v>
      </c>
      <c r="AV2793" s="51">
        <f t="shared" si="990"/>
        <v>18.598167</v>
      </c>
    </row>
    <row r="2794" spans="1:48">
      <c r="A2794" t="str">
        <f t="shared" si="991"/>
        <v>41957Murilo/Kassio63</v>
      </c>
      <c r="B2794" s="50">
        <v>41957.326180555552</v>
      </c>
      <c r="C2794" s="44">
        <f t="shared" ref="C2794:C2857" si="992">DATE(YEAR(B2794),MONTH(B2794),DAY(B2794))</f>
        <v>41957</v>
      </c>
      <c r="D2794" s="45" t="s">
        <v>20</v>
      </c>
      <c r="E2794" s="46">
        <v>63</v>
      </c>
      <c r="G2794" s="49" t="e">
        <f>VLOOKUP(C2794,#REF!,2,0)</f>
        <v>#REF!</v>
      </c>
      <c r="I2794" s="40">
        <v>0</v>
      </c>
      <c r="J2794" s="40">
        <v>4.7930929999999998</v>
      </c>
      <c r="K2794" s="40">
        <v>27.998936</v>
      </c>
      <c r="L2794" s="40">
        <v>25.054773000000001</v>
      </c>
      <c r="M2794" s="40">
        <v>32.877800000000001</v>
      </c>
      <c r="N2794" s="40">
        <v>35.078319999999998</v>
      </c>
      <c r="O2794" s="40">
        <v>34.235270999999997</v>
      </c>
      <c r="P2794" s="40">
        <v>35.464916000000002</v>
      </c>
      <c r="Q2794" s="40">
        <v>37.111370000000001</v>
      </c>
      <c r="R2794" s="40">
        <v>33.252102000000001</v>
      </c>
      <c r="S2794" s="40">
        <v>30.173922000000001</v>
      </c>
      <c r="T2794" s="40">
        <v>20.310499</v>
      </c>
      <c r="U2794" s="40">
        <v>24.089666000000001</v>
      </c>
      <c r="V2794" s="40">
        <v>18.715187</v>
      </c>
      <c r="W2794" s="40">
        <v>17.943619000000002</v>
      </c>
      <c r="X2794" s="40">
        <v>21.914597000000001</v>
      </c>
      <c r="AA2794">
        <f t="shared" si="972"/>
        <v>42382.693287037036</v>
      </c>
      <c r="AB2794" t="str">
        <f t="shared" si="973"/>
        <v>42382Fábio63</v>
      </c>
      <c r="AC2794" s="52">
        <v>42382</v>
      </c>
      <c r="AD2794" s="56" t="s">
        <v>31</v>
      </c>
      <c r="AE2794" s="53">
        <v>63</v>
      </c>
      <c r="AF2794" s="51" t="str">
        <f t="shared" si="974"/>
        <v/>
      </c>
      <c r="AG2794" s="51">
        <f t="shared" si="975"/>
        <v>0</v>
      </c>
      <c r="AH2794" s="51">
        <f t="shared" si="976"/>
        <v>8.9375780000000002</v>
      </c>
      <c r="AI2794" s="51">
        <f t="shared" si="977"/>
        <v>22.142672999999998</v>
      </c>
      <c r="AJ2794" s="51">
        <f t="shared" si="978"/>
        <v>18.415436</v>
      </c>
      <c r="AK2794" s="51">
        <f t="shared" si="979"/>
        <v>23.000402000000001</v>
      </c>
      <c r="AL2794" s="51">
        <f t="shared" si="980"/>
        <v>23.358233999999999</v>
      </c>
      <c r="AM2794" s="51">
        <f t="shared" si="981"/>
        <v>23.770520999999999</v>
      </c>
      <c r="AN2794" s="51">
        <f t="shared" si="982"/>
        <v>24.763864999999999</v>
      </c>
      <c r="AO2794" s="51">
        <f t="shared" si="983"/>
        <v>25.028538000000001</v>
      </c>
      <c r="AP2794" s="51">
        <f t="shared" si="984"/>
        <v>22.898644999999998</v>
      </c>
      <c r="AQ2794" s="51">
        <f t="shared" si="985"/>
        <v>22.746447</v>
      </c>
      <c r="AR2794" s="51">
        <f t="shared" si="986"/>
        <v>16.123549000000001</v>
      </c>
      <c r="AS2794" s="51">
        <f t="shared" si="987"/>
        <v>21.99297</v>
      </c>
      <c r="AT2794" s="51">
        <f t="shared" si="988"/>
        <v>15.408205000000001</v>
      </c>
      <c r="AU2794" s="51">
        <f t="shared" si="989"/>
        <v>13.870139999999999</v>
      </c>
      <c r="AV2794" s="51">
        <f t="shared" si="990"/>
        <v>22.746447</v>
      </c>
    </row>
    <row r="2795" spans="1:48">
      <c r="A2795" t="str">
        <f t="shared" si="991"/>
        <v>41960Murilo/Kassio63</v>
      </c>
      <c r="B2795" s="50">
        <v>41960.666284722225</v>
      </c>
      <c r="C2795" s="44">
        <f t="shared" si="992"/>
        <v>41960</v>
      </c>
      <c r="D2795" s="45" t="s">
        <v>20</v>
      </c>
      <c r="E2795" s="46">
        <v>63</v>
      </c>
      <c r="G2795" s="49" t="e">
        <f>VLOOKUP(C2795,#REF!,2,0)</f>
        <v>#REF!</v>
      </c>
      <c r="I2795" s="40">
        <v>0</v>
      </c>
      <c r="J2795" s="40">
        <v>1.0449790000000001</v>
      </c>
      <c r="K2795" s="40">
        <v>24.409174</v>
      </c>
      <c r="L2795" s="40">
        <v>22.402258</v>
      </c>
      <c r="M2795" s="40">
        <v>28.831005000000001</v>
      </c>
      <c r="N2795" s="40">
        <v>31.183260000000001</v>
      </c>
      <c r="O2795" s="40">
        <v>31.255997000000001</v>
      </c>
      <c r="P2795" s="40">
        <v>33.477725999999997</v>
      </c>
      <c r="Q2795" s="40">
        <v>34.159145000000002</v>
      </c>
      <c r="R2795" s="40">
        <v>30.173922000000001</v>
      </c>
      <c r="S2795" s="40">
        <v>27.587548999999999</v>
      </c>
      <c r="T2795" s="40">
        <v>19.276951</v>
      </c>
      <c r="U2795" s="40">
        <v>24.860174000000001</v>
      </c>
      <c r="V2795" s="40">
        <v>17.834807999999999</v>
      </c>
      <c r="W2795" s="40">
        <v>17.242757999999998</v>
      </c>
      <c r="X2795" s="40">
        <v>21.372751000000001</v>
      </c>
      <c r="AA2795">
        <f t="shared" si="972"/>
        <v>42387.577615740738</v>
      </c>
      <c r="AB2795" t="str">
        <f t="shared" si="973"/>
        <v>42387Fábio63</v>
      </c>
      <c r="AC2795" s="52">
        <v>42387</v>
      </c>
      <c r="AD2795" s="56" t="s">
        <v>31</v>
      </c>
      <c r="AE2795" s="53">
        <v>63</v>
      </c>
      <c r="AF2795" s="51" t="str">
        <f t="shared" si="974"/>
        <v/>
      </c>
      <c r="AG2795" s="51">
        <f t="shared" si="975"/>
        <v>0</v>
      </c>
      <c r="AH2795" s="51">
        <f t="shared" si="976"/>
        <v>6.4567670000000001</v>
      </c>
      <c r="AI2795" s="51">
        <f t="shared" si="977"/>
        <v>21.695088999999999</v>
      </c>
      <c r="AJ2795" s="51">
        <f t="shared" si="978"/>
        <v>18.097840999999999</v>
      </c>
      <c r="AK2795" s="51">
        <f t="shared" si="979"/>
        <v>22.443562</v>
      </c>
      <c r="AL2795" s="51">
        <f t="shared" si="980"/>
        <v>22.544284999999999</v>
      </c>
      <c r="AM2795" s="51">
        <f t="shared" si="981"/>
        <v>22.797143999999999</v>
      </c>
      <c r="AN2795" s="51">
        <f t="shared" si="982"/>
        <v>23.409599</v>
      </c>
      <c r="AO2795" s="51">
        <f t="shared" si="983"/>
        <v>23.718826</v>
      </c>
      <c r="AP2795" s="51">
        <f t="shared" si="984"/>
        <v>21.497633</v>
      </c>
      <c r="AQ2795" s="51">
        <f t="shared" si="985"/>
        <v>21.399222999999999</v>
      </c>
      <c r="AR2795" s="51">
        <f t="shared" si="986"/>
        <v>14.790993</v>
      </c>
      <c r="AS2795" s="51">
        <f t="shared" si="987"/>
        <v>20.379653999999999</v>
      </c>
      <c r="AT2795" s="51">
        <f t="shared" si="988"/>
        <v>13.713176000000001</v>
      </c>
      <c r="AU2795" s="51">
        <f t="shared" si="989"/>
        <v>12.453944999999999</v>
      </c>
      <c r="AV2795" s="51">
        <f t="shared" si="990"/>
        <v>21.056601000000001</v>
      </c>
    </row>
    <row r="2796" spans="1:48">
      <c r="A2796" t="str">
        <f t="shared" si="991"/>
        <v>41962Murilo/Kassio63</v>
      </c>
      <c r="B2796" s="50">
        <v>41962.629837962966</v>
      </c>
      <c r="C2796" s="44">
        <f t="shared" si="992"/>
        <v>41962</v>
      </c>
      <c r="D2796" s="45" t="s">
        <v>20</v>
      </c>
      <c r="E2796" s="46">
        <v>63</v>
      </c>
      <c r="G2796" s="49" t="e">
        <f>VLOOKUP(C2796,#REF!,2,0)</f>
        <v>#REF!</v>
      </c>
      <c r="I2796" s="40">
        <v>0</v>
      </c>
      <c r="J2796" s="40">
        <v>0</v>
      </c>
      <c r="K2796" s="40">
        <v>19.276951</v>
      </c>
      <c r="L2796" s="40">
        <v>20.897102</v>
      </c>
      <c r="M2796" s="40">
        <v>25.907093</v>
      </c>
      <c r="N2796" s="40">
        <v>28.413414</v>
      </c>
      <c r="O2796" s="40">
        <v>28.274913999999999</v>
      </c>
      <c r="P2796" s="40">
        <v>30.820837000000001</v>
      </c>
      <c r="Q2796" s="40">
        <v>32.135517</v>
      </c>
      <c r="R2796" s="40">
        <v>29.251740000000002</v>
      </c>
      <c r="S2796" s="40">
        <v>26.505780999999999</v>
      </c>
      <c r="T2796" s="40">
        <v>18.994947</v>
      </c>
      <c r="U2796" s="40">
        <v>24.730868999999998</v>
      </c>
      <c r="V2796" s="40">
        <v>17.189468000000002</v>
      </c>
      <c r="W2796" s="40">
        <v>17.083164</v>
      </c>
      <c r="X2796" s="40">
        <v>21.193718000000001</v>
      </c>
      <c r="AA2796">
        <f t="shared" si="972"/>
        <v>42389.699224537035</v>
      </c>
      <c r="AB2796" t="str">
        <f t="shared" si="973"/>
        <v>42389Fábio63</v>
      </c>
      <c r="AC2796" s="52">
        <v>42389</v>
      </c>
      <c r="AD2796" s="56" t="s">
        <v>31</v>
      </c>
      <c r="AE2796" s="53">
        <v>63</v>
      </c>
      <c r="AF2796" s="51" t="str">
        <f t="shared" si="974"/>
        <v/>
      </c>
      <c r="AG2796" s="51">
        <f t="shared" si="975"/>
        <v>0</v>
      </c>
      <c r="AH2796" s="51">
        <f t="shared" si="976"/>
        <v>4.8489690000000003</v>
      </c>
      <c r="AI2796" s="51">
        <f t="shared" si="977"/>
        <v>20.910616000000001</v>
      </c>
      <c r="AJ2796" s="51">
        <f t="shared" si="978"/>
        <v>17.205947999999999</v>
      </c>
      <c r="AK2796" s="51">
        <f t="shared" si="979"/>
        <v>21.893456</v>
      </c>
      <c r="AL2796" s="51">
        <f t="shared" si="980"/>
        <v>21.943182</v>
      </c>
      <c r="AM2796" s="51">
        <f t="shared" si="981"/>
        <v>21.893456</v>
      </c>
      <c r="AN2796" s="51">
        <f t="shared" si="982"/>
        <v>22.544284999999999</v>
      </c>
      <c r="AO2796" s="51">
        <f t="shared" si="983"/>
        <v>22.797143999999999</v>
      </c>
      <c r="AP2796" s="51">
        <f t="shared" si="984"/>
        <v>20.765158</v>
      </c>
      <c r="AQ2796" s="51">
        <f t="shared" si="985"/>
        <v>20.379653999999999</v>
      </c>
      <c r="AR2796" s="51">
        <f t="shared" si="986"/>
        <v>13.870139999999999</v>
      </c>
      <c r="AS2796" s="51">
        <f t="shared" si="987"/>
        <v>19.244942000000002</v>
      </c>
      <c r="AT2796" s="51">
        <f t="shared" si="988"/>
        <v>12.678137</v>
      </c>
      <c r="AU2796" s="51">
        <f t="shared" si="989"/>
        <v>11.364934</v>
      </c>
      <c r="AV2796" s="51">
        <f t="shared" si="990"/>
        <v>19.525558</v>
      </c>
    </row>
    <row r="2797" spans="1:48">
      <c r="A2797" t="str">
        <f t="shared" si="991"/>
        <v>41963Murilo/Kassio63</v>
      </c>
      <c r="B2797" s="50">
        <v>41963.383449074077</v>
      </c>
      <c r="C2797" s="44">
        <f t="shared" si="992"/>
        <v>41963</v>
      </c>
      <c r="D2797" s="45" t="s">
        <v>20</v>
      </c>
      <c r="E2797" s="46">
        <v>63</v>
      </c>
      <c r="G2797" s="49" t="e">
        <f>VLOOKUP(C2797,#REF!,2,0)</f>
        <v>#REF!</v>
      </c>
      <c r="I2797" s="40">
        <v>0</v>
      </c>
      <c r="J2797" s="40">
        <v>0</v>
      </c>
      <c r="K2797" s="40">
        <v>18.715187</v>
      </c>
      <c r="L2797" s="40">
        <v>19.276951</v>
      </c>
      <c r="M2797" s="40">
        <v>25.315441</v>
      </c>
      <c r="N2797" s="40">
        <v>28.274913999999999</v>
      </c>
      <c r="O2797" s="40">
        <v>27.383023999999999</v>
      </c>
      <c r="P2797" s="40">
        <v>30.245471999999999</v>
      </c>
      <c r="Q2797" s="40">
        <v>31.401717999999999</v>
      </c>
      <c r="R2797" s="40">
        <v>28.900929999999999</v>
      </c>
      <c r="S2797" s="40">
        <v>26.238823</v>
      </c>
      <c r="T2797" s="40">
        <v>18.659481</v>
      </c>
      <c r="U2797" s="40">
        <v>24.473331000000002</v>
      </c>
      <c r="V2797" s="40">
        <v>17.083164</v>
      </c>
      <c r="W2797" s="40">
        <v>16.92436</v>
      </c>
      <c r="X2797" s="40">
        <v>21.015474000000001</v>
      </c>
      <c r="AA2797">
        <f t="shared" si="972"/>
        <v>42391.679710648146</v>
      </c>
      <c r="AB2797" t="str">
        <f t="shared" si="973"/>
        <v>42391Fábio63</v>
      </c>
      <c r="AC2797" s="52">
        <v>42391</v>
      </c>
      <c r="AD2797" s="56" t="s">
        <v>31</v>
      </c>
      <c r="AE2797" s="53">
        <v>63</v>
      </c>
      <c r="AF2797" s="51" t="str">
        <f t="shared" si="974"/>
        <v/>
      </c>
      <c r="AG2797" s="51">
        <f t="shared" si="975"/>
        <v>0</v>
      </c>
      <c r="AH2797" s="51">
        <f t="shared" si="976"/>
        <v>2.959692</v>
      </c>
      <c r="AI2797" s="51">
        <f t="shared" si="977"/>
        <v>19.338263999999999</v>
      </c>
      <c r="AJ2797" s="51">
        <f t="shared" si="978"/>
        <v>16.942883999999999</v>
      </c>
      <c r="AK2797" s="51">
        <f t="shared" si="979"/>
        <v>21.252056</v>
      </c>
      <c r="AL2797" s="51">
        <f t="shared" si="980"/>
        <v>21.497633</v>
      </c>
      <c r="AM2797" s="51">
        <f t="shared" si="981"/>
        <v>21.497633</v>
      </c>
      <c r="AN2797" s="51">
        <f t="shared" si="982"/>
        <v>21.893456</v>
      </c>
      <c r="AO2797" s="51">
        <f t="shared" si="983"/>
        <v>21.893456</v>
      </c>
      <c r="AP2797" s="51">
        <f t="shared" si="984"/>
        <v>19.666632</v>
      </c>
      <c r="AQ2797" s="51">
        <f t="shared" si="985"/>
        <v>19.291584</v>
      </c>
      <c r="AR2797" s="51">
        <f t="shared" si="986"/>
        <v>13.596057</v>
      </c>
      <c r="AS2797" s="51">
        <f t="shared" si="987"/>
        <v>18.506699000000001</v>
      </c>
      <c r="AT2797" s="51">
        <f t="shared" si="988"/>
        <v>12.011963</v>
      </c>
      <c r="AU2797" s="51">
        <f t="shared" si="989"/>
        <v>10.805904</v>
      </c>
      <c r="AV2797" s="51">
        <f t="shared" si="990"/>
        <v>18.461030999999998</v>
      </c>
    </row>
    <row r="2798" spans="1:48">
      <c r="A2798" t="str">
        <f t="shared" si="991"/>
        <v>41967Murilo/Kassio63</v>
      </c>
      <c r="B2798" s="50">
        <v>41967.681527777779</v>
      </c>
      <c r="C2798" s="44">
        <f t="shared" si="992"/>
        <v>41967</v>
      </c>
      <c r="D2798" s="45" t="s">
        <v>20</v>
      </c>
      <c r="E2798" s="46">
        <v>63</v>
      </c>
      <c r="G2798" s="49" t="e">
        <f>VLOOKUP(C2798,#REF!,2,0)</f>
        <v>#REF!</v>
      </c>
      <c r="I2798" s="40">
        <v>0</v>
      </c>
      <c r="J2798" s="40">
        <v>0</v>
      </c>
      <c r="K2798" s="40">
        <v>16.818943000000001</v>
      </c>
      <c r="L2798" s="40">
        <v>20.020527000000001</v>
      </c>
      <c r="M2798" s="40">
        <v>25.511876999999998</v>
      </c>
      <c r="N2798" s="40">
        <v>27.315038999999999</v>
      </c>
      <c r="O2798" s="40">
        <v>27.519283000000001</v>
      </c>
      <c r="P2798" s="40">
        <v>29.533953</v>
      </c>
      <c r="Q2798" s="40">
        <v>31.038038</v>
      </c>
      <c r="R2798" s="40">
        <v>28.205767000000002</v>
      </c>
      <c r="S2798" s="40">
        <v>26.505780999999999</v>
      </c>
      <c r="T2798" s="40">
        <v>19.276951</v>
      </c>
      <c r="U2798" s="40">
        <v>25.119790999999999</v>
      </c>
      <c r="V2798" s="40">
        <v>17.136265000000002</v>
      </c>
      <c r="W2798" s="40">
        <v>17.136265000000002</v>
      </c>
      <c r="X2798" s="40">
        <v>20.956261000000001</v>
      </c>
      <c r="AA2798">
        <f t="shared" si="972"/>
        <v>42397.636458333334</v>
      </c>
      <c r="AB2798" t="str">
        <f t="shared" si="973"/>
        <v>42397Fábio63</v>
      </c>
      <c r="AC2798" s="52">
        <v>42397</v>
      </c>
      <c r="AD2798" s="56" t="s">
        <v>31</v>
      </c>
      <c r="AE2798" s="53">
        <v>63</v>
      </c>
      <c r="AF2798" s="51" t="str">
        <f t="shared" si="974"/>
        <v/>
      </c>
      <c r="AG2798" s="51">
        <f t="shared" si="975"/>
        <v>0</v>
      </c>
      <c r="AH2798" s="51">
        <f t="shared" si="976"/>
        <v>5.9742740000000003</v>
      </c>
      <c r="AI2798" s="51">
        <f t="shared" si="977"/>
        <v>20.283854000000002</v>
      </c>
      <c r="AJ2798" s="51">
        <f t="shared" si="978"/>
        <v>16.855661000000001</v>
      </c>
      <c r="AK2798" s="51">
        <f t="shared" si="979"/>
        <v>20.379653999999999</v>
      </c>
      <c r="AL2798" s="51">
        <f t="shared" si="980"/>
        <v>20.427655999999999</v>
      </c>
      <c r="AM2798" s="51">
        <f t="shared" si="981"/>
        <v>19.760973</v>
      </c>
      <c r="AN2798" s="51">
        <f t="shared" si="982"/>
        <v>20.236034</v>
      </c>
      <c r="AO2798" s="51">
        <f t="shared" si="983"/>
        <v>20.427655999999999</v>
      </c>
      <c r="AP2798" s="51">
        <f t="shared" si="984"/>
        <v>18.143035999999999</v>
      </c>
      <c r="AQ2798" s="51">
        <f t="shared" si="985"/>
        <v>17.827870999999998</v>
      </c>
      <c r="AR2798" s="51">
        <f t="shared" si="986"/>
        <v>12.491166</v>
      </c>
      <c r="AS2798" s="51">
        <f t="shared" si="987"/>
        <v>17.074155999999999</v>
      </c>
      <c r="AT2798" s="51">
        <f t="shared" si="988"/>
        <v>10.668516</v>
      </c>
      <c r="AU2798" s="51">
        <f t="shared" si="989"/>
        <v>9.8969090000000008</v>
      </c>
      <c r="AV2798" s="51">
        <f t="shared" si="990"/>
        <v>17.249991999999999</v>
      </c>
    </row>
    <row r="2799" spans="1:48">
      <c r="A2799" t="str">
        <f t="shared" si="991"/>
        <v>41970Murilo/Kassio63</v>
      </c>
      <c r="B2799" s="50">
        <v>41970.594456018516</v>
      </c>
      <c r="C2799" s="44">
        <f t="shared" si="992"/>
        <v>41970</v>
      </c>
      <c r="D2799" s="45" t="s">
        <v>20</v>
      </c>
      <c r="E2799" s="46">
        <v>63</v>
      </c>
      <c r="G2799" s="49" t="e">
        <f>VLOOKUP(C2799,#REF!,2,0)</f>
        <v>#REF!</v>
      </c>
      <c r="I2799" s="40">
        <v>0</v>
      </c>
      <c r="J2799" s="40">
        <v>5.32592</v>
      </c>
      <c r="K2799" s="40">
        <v>30.820837000000001</v>
      </c>
      <c r="L2799" s="40">
        <v>30.245471999999999</v>
      </c>
      <c r="M2799" s="40">
        <v>38.875652000000002</v>
      </c>
      <c r="N2799" s="40">
        <v>39.854869999999998</v>
      </c>
      <c r="O2799" s="40">
        <v>39.119338999999997</v>
      </c>
      <c r="P2799" s="40">
        <v>40.431556999999998</v>
      </c>
      <c r="Q2799" s="40">
        <v>42.778446000000002</v>
      </c>
      <c r="R2799" s="40">
        <v>38.794598000000001</v>
      </c>
      <c r="S2799" s="40">
        <v>38.713603999999997</v>
      </c>
      <c r="T2799" s="40">
        <v>27.998936</v>
      </c>
      <c r="U2799" s="40">
        <v>34.311497000000003</v>
      </c>
      <c r="V2799" s="40">
        <v>26.30545</v>
      </c>
      <c r="W2799" s="40">
        <v>24.281115</v>
      </c>
      <c r="X2799" s="40">
        <v>28.831005000000001</v>
      </c>
      <c r="AA2799">
        <f t="shared" si="972"/>
        <v>42398.567071759258</v>
      </c>
      <c r="AB2799" t="str">
        <f t="shared" si="973"/>
        <v>42398Fábio63</v>
      </c>
      <c r="AC2799" s="52">
        <v>42398</v>
      </c>
      <c r="AD2799" s="56" t="s">
        <v>31</v>
      </c>
      <c r="AE2799" s="53">
        <v>63</v>
      </c>
      <c r="AF2799" s="51" t="str">
        <f t="shared" si="974"/>
        <v/>
      </c>
      <c r="AG2799" s="51">
        <f t="shared" si="975"/>
        <v>0</v>
      </c>
      <c r="AH2799" s="51">
        <f t="shared" si="976"/>
        <v>7.4572250000000002</v>
      </c>
      <c r="AI2799" s="51">
        <f t="shared" si="977"/>
        <v>22.343050000000002</v>
      </c>
      <c r="AJ2799" s="51">
        <f t="shared" si="978"/>
        <v>18.827883</v>
      </c>
      <c r="AK2799" s="51">
        <f t="shared" si="979"/>
        <v>22.847866</v>
      </c>
      <c r="AL2799" s="51">
        <f t="shared" si="980"/>
        <v>22.847866</v>
      </c>
      <c r="AM2799" s="51">
        <f t="shared" si="981"/>
        <v>23.051352999999999</v>
      </c>
      <c r="AN2799" s="51">
        <f t="shared" si="982"/>
        <v>20.668424999999999</v>
      </c>
      <c r="AO2799" s="51">
        <f t="shared" si="983"/>
        <v>20.379653999999999</v>
      </c>
      <c r="AP2799" s="51">
        <f t="shared" si="984"/>
        <v>17.783073000000002</v>
      </c>
      <c r="AQ2799" s="51">
        <f t="shared" si="985"/>
        <v>17.426780999999998</v>
      </c>
      <c r="AR2799" s="51">
        <f t="shared" si="986"/>
        <v>12.453944999999999</v>
      </c>
      <c r="AS2799" s="51">
        <f t="shared" si="987"/>
        <v>16.855661000000001</v>
      </c>
      <c r="AT2799" s="51">
        <f t="shared" si="988"/>
        <v>10.295557000000001</v>
      </c>
      <c r="AU2799" s="51">
        <f t="shared" si="989"/>
        <v>9.5389540000000004</v>
      </c>
      <c r="AV2799" s="51">
        <f t="shared" si="990"/>
        <v>17.917631</v>
      </c>
    </row>
    <row r="2800" spans="1:48">
      <c r="A2800" t="str">
        <f t="shared" si="991"/>
        <v>41971Murilo/Kassio63</v>
      </c>
      <c r="B2800" s="50">
        <v>41971.44321759259</v>
      </c>
      <c r="C2800" s="44">
        <f t="shared" si="992"/>
        <v>41971</v>
      </c>
      <c r="D2800" s="45" t="s">
        <v>20</v>
      </c>
      <c r="E2800" s="46">
        <v>63</v>
      </c>
      <c r="G2800" s="49" t="e">
        <f>VLOOKUP(C2800,#REF!,2,0)</f>
        <v>#REF!</v>
      </c>
      <c r="I2800" s="40">
        <v>0</v>
      </c>
      <c r="J2800" s="40">
        <v>4.5140330000000004</v>
      </c>
      <c r="K2800" s="40">
        <v>28.621839999999999</v>
      </c>
      <c r="L2800" s="40">
        <v>28.691483999999999</v>
      </c>
      <c r="M2800" s="40">
        <v>42.185752999999998</v>
      </c>
      <c r="N2800" s="40">
        <v>38.229481</v>
      </c>
      <c r="O2800" s="40">
        <v>37.908324999999998</v>
      </c>
      <c r="P2800" s="40">
        <v>39.200752000000001</v>
      </c>
      <c r="Q2800" s="40">
        <v>41.095592000000003</v>
      </c>
      <c r="R2800" s="40">
        <v>37.588543000000001</v>
      </c>
      <c r="S2800" s="40">
        <v>36.794913999999999</v>
      </c>
      <c r="T2800" s="40">
        <v>25.511876999999998</v>
      </c>
      <c r="U2800" s="40">
        <v>32.135517</v>
      </c>
      <c r="V2800" s="40">
        <v>24.281115</v>
      </c>
      <c r="W2800" s="40">
        <v>22.463629000000001</v>
      </c>
      <c r="X2800" s="40">
        <v>26.039528000000001</v>
      </c>
      <c r="AA2800">
        <f t="shared" si="972"/>
        <v>42401.574155092596</v>
      </c>
      <c r="AB2800" t="str">
        <f t="shared" si="973"/>
        <v>42401Fábio63</v>
      </c>
      <c r="AC2800" s="52">
        <v>42401</v>
      </c>
      <c r="AD2800" s="56" t="s">
        <v>31</v>
      </c>
      <c r="AE2800" s="53">
        <v>63</v>
      </c>
      <c r="AF2800" s="51" t="str">
        <f t="shared" si="974"/>
        <v/>
      </c>
      <c r="AG2800" s="51">
        <f t="shared" si="975"/>
        <v>0</v>
      </c>
      <c r="AH2800" s="51">
        <f t="shared" si="976"/>
        <v>4.8710519999999997</v>
      </c>
      <c r="AI2800" s="51">
        <f t="shared" si="977"/>
        <v>20.236034</v>
      </c>
      <c r="AJ2800" s="51">
        <f t="shared" si="978"/>
        <v>17.604455999999999</v>
      </c>
      <c r="AK2800" s="51">
        <f t="shared" si="979"/>
        <v>21.596231</v>
      </c>
      <c r="AL2800" s="51">
        <f t="shared" si="980"/>
        <v>21.596231</v>
      </c>
      <c r="AM2800" s="51">
        <f t="shared" si="981"/>
        <v>20.862079999999999</v>
      </c>
      <c r="AN2800" s="51">
        <f t="shared" si="982"/>
        <v>20.523775000000001</v>
      </c>
      <c r="AO2800" s="51">
        <f t="shared" si="983"/>
        <v>20.140577</v>
      </c>
      <c r="AP2800" s="51">
        <f t="shared" si="984"/>
        <v>17.649018999999999</v>
      </c>
      <c r="AQ2800" s="51">
        <f t="shared" si="985"/>
        <v>17.382497999999998</v>
      </c>
      <c r="AR2800" s="51">
        <f t="shared" si="986"/>
        <v>11.939117</v>
      </c>
      <c r="AS2800" s="51">
        <f t="shared" si="987"/>
        <v>16.595359999999999</v>
      </c>
      <c r="AT2800" s="51">
        <f t="shared" si="988"/>
        <v>10.295557000000001</v>
      </c>
      <c r="AU2800" s="51">
        <f t="shared" si="989"/>
        <v>9.7985589999999991</v>
      </c>
      <c r="AV2800" s="51">
        <f t="shared" si="990"/>
        <v>16.855661000000001</v>
      </c>
    </row>
    <row r="2801" spans="1:48">
      <c r="A2801" t="str">
        <f t="shared" si="991"/>
        <v>41974Murilo/Kassio63</v>
      </c>
      <c r="B2801" s="50">
        <v>41974.658645833333</v>
      </c>
      <c r="C2801" s="44">
        <f t="shared" si="992"/>
        <v>41974</v>
      </c>
      <c r="D2801" s="45" t="s">
        <v>20</v>
      </c>
      <c r="E2801" s="46">
        <v>63</v>
      </c>
      <c r="G2801" s="49" t="e">
        <f>VLOOKUP(C2801,#REF!,2,0)</f>
        <v>#REF!</v>
      </c>
      <c r="I2801" s="40">
        <v>0</v>
      </c>
      <c r="J2801" s="40">
        <v>1.804119</v>
      </c>
      <c r="K2801" s="40">
        <v>24.153390999999999</v>
      </c>
      <c r="L2801" s="40">
        <v>23.520077000000001</v>
      </c>
      <c r="M2801" s="40">
        <v>32.431399999999996</v>
      </c>
      <c r="N2801" s="40">
        <v>34.924286000000002</v>
      </c>
      <c r="O2801" s="40">
        <v>34.693863</v>
      </c>
      <c r="P2801" s="40">
        <v>36.479773999999999</v>
      </c>
      <c r="Q2801" s="40">
        <v>38.632705999999999</v>
      </c>
      <c r="R2801" s="40">
        <v>34.464176000000002</v>
      </c>
      <c r="S2801" s="40">
        <v>32.952477000000002</v>
      </c>
      <c r="T2801" s="40">
        <v>22.218719</v>
      </c>
      <c r="U2801" s="40">
        <v>28.067778000000001</v>
      </c>
      <c r="V2801" s="40">
        <v>19.905152999999999</v>
      </c>
      <c r="W2801" s="40">
        <v>18.826830000000001</v>
      </c>
      <c r="X2801" s="40">
        <v>22.340997999999999</v>
      </c>
      <c r="AA2801">
        <f t="shared" si="972"/>
        <v>42403.357245370367</v>
      </c>
      <c r="AB2801" t="str">
        <f t="shared" si="973"/>
        <v>42403Fábio63</v>
      </c>
      <c r="AC2801" s="52">
        <v>42403</v>
      </c>
      <c r="AD2801" s="56" t="s">
        <v>31</v>
      </c>
      <c r="AE2801" s="53">
        <v>63</v>
      </c>
      <c r="AF2801" s="51" t="str">
        <f t="shared" si="974"/>
        <v/>
      </c>
      <c r="AG2801" s="51">
        <f t="shared" si="975"/>
        <v>0</v>
      </c>
      <c r="AH2801" s="51">
        <f t="shared" si="976"/>
        <v>3.2489439999999998</v>
      </c>
      <c r="AI2801" s="51">
        <f t="shared" si="977"/>
        <v>19.059010000000001</v>
      </c>
      <c r="AJ2801" s="51">
        <f t="shared" si="978"/>
        <v>16.380037000000002</v>
      </c>
      <c r="AK2801" s="51">
        <f t="shared" si="979"/>
        <v>20.71678</v>
      </c>
      <c r="AL2801" s="51">
        <f t="shared" si="980"/>
        <v>20.571967999999998</v>
      </c>
      <c r="AM2801" s="51">
        <f t="shared" si="981"/>
        <v>19.384998</v>
      </c>
      <c r="AN2801" s="51">
        <f t="shared" si="982"/>
        <v>19.760973</v>
      </c>
      <c r="AO2801" s="51">
        <f t="shared" si="983"/>
        <v>19.572514000000002</v>
      </c>
      <c r="AP2801" s="51">
        <f t="shared" si="984"/>
        <v>17.338287000000001</v>
      </c>
      <c r="AQ2801" s="51">
        <f t="shared" si="985"/>
        <v>16.855661000000001</v>
      </c>
      <c r="AR2801" s="51">
        <f t="shared" si="986"/>
        <v>11.435874</v>
      </c>
      <c r="AS2801" s="51">
        <f t="shared" si="987"/>
        <v>16.080988000000001</v>
      </c>
      <c r="AT2801" s="51">
        <f t="shared" si="988"/>
        <v>10.061968999999999</v>
      </c>
      <c r="AU2801" s="51">
        <f t="shared" si="989"/>
        <v>9.5711980000000008</v>
      </c>
      <c r="AV2801" s="51">
        <f t="shared" si="990"/>
        <v>16.681903999999999</v>
      </c>
    </row>
    <row r="2802" spans="1:48">
      <c r="A2802" t="str">
        <f t="shared" si="991"/>
        <v>41976Murilo/Kassio63</v>
      </c>
      <c r="B2802" s="50">
        <v>41976.587395833332</v>
      </c>
      <c r="C2802" s="44">
        <f t="shared" si="992"/>
        <v>41976</v>
      </c>
      <c r="D2802" s="45" t="s">
        <v>20</v>
      </c>
      <c r="E2802" s="46">
        <v>63</v>
      </c>
      <c r="G2802" s="49" t="e">
        <f>VLOOKUP(C2802,#REF!,2,0)</f>
        <v>#REF!</v>
      </c>
      <c r="I2802" s="40">
        <v>0</v>
      </c>
      <c r="J2802" s="40">
        <v>3.7133560000000001</v>
      </c>
      <c r="K2802" s="40">
        <v>26.438934</v>
      </c>
      <c r="L2802" s="40">
        <v>25.380849999999999</v>
      </c>
      <c r="M2802" s="40">
        <v>33.855441999999996</v>
      </c>
      <c r="N2802" s="40">
        <v>34.770592000000001</v>
      </c>
      <c r="O2802" s="40">
        <v>33.779738999999999</v>
      </c>
      <c r="P2802" s="40">
        <v>35.853580000000001</v>
      </c>
      <c r="Q2802" s="40">
        <v>37.748286999999998</v>
      </c>
      <c r="R2802" s="40">
        <v>33.779738999999999</v>
      </c>
      <c r="S2802" s="40">
        <v>31.401717999999999</v>
      </c>
      <c r="T2802" s="40">
        <v>21.134211000000001</v>
      </c>
      <c r="U2802" s="40">
        <v>26.908846</v>
      </c>
      <c r="V2802" s="40">
        <v>19.220372999999999</v>
      </c>
      <c r="W2802" s="40">
        <v>18.272144000000001</v>
      </c>
      <c r="X2802" s="40">
        <v>22.096827000000001</v>
      </c>
      <c r="AA2802">
        <f t="shared" si="972"/>
        <v>42405.354814814818</v>
      </c>
      <c r="AB2802" t="str">
        <f t="shared" si="973"/>
        <v>42405Fábio63</v>
      </c>
      <c r="AC2802" s="52">
        <v>42405</v>
      </c>
      <c r="AD2802" s="56" t="s">
        <v>31</v>
      </c>
      <c r="AE2802" s="53">
        <v>63</v>
      </c>
      <c r="AF2802" s="51" t="str">
        <f t="shared" si="974"/>
        <v/>
      </c>
      <c r="AG2802" s="51">
        <f t="shared" si="975"/>
        <v>0</v>
      </c>
      <c r="AH2802" s="51">
        <f t="shared" si="976"/>
        <v>1.8562749999999999</v>
      </c>
      <c r="AI2802" s="51">
        <f t="shared" si="977"/>
        <v>16.768650000000001</v>
      </c>
      <c r="AJ2802" s="51">
        <f t="shared" si="978"/>
        <v>14.588187</v>
      </c>
      <c r="AK2802" s="51">
        <f t="shared" si="979"/>
        <v>18.827883</v>
      </c>
      <c r="AL2802" s="51">
        <f t="shared" si="980"/>
        <v>19.059010000000001</v>
      </c>
      <c r="AM2802" s="51">
        <f t="shared" si="981"/>
        <v>18.097840999999999</v>
      </c>
      <c r="AN2802" s="51">
        <f t="shared" si="982"/>
        <v>19.059010000000001</v>
      </c>
      <c r="AO2802" s="51">
        <f t="shared" si="983"/>
        <v>19.012678000000001</v>
      </c>
      <c r="AP2802" s="51">
        <f t="shared" si="984"/>
        <v>16.681903999999999</v>
      </c>
      <c r="AQ2802" s="51">
        <f t="shared" si="985"/>
        <v>16.422965999999999</v>
      </c>
      <c r="AR2802" s="51">
        <f t="shared" si="986"/>
        <v>11.188608</v>
      </c>
      <c r="AS2802" s="51">
        <f t="shared" si="987"/>
        <v>15.616866</v>
      </c>
      <c r="AT2802" s="51">
        <f t="shared" si="988"/>
        <v>9.6358630000000005</v>
      </c>
      <c r="AU2802" s="51">
        <f t="shared" si="989"/>
        <v>9.1566469999999995</v>
      </c>
      <c r="AV2802" s="51">
        <f t="shared" si="990"/>
        <v>16.509063999999999</v>
      </c>
    </row>
    <row r="2803" spans="1:48">
      <c r="A2803" t="str">
        <f t="shared" si="991"/>
        <v>41978Murilo/Kassio63</v>
      </c>
      <c r="B2803" s="50">
        <v>41978.715243055558</v>
      </c>
      <c r="C2803" s="44">
        <f t="shared" si="992"/>
        <v>41978</v>
      </c>
      <c r="D2803" s="45" t="s">
        <v>20</v>
      </c>
      <c r="E2803" s="46">
        <v>63</v>
      </c>
      <c r="G2803" s="49" t="e">
        <f>VLOOKUP(C2803,#REF!,2,0)</f>
        <v>#REF!</v>
      </c>
      <c r="I2803" s="40">
        <v>0</v>
      </c>
      <c r="J2803" s="40">
        <v>0</v>
      </c>
      <c r="K2803" s="40">
        <v>18.217172999999999</v>
      </c>
      <c r="L2803" s="40">
        <v>24.281115</v>
      </c>
      <c r="M2803" s="40">
        <v>29.251740000000002</v>
      </c>
      <c r="N2803" s="40">
        <v>30.388791999999999</v>
      </c>
      <c r="O2803" s="40">
        <v>31.474726</v>
      </c>
      <c r="P2803" s="40">
        <v>31.988050000000001</v>
      </c>
      <c r="Q2803" s="40">
        <v>35.155479</v>
      </c>
      <c r="R2803" s="40">
        <v>32.061729</v>
      </c>
      <c r="S2803" s="40">
        <v>29.604711999999999</v>
      </c>
      <c r="T2803" s="40">
        <v>20.544087999999999</v>
      </c>
      <c r="U2803" s="40">
        <v>26.706914999999999</v>
      </c>
      <c r="V2803" s="40">
        <v>18.603891000000001</v>
      </c>
      <c r="W2803" s="40">
        <v>18.052766999999999</v>
      </c>
      <c r="X2803" s="40">
        <v>21.432604000000001</v>
      </c>
      <c r="AA2803">
        <f t="shared" si="972"/>
        <v>42410.375486111108</v>
      </c>
      <c r="AB2803" t="str">
        <f t="shared" si="973"/>
        <v>42410Fábio63</v>
      </c>
      <c r="AC2803" s="52">
        <v>42410</v>
      </c>
      <c r="AD2803" s="56" t="s">
        <v>31</v>
      </c>
      <c r="AE2803" s="53">
        <v>63</v>
      </c>
      <c r="AF2803" s="51" t="str">
        <f t="shared" si="974"/>
        <v/>
      </c>
      <c r="AG2803" s="51">
        <f t="shared" si="975"/>
        <v>0</v>
      </c>
      <c r="AH2803" s="51">
        <f t="shared" si="976"/>
        <v>6.6398640000000002</v>
      </c>
      <c r="AI2803" s="51">
        <f t="shared" si="977"/>
        <v>21.056601000000001</v>
      </c>
      <c r="AJ2803" s="51">
        <f t="shared" si="978"/>
        <v>17.604455999999999</v>
      </c>
      <c r="AK2803" s="51">
        <f t="shared" si="979"/>
        <v>22.544284999999999</v>
      </c>
      <c r="AL2803" s="51">
        <f t="shared" si="980"/>
        <v>22.242746</v>
      </c>
      <c r="AM2803" s="51">
        <f t="shared" si="981"/>
        <v>22.594749</v>
      </c>
      <c r="AN2803" s="51">
        <f t="shared" si="982"/>
        <v>23.409599</v>
      </c>
      <c r="AO2803" s="51">
        <f t="shared" si="983"/>
        <v>23.718826</v>
      </c>
      <c r="AP2803" s="51">
        <f t="shared" si="984"/>
        <v>21.448414</v>
      </c>
      <c r="AQ2803" s="51">
        <f t="shared" si="985"/>
        <v>21.105408000000001</v>
      </c>
      <c r="AR2803" s="51">
        <f t="shared" si="986"/>
        <v>14.107385000000001</v>
      </c>
      <c r="AS2803" s="51">
        <f t="shared" si="987"/>
        <v>19.808230999999999</v>
      </c>
      <c r="AT2803" s="51">
        <f t="shared" si="988"/>
        <v>13.094638</v>
      </c>
      <c r="AU2803" s="51">
        <f t="shared" si="989"/>
        <v>11.902811</v>
      </c>
      <c r="AV2803" s="51">
        <f t="shared" si="990"/>
        <v>19.950310000000002</v>
      </c>
    </row>
    <row r="2804" spans="1:48">
      <c r="A2804" t="str">
        <f t="shared" si="991"/>
        <v>41981Murilo/Kassio63</v>
      </c>
      <c r="B2804" s="50">
        <v>41981.366550925923</v>
      </c>
      <c r="C2804" s="44">
        <f t="shared" si="992"/>
        <v>41981</v>
      </c>
      <c r="D2804" s="45" t="s">
        <v>20</v>
      </c>
      <c r="E2804" s="46">
        <v>63</v>
      </c>
      <c r="G2804" s="49" t="e">
        <f>VLOOKUP(C2804,#REF!,2,0)</f>
        <v>#REF!</v>
      </c>
      <c r="I2804" s="40">
        <v>0</v>
      </c>
      <c r="J2804" s="40">
        <v>0</v>
      </c>
      <c r="K2804" s="40">
        <v>14.541122</v>
      </c>
      <c r="L2804" s="40">
        <v>21.372751000000001</v>
      </c>
      <c r="M2804" s="40">
        <v>26.372135</v>
      </c>
      <c r="N2804" s="40">
        <v>27.315038999999999</v>
      </c>
      <c r="O2804" s="40">
        <v>28.205767000000002</v>
      </c>
      <c r="P2804" s="40">
        <v>29.888642999999998</v>
      </c>
      <c r="Q2804" s="40">
        <v>31.988050000000001</v>
      </c>
      <c r="R2804" s="40">
        <v>29.67557</v>
      </c>
      <c r="S2804" s="40">
        <v>27.998936</v>
      </c>
      <c r="T2804" s="40">
        <v>20.194241999999999</v>
      </c>
      <c r="U2804" s="40">
        <v>26.105858000000001</v>
      </c>
      <c r="V2804" s="40">
        <v>17.943619000000002</v>
      </c>
      <c r="W2804" s="40">
        <v>17.564371000000001</v>
      </c>
      <c r="X2804" s="40">
        <v>21.253294</v>
      </c>
      <c r="AA2804">
        <f t="shared" si="972"/>
        <v>42412.354039351849</v>
      </c>
      <c r="AB2804" t="str">
        <f t="shared" si="973"/>
        <v>42412Fábio63</v>
      </c>
      <c r="AC2804" s="52">
        <v>42412</v>
      </c>
      <c r="AD2804" s="56" t="s">
        <v>31</v>
      </c>
      <c r="AE2804" s="53">
        <v>63</v>
      </c>
      <c r="AF2804" s="51" t="str">
        <f t="shared" si="974"/>
        <v/>
      </c>
      <c r="AG2804" s="51">
        <f t="shared" si="975"/>
        <v>0</v>
      </c>
      <c r="AH2804" s="51">
        <f t="shared" si="976"/>
        <v>5.1634019999999996</v>
      </c>
      <c r="AI2804" s="51">
        <f t="shared" si="977"/>
        <v>19.760973</v>
      </c>
      <c r="AJ2804" s="51">
        <f t="shared" si="978"/>
        <v>17.118037999999999</v>
      </c>
      <c r="AK2804" s="51">
        <f t="shared" si="979"/>
        <v>21.497633</v>
      </c>
      <c r="AL2804" s="51">
        <f t="shared" si="980"/>
        <v>21.399222999999999</v>
      </c>
      <c r="AM2804" s="51">
        <f t="shared" si="981"/>
        <v>21.350121999999999</v>
      </c>
      <c r="AN2804" s="51">
        <f t="shared" si="982"/>
        <v>22.343050000000002</v>
      </c>
      <c r="AO2804" s="51">
        <f t="shared" si="983"/>
        <v>22.393265</v>
      </c>
      <c r="AP2804" s="51">
        <f t="shared" si="984"/>
        <v>19.997803000000001</v>
      </c>
      <c r="AQ2804" s="51">
        <f t="shared" si="985"/>
        <v>19.384998</v>
      </c>
      <c r="AR2804" s="51">
        <f t="shared" si="986"/>
        <v>13.402037999999999</v>
      </c>
      <c r="AS2804" s="51">
        <f t="shared" si="987"/>
        <v>18.097840999999999</v>
      </c>
      <c r="AT2804" s="51">
        <f t="shared" si="988"/>
        <v>11.329561</v>
      </c>
      <c r="AU2804" s="51">
        <f t="shared" si="989"/>
        <v>10.566083000000001</v>
      </c>
      <c r="AV2804" s="51">
        <f t="shared" si="990"/>
        <v>17.917631</v>
      </c>
    </row>
    <row r="2805" spans="1:48">
      <c r="A2805" t="str">
        <f t="shared" si="991"/>
        <v>41984Murilo/Kassio63</v>
      </c>
      <c r="B2805" s="50">
        <v>41984.463055555556</v>
      </c>
      <c r="C2805" s="44">
        <f t="shared" si="992"/>
        <v>41984</v>
      </c>
      <c r="D2805" s="45" t="s">
        <v>20</v>
      </c>
      <c r="E2805" s="46">
        <v>63</v>
      </c>
      <c r="G2805" s="49" t="e">
        <f>VLOOKUP(C2805,#REF!,2,0)</f>
        <v>#REF!</v>
      </c>
      <c r="I2805" s="40">
        <v>0</v>
      </c>
      <c r="J2805" s="40">
        <v>5.548324</v>
      </c>
      <c r="K2805" s="40">
        <v>29.111183</v>
      </c>
      <c r="L2805" s="40">
        <v>28.552289999999999</v>
      </c>
      <c r="M2805" s="40">
        <v>36.322754000000003</v>
      </c>
      <c r="N2805" s="40">
        <v>37.508831000000001</v>
      </c>
      <c r="O2805" s="40">
        <v>37.42915</v>
      </c>
      <c r="P2805" s="40">
        <v>38.632705999999999</v>
      </c>
      <c r="Q2805" s="40">
        <v>40.679943000000002</v>
      </c>
      <c r="R2805" s="40">
        <v>33.553108000000002</v>
      </c>
      <c r="S2805" s="40">
        <v>28.900929999999999</v>
      </c>
      <c r="T2805" s="40">
        <v>19.790144000000002</v>
      </c>
      <c r="U2805" s="40">
        <v>25.709078000000002</v>
      </c>
      <c r="V2805" s="40">
        <v>17.834807999999999</v>
      </c>
      <c r="W2805" s="40">
        <v>17.296139</v>
      </c>
      <c r="X2805" s="40">
        <v>21.253294</v>
      </c>
      <c r="AA2805">
        <f t="shared" si="972"/>
        <v>42419.651435185187</v>
      </c>
      <c r="AB2805" t="str">
        <f t="shared" si="973"/>
        <v>42419Fábio63</v>
      </c>
      <c r="AC2805" s="52">
        <v>42419</v>
      </c>
      <c r="AD2805" s="56" t="s">
        <v>31</v>
      </c>
      <c r="AE2805" s="53">
        <v>63</v>
      </c>
      <c r="AF2805" s="51" t="str">
        <f t="shared" si="974"/>
        <v/>
      </c>
      <c r="AG2805" s="51">
        <f t="shared" si="975"/>
        <v>0</v>
      </c>
      <c r="AH2805" s="51">
        <f t="shared" si="976"/>
        <v>7.5135969999999999</v>
      </c>
      <c r="AI2805" s="51">
        <f t="shared" si="977"/>
        <v>21.252056</v>
      </c>
      <c r="AJ2805" s="51">
        <f t="shared" si="978"/>
        <v>17.872714999999999</v>
      </c>
      <c r="AK2805" s="51">
        <f t="shared" si="979"/>
        <v>22.645251999999999</v>
      </c>
      <c r="AL2805" s="51">
        <f t="shared" si="980"/>
        <v>22.847866</v>
      </c>
      <c r="AM2805" s="51">
        <f t="shared" si="981"/>
        <v>23.153414000000001</v>
      </c>
      <c r="AN2805" s="51">
        <f t="shared" si="982"/>
        <v>23.978010000000001</v>
      </c>
      <c r="AO2805" s="51">
        <f t="shared" si="983"/>
        <v>24.395575999999998</v>
      </c>
      <c r="AP2805" s="51">
        <f t="shared" si="984"/>
        <v>21.99297</v>
      </c>
      <c r="AQ2805" s="51">
        <f t="shared" si="985"/>
        <v>22.192657000000001</v>
      </c>
      <c r="AR2805" s="51">
        <f t="shared" si="986"/>
        <v>15.533234</v>
      </c>
      <c r="AS2805" s="51">
        <f t="shared" si="987"/>
        <v>20.862079999999999</v>
      </c>
      <c r="AT2805" s="51">
        <f t="shared" si="988"/>
        <v>14.266698999999999</v>
      </c>
      <c r="AU2805" s="51">
        <f t="shared" si="989"/>
        <v>12.942365000000001</v>
      </c>
      <c r="AV2805" s="51">
        <f t="shared" si="990"/>
        <v>21.154211</v>
      </c>
    </row>
    <row r="2806" spans="1:48">
      <c r="A2806" t="str">
        <f t="shared" si="991"/>
        <v>41987Murilo/Kassio63</v>
      </c>
      <c r="B2806" s="50">
        <v>41987.630798611113</v>
      </c>
      <c r="C2806" s="44">
        <f t="shared" si="992"/>
        <v>41987</v>
      </c>
      <c r="D2806" s="45" t="s">
        <v>20</v>
      </c>
      <c r="E2806" s="46">
        <v>63</v>
      </c>
      <c r="G2806" s="49" t="e">
        <f>VLOOKUP(C2806,#REF!,2,0)</f>
        <v>#REF!</v>
      </c>
      <c r="I2806" s="40">
        <v>0</v>
      </c>
      <c r="J2806" s="40">
        <v>5.7473150000000004</v>
      </c>
      <c r="K2806" s="40">
        <v>29.746500000000001</v>
      </c>
      <c r="L2806" s="40">
        <v>30.532489999999999</v>
      </c>
      <c r="M2806" s="40">
        <v>37.988486999999999</v>
      </c>
      <c r="N2806" s="40">
        <v>39.854869999999998</v>
      </c>
      <c r="O2806" s="40">
        <v>39.608974000000003</v>
      </c>
      <c r="P2806" s="40">
        <v>40.597068999999998</v>
      </c>
      <c r="Q2806" s="40">
        <v>42.523941000000001</v>
      </c>
      <c r="R2806" s="40">
        <v>38.229481</v>
      </c>
      <c r="S2806" s="40">
        <v>38.632705999999999</v>
      </c>
      <c r="T2806" s="40">
        <v>27.655892999999999</v>
      </c>
      <c r="U2806" s="40">
        <v>34.464176000000002</v>
      </c>
      <c r="V2806" s="40">
        <v>26.30545</v>
      </c>
      <c r="W2806" s="40">
        <v>24.026022000000001</v>
      </c>
      <c r="X2806" s="40">
        <v>22.709892</v>
      </c>
      <c r="AA2806">
        <f t="shared" si="972"/>
        <v>42424.450023148151</v>
      </c>
      <c r="AB2806" t="str">
        <f t="shared" si="973"/>
        <v>42424Fábio63</v>
      </c>
      <c r="AC2806" s="52">
        <v>42424</v>
      </c>
      <c r="AD2806" s="56" t="s">
        <v>31</v>
      </c>
      <c r="AE2806" s="53">
        <v>63</v>
      </c>
      <c r="AF2806" s="51" t="str">
        <f t="shared" si="974"/>
        <v/>
      </c>
      <c r="AG2806" s="51">
        <f t="shared" si="975"/>
        <v>0</v>
      </c>
      <c r="AH2806" s="51">
        <f t="shared" si="976"/>
        <v>7.3173159999999999</v>
      </c>
      <c r="AI2806" s="51">
        <f t="shared" si="977"/>
        <v>20.959232</v>
      </c>
      <c r="AJ2806" s="51">
        <f t="shared" si="978"/>
        <v>18.188306999999998</v>
      </c>
      <c r="AK2806" s="51">
        <f t="shared" si="979"/>
        <v>22.242746</v>
      </c>
      <c r="AL2806" s="51">
        <f t="shared" si="980"/>
        <v>22.544284999999999</v>
      </c>
      <c r="AM2806" s="51">
        <f t="shared" si="981"/>
        <v>22.695837000000001</v>
      </c>
      <c r="AN2806" s="51">
        <f t="shared" si="982"/>
        <v>23.255731999999998</v>
      </c>
      <c r="AO2806" s="51">
        <f t="shared" si="983"/>
        <v>23.512438</v>
      </c>
      <c r="AP2806" s="51">
        <f t="shared" si="984"/>
        <v>21.497633</v>
      </c>
      <c r="AQ2806" s="51">
        <f t="shared" si="985"/>
        <v>20.959232</v>
      </c>
      <c r="AR2806" s="51">
        <f t="shared" si="986"/>
        <v>14.4672</v>
      </c>
      <c r="AS2806" s="51">
        <f t="shared" si="987"/>
        <v>19.808230999999999</v>
      </c>
      <c r="AT2806" s="51">
        <f t="shared" si="988"/>
        <v>12.753335</v>
      </c>
      <c r="AU2806" s="51">
        <f t="shared" si="989"/>
        <v>11.400378999999999</v>
      </c>
      <c r="AV2806" s="51">
        <f t="shared" si="990"/>
        <v>19.291584</v>
      </c>
    </row>
    <row r="2807" spans="1:48">
      <c r="A2807" t="str">
        <f t="shared" si="991"/>
        <v>41995Murilo/Kassio63</v>
      </c>
      <c r="B2807" s="50">
        <v>41995.395231481481</v>
      </c>
      <c r="C2807" s="44">
        <f t="shared" si="992"/>
        <v>41995</v>
      </c>
      <c r="D2807" s="45" t="s">
        <v>20</v>
      </c>
      <c r="E2807" s="46">
        <v>63</v>
      </c>
      <c r="G2807" s="49" t="e">
        <f>VLOOKUP(C2807,#REF!,2,0)</f>
        <v>#REF!</v>
      </c>
      <c r="I2807" s="40">
        <v>0</v>
      </c>
      <c r="J2807" s="40">
        <v>4.589162</v>
      </c>
      <c r="K2807" s="40">
        <v>26.976317999999999</v>
      </c>
      <c r="L2807" s="40">
        <v>27.998936</v>
      </c>
      <c r="M2807" s="40">
        <v>36.637206999999997</v>
      </c>
      <c r="N2807" s="40">
        <v>38.551903000000003</v>
      </c>
      <c r="O2807" s="40">
        <v>37.748286999999998</v>
      </c>
      <c r="P2807" s="40">
        <v>38.875652000000002</v>
      </c>
      <c r="Q2807" s="40">
        <v>41.012264000000002</v>
      </c>
      <c r="R2807" s="40">
        <v>37.668388</v>
      </c>
      <c r="S2807" s="40">
        <v>37.270088000000001</v>
      </c>
      <c r="T2807" s="40">
        <v>25.907093</v>
      </c>
      <c r="U2807" s="40">
        <v>32.135517</v>
      </c>
      <c r="V2807" s="40">
        <v>24.345112</v>
      </c>
      <c r="W2807" s="40">
        <v>22.340997999999999</v>
      </c>
      <c r="X2807" s="40">
        <v>25.643274000000002</v>
      </c>
      <c r="AA2807">
        <f t="shared" si="972"/>
        <v>42429.724004629628</v>
      </c>
      <c r="AB2807" t="str">
        <f t="shared" si="973"/>
        <v>42429Fábio63</v>
      </c>
      <c r="AC2807" s="52">
        <v>42429</v>
      </c>
      <c r="AD2807" s="56" t="s">
        <v>31</v>
      </c>
      <c r="AE2807" s="53">
        <v>63</v>
      </c>
      <c r="AF2807" s="51" t="str">
        <f t="shared" si="974"/>
        <v>Saturação Solo</v>
      </c>
      <c r="AG2807" s="51">
        <f t="shared" si="975"/>
        <v>0</v>
      </c>
      <c r="AH2807" s="51">
        <f t="shared" si="976"/>
        <v>25.454886999999999</v>
      </c>
      <c r="AI2807" s="51">
        <f t="shared" si="977"/>
        <v>26.974508</v>
      </c>
      <c r="AJ2807" s="51">
        <f t="shared" si="978"/>
        <v>26.700047999999999</v>
      </c>
      <c r="AK2807" s="51">
        <f t="shared" si="979"/>
        <v>26.100947999999999</v>
      </c>
      <c r="AL2807" s="51">
        <f t="shared" si="980"/>
        <v>25.562028999999999</v>
      </c>
      <c r="AM2807" s="51">
        <f t="shared" si="981"/>
        <v>26.535988</v>
      </c>
      <c r="AN2807" s="51">
        <f t="shared" si="982"/>
        <v>23.667117999999999</v>
      </c>
      <c r="AO2807" s="51">
        <f t="shared" si="983"/>
        <v>20.862079999999999</v>
      </c>
      <c r="AP2807" s="51">
        <f t="shared" si="984"/>
        <v>19.431795000000001</v>
      </c>
      <c r="AQ2807" s="51">
        <f t="shared" si="985"/>
        <v>19.902884</v>
      </c>
      <c r="AR2807" s="51">
        <f t="shared" si="986"/>
        <v>18.506699000000001</v>
      </c>
      <c r="AS2807" s="51">
        <f t="shared" si="987"/>
        <v>19.244942000000002</v>
      </c>
      <c r="AT2807" s="51">
        <f t="shared" si="988"/>
        <v>19.384998</v>
      </c>
      <c r="AU2807" s="51">
        <f t="shared" si="989"/>
        <v>15.869158000000001</v>
      </c>
      <c r="AV2807" s="51">
        <f t="shared" si="990"/>
        <v>15.996090000000001</v>
      </c>
    </row>
    <row r="2808" spans="1:48">
      <c r="A2808" t="str">
        <f t="shared" si="991"/>
        <v>42001Murilo/Kassio63</v>
      </c>
      <c r="B2808" s="50">
        <v>42001.70484953704</v>
      </c>
      <c r="C2808" s="44">
        <f t="shared" si="992"/>
        <v>42001</v>
      </c>
      <c r="D2808" s="45" t="s">
        <v>20</v>
      </c>
      <c r="E2808" s="46">
        <v>63</v>
      </c>
      <c r="G2808" s="49" t="e">
        <f>VLOOKUP(C2808,#REF!,2,0)</f>
        <v>#REF!</v>
      </c>
      <c r="I2808" s="40">
        <v>0</v>
      </c>
      <c r="J2808" s="40">
        <v>0</v>
      </c>
      <c r="K2808" s="40">
        <v>19.675467000000001</v>
      </c>
      <c r="L2808" s="40">
        <v>24.281115</v>
      </c>
      <c r="M2808" s="40">
        <v>30.820837000000001</v>
      </c>
      <c r="N2808" s="40">
        <v>31.110600999999999</v>
      </c>
      <c r="O2808" s="40">
        <v>33.553108000000002</v>
      </c>
      <c r="P2808" s="40">
        <v>35.775677000000002</v>
      </c>
      <c r="Q2808" s="40">
        <v>38.551903000000003</v>
      </c>
      <c r="R2808" s="40">
        <v>37.668388</v>
      </c>
      <c r="S2808" s="40">
        <v>35.775677000000002</v>
      </c>
      <c r="T2808" s="40">
        <v>28.274913999999999</v>
      </c>
      <c r="U2808" s="40">
        <v>28.344125999999999</v>
      </c>
      <c r="V2808" s="40">
        <v>25.250136999999999</v>
      </c>
      <c r="W2808" s="40">
        <v>24.153390999999999</v>
      </c>
      <c r="X2808" s="40">
        <v>21.015474000000001</v>
      </c>
      <c r="AA2808">
        <f t="shared" si="972"/>
        <v>42431.448773148149</v>
      </c>
      <c r="AB2808" t="str">
        <f t="shared" si="973"/>
        <v>42431Fábio63</v>
      </c>
      <c r="AC2808" s="52">
        <v>42431</v>
      </c>
      <c r="AD2808" s="56" t="s">
        <v>31</v>
      </c>
      <c r="AE2808" s="53">
        <v>63</v>
      </c>
      <c r="AF2808" s="51" t="str">
        <f t="shared" si="974"/>
        <v/>
      </c>
      <c r="AG2808" s="51">
        <f t="shared" si="975"/>
        <v>0</v>
      </c>
      <c r="AH2808" s="51">
        <f t="shared" si="976"/>
        <v>8.2085460000000001</v>
      </c>
      <c r="AI2808" s="51">
        <f t="shared" si="977"/>
        <v>21.794146999999999</v>
      </c>
      <c r="AJ2808" s="51">
        <f t="shared" si="978"/>
        <v>19.059010000000001</v>
      </c>
      <c r="AK2808" s="51">
        <f t="shared" si="979"/>
        <v>23.051352999999999</v>
      </c>
      <c r="AL2808" s="51">
        <f t="shared" si="980"/>
        <v>23.153414000000001</v>
      </c>
      <c r="AM2808" s="51">
        <f t="shared" si="981"/>
        <v>23.358233999999999</v>
      </c>
      <c r="AN2808" s="51">
        <f t="shared" si="982"/>
        <v>24.238562000000002</v>
      </c>
      <c r="AO2808" s="51">
        <f t="shared" si="983"/>
        <v>24.605682000000002</v>
      </c>
      <c r="AP2808" s="51">
        <f t="shared" si="984"/>
        <v>22.343050000000002</v>
      </c>
      <c r="AQ2808" s="51">
        <f t="shared" si="985"/>
        <v>22.343050000000002</v>
      </c>
      <c r="AR2808" s="51">
        <f t="shared" si="986"/>
        <v>16.123549000000001</v>
      </c>
      <c r="AS2808" s="51">
        <f t="shared" si="987"/>
        <v>21.843786000000001</v>
      </c>
      <c r="AT2808" s="51">
        <f t="shared" si="988"/>
        <v>15.036293000000001</v>
      </c>
      <c r="AU2808" s="51">
        <f t="shared" si="989"/>
        <v>13.752317</v>
      </c>
      <c r="AV2808" s="51">
        <f t="shared" si="990"/>
        <v>22.092701000000002</v>
      </c>
    </row>
    <row r="2809" spans="1:48">
      <c r="A2809" t="str">
        <f t="shared" si="991"/>
        <v>42010Murilo/Kassio63</v>
      </c>
      <c r="B2809" s="50">
        <v>42010.61383101852</v>
      </c>
      <c r="C2809" s="44">
        <f t="shared" si="992"/>
        <v>42010</v>
      </c>
      <c r="D2809" s="45" t="s">
        <v>20</v>
      </c>
      <c r="E2809" s="46">
        <v>63</v>
      </c>
      <c r="G2809" s="49" t="e">
        <f>VLOOKUP(C2809,#REF!,2,0)</f>
        <v>#REF!</v>
      </c>
      <c r="I2809" s="40">
        <v>0</v>
      </c>
      <c r="J2809" s="40">
        <v>1.4672460000000001</v>
      </c>
      <c r="K2809" s="40">
        <v>31.767537999999998</v>
      </c>
      <c r="L2809" s="40">
        <v>34.311497000000003</v>
      </c>
      <c r="M2809" s="40">
        <v>39.200752000000001</v>
      </c>
      <c r="N2809" s="40">
        <v>40.597068999999998</v>
      </c>
      <c r="O2809" s="40">
        <v>41.095592000000003</v>
      </c>
      <c r="P2809" s="40">
        <v>42.948523999999999</v>
      </c>
      <c r="Q2809" s="40">
        <v>44.667095000000003</v>
      </c>
      <c r="R2809" s="40">
        <v>40.929091999999997</v>
      </c>
      <c r="S2809" s="40">
        <v>41.597008000000002</v>
      </c>
      <c r="T2809" s="40">
        <v>30.893166999999998</v>
      </c>
      <c r="U2809" s="40">
        <v>37.190693000000003</v>
      </c>
      <c r="V2809" s="40">
        <v>30.388791999999999</v>
      </c>
      <c r="W2809" s="40">
        <v>28.274913999999999</v>
      </c>
      <c r="X2809" s="40">
        <v>32.505577000000002</v>
      </c>
      <c r="AA2809">
        <f t="shared" si="972"/>
        <v>42433.713622685187</v>
      </c>
      <c r="AB2809" t="str">
        <f t="shared" si="973"/>
        <v>42433Fábio63</v>
      </c>
      <c r="AC2809" s="52">
        <v>42433</v>
      </c>
      <c r="AD2809" s="56" t="s">
        <v>31</v>
      </c>
      <c r="AE2809" s="53">
        <v>63</v>
      </c>
      <c r="AF2809" s="51" t="str">
        <f t="shared" si="974"/>
        <v/>
      </c>
      <c r="AG2809" s="51">
        <f t="shared" si="975"/>
        <v>0</v>
      </c>
      <c r="AH2809" s="51">
        <f t="shared" si="976"/>
        <v>8.7828809999999997</v>
      </c>
      <c r="AI2809" s="51">
        <f t="shared" si="977"/>
        <v>21.645641000000001</v>
      </c>
      <c r="AJ2809" s="51">
        <f t="shared" si="978"/>
        <v>18.007636999999999</v>
      </c>
      <c r="AK2809" s="51">
        <f t="shared" si="979"/>
        <v>22.393265</v>
      </c>
      <c r="AL2809" s="51">
        <f t="shared" si="980"/>
        <v>22.393265</v>
      </c>
      <c r="AM2809" s="51">
        <f t="shared" si="981"/>
        <v>22.645251999999999</v>
      </c>
      <c r="AN2809" s="51">
        <f t="shared" si="982"/>
        <v>23.306941999999999</v>
      </c>
      <c r="AO2809" s="51">
        <f t="shared" si="983"/>
        <v>23.667117999999999</v>
      </c>
      <c r="AP2809" s="51">
        <f t="shared" si="984"/>
        <v>21.399222999999999</v>
      </c>
      <c r="AQ2809" s="51">
        <f t="shared" si="985"/>
        <v>21.056601000000001</v>
      </c>
      <c r="AR2809" s="51">
        <f t="shared" si="986"/>
        <v>14.547779999999999</v>
      </c>
      <c r="AS2809" s="51">
        <f t="shared" si="987"/>
        <v>20.092924</v>
      </c>
      <c r="AT2809" s="51">
        <f t="shared" si="988"/>
        <v>13.324814</v>
      </c>
      <c r="AU2809" s="51">
        <f t="shared" si="989"/>
        <v>11.975533</v>
      </c>
      <c r="AV2809" s="51">
        <f t="shared" si="990"/>
        <v>19.713774000000001</v>
      </c>
    </row>
    <row r="2810" spans="1:48">
      <c r="A2810" t="str">
        <f t="shared" si="991"/>
        <v>42012Murilo/Kassio63</v>
      </c>
      <c r="B2810" s="50">
        <v>42012.68949074074</v>
      </c>
      <c r="C2810" s="44">
        <f t="shared" si="992"/>
        <v>42012</v>
      </c>
      <c r="D2810" s="45" t="s">
        <v>20</v>
      </c>
      <c r="E2810" s="46">
        <v>63</v>
      </c>
      <c r="G2810" s="49" t="e">
        <f>VLOOKUP(C2810,#REF!,2,0)</f>
        <v>#REF!</v>
      </c>
      <c r="I2810" s="40">
        <v>0</v>
      </c>
      <c r="J2810" s="40">
        <v>0</v>
      </c>
      <c r="K2810" s="40">
        <v>26.372135</v>
      </c>
      <c r="L2810" s="40">
        <v>30.676480999999999</v>
      </c>
      <c r="M2810" s="40">
        <v>36.794913999999999</v>
      </c>
      <c r="N2810" s="40">
        <v>35.931556999999998</v>
      </c>
      <c r="O2810" s="40">
        <v>36.401234000000002</v>
      </c>
      <c r="P2810" s="40">
        <v>38.149062999999998</v>
      </c>
      <c r="Q2810" s="40">
        <v>41.095592000000003</v>
      </c>
      <c r="R2810" s="40">
        <v>38.794598000000001</v>
      </c>
      <c r="S2810" s="40">
        <v>37.42915</v>
      </c>
      <c r="T2810" s="40">
        <v>29.041008000000001</v>
      </c>
      <c r="U2810" s="40">
        <v>30.604437000000001</v>
      </c>
      <c r="V2810" s="40">
        <v>28.691483999999999</v>
      </c>
      <c r="W2810" s="40">
        <v>23.394455000000001</v>
      </c>
      <c r="X2810" s="40">
        <v>23.019756000000001</v>
      </c>
      <c r="AA2810">
        <f t="shared" si="972"/>
        <v>42422.693715277775</v>
      </c>
      <c r="AB2810" t="str">
        <f t="shared" si="973"/>
        <v>42422Fábio64</v>
      </c>
      <c r="AC2810" s="52">
        <v>42422</v>
      </c>
      <c r="AD2810" s="56" t="s">
        <v>31</v>
      </c>
      <c r="AE2810" s="53">
        <v>64</v>
      </c>
      <c r="AF2810" s="51" t="str">
        <f t="shared" si="974"/>
        <v>Tubo Com Problema</v>
      </c>
      <c r="AG2810" s="51" t="str">
        <f t="shared" si="975"/>
        <v>N/A</v>
      </c>
      <c r="AH2810" s="51" t="str">
        <f t="shared" si="976"/>
        <v>N/A</v>
      </c>
      <c r="AI2810" s="51" t="str">
        <f t="shared" si="977"/>
        <v>N/A</v>
      </c>
      <c r="AJ2810" s="51" t="str">
        <f t="shared" si="978"/>
        <v>N/A</v>
      </c>
      <c r="AK2810" s="51" t="str">
        <f t="shared" si="979"/>
        <v>N/A</v>
      </c>
      <c r="AL2810" s="51" t="str">
        <f t="shared" si="980"/>
        <v>N/A</v>
      </c>
      <c r="AM2810" s="51" t="str">
        <f t="shared" si="981"/>
        <v>N/A</v>
      </c>
      <c r="AN2810" s="51" t="str">
        <f t="shared" si="982"/>
        <v>N/A</v>
      </c>
      <c r="AO2810" s="51" t="str">
        <f t="shared" si="983"/>
        <v>N/A</v>
      </c>
      <c r="AP2810" s="51" t="str">
        <f t="shared" si="984"/>
        <v>N/A</v>
      </c>
      <c r="AQ2810" s="51" t="str">
        <f t="shared" si="985"/>
        <v>N/A</v>
      </c>
      <c r="AR2810" s="51" t="str">
        <f t="shared" si="986"/>
        <v>N/A</v>
      </c>
      <c r="AS2810" s="51" t="str">
        <f t="shared" si="987"/>
        <v>N/A</v>
      </c>
      <c r="AT2810" s="51" t="str">
        <f t="shared" si="988"/>
        <v>N/A</v>
      </c>
      <c r="AU2810" s="51" t="str">
        <f t="shared" si="989"/>
        <v>N/A</v>
      </c>
      <c r="AV2810" s="51" t="str">
        <f t="shared" si="990"/>
        <v>N/A</v>
      </c>
    </row>
    <row r="2811" spans="1:48">
      <c r="A2811" t="str">
        <f t="shared" si="991"/>
        <v>42016Murilo/Kassio63</v>
      </c>
      <c r="B2811" s="50">
        <v>42016.402268518519</v>
      </c>
      <c r="C2811" s="44">
        <f t="shared" si="992"/>
        <v>42016</v>
      </c>
      <c r="D2811" s="45" t="s">
        <v>20</v>
      </c>
      <c r="E2811" s="46">
        <v>63</v>
      </c>
      <c r="G2811" s="49" t="e">
        <f>VLOOKUP(C2811,#REF!,2,0)</f>
        <v>#REF!</v>
      </c>
      <c r="I2811" s="40">
        <v>0</v>
      </c>
      <c r="J2811" s="40">
        <v>0</v>
      </c>
      <c r="K2811" s="40">
        <v>18.492947000000001</v>
      </c>
      <c r="L2811" s="40">
        <v>25.973248999999999</v>
      </c>
      <c r="M2811" s="40">
        <v>30.820837000000001</v>
      </c>
      <c r="N2811" s="40">
        <v>30.460581000000001</v>
      </c>
      <c r="O2811" s="40">
        <v>31.694199000000001</v>
      </c>
      <c r="P2811" s="40">
        <v>33.855441999999996</v>
      </c>
      <c r="Q2811" s="40">
        <v>36.637206999999997</v>
      </c>
      <c r="R2811" s="40">
        <v>36.244323999999999</v>
      </c>
      <c r="S2811" s="40">
        <v>34.387813999999999</v>
      </c>
      <c r="T2811" s="40">
        <v>26.30545</v>
      </c>
      <c r="U2811" s="40">
        <v>27.519283000000001</v>
      </c>
      <c r="V2811" s="40">
        <v>26.976317999999999</v>
      </c>
      <c r="W2811" s="40">
        <v>21.372751000000001</v>
      </c>
      <c r="X2811" s="40">
        <v>23.962475000000001</v>
      </c>
      <c r="AA2811">
        <f t="shared" si="972"/>
        <v>42422.693715277775</v>
      </c>
      <c r="AB2811" t="str">
        <f t="shared" si="973"/>
        <v>42422Fábio64</v>
      </c>
      <c r="AC2811" s="52">
        <v>42422</v>
      </c>
      <c r="AD2811" s="56" t="s">
        <v>31</v>
      </c>
      <c r="AE2811" s="53">
        <v>64</v>
      </c>
      <c r="AF2811" s="51" t="str">
        <f t="shared" si="974"/>
        <v>Tubo Com Problema</v>
      </c>
      <c r="AG2811" s="51" t="str">
        <f t="shared" si="975"/>
        <v>N/A</v>
      </c>
      <c r="AH2811" s="51" t="str">
        <f t="shared" si="976"/>
        <v>N/A</v>
      </c>
      <c r="AI2811" s="51" t="str">
        <f t="shared" si="977"/>
        <v>N/A</v>
      </c>
      <c r="AJ2811" s="51" t="str">
        <f t="shared" si="978"/>
        <v>N/A</v>
      </c>
      <c r="AK2811" s="51" t="str">
        <f t="shared" si="979"/>
        <v>N/A</v>
      </c>
      <c r="AL2811" s="51" t="str">
        <f t="shared" si="980"/>
        <v>N/A</v>
      </c>
      <c r="AM2811" s="51" t="str">
        <f t="shared" si="981"/>
        <v>N/A</v>
      </c>
      <c r="AN2811" s="51" t="str">
        <f t="shared" si="982"/>
        <v>N/A</v>
      </c>
      <c r="AO2811" s="51" t="str">
        <f t="shared" si="983"/>
        <v>N/A</v>
      </c>
      <c r="AP2811" s="51" t="str">
        <f t="shared" si="984"/>
        <v>N/A</v>
      </c>
      <c r="AQ2811" s="51" t="str">
        <f t="shared" si="985"/>
        <v>N/A</v>
      </c>
      <c r="AR2811" s="51" t="str">
        <f t="shared" si="986"/>
        <v>N/A</v>
      </c>
      <c r="AS2811" s="51" t="str">
        <f t="shared" si="987"/>
        <v>N/A</v>
      </c>
      <c r="AT2811" s="51" t="str">
        <f t="shared" si="988"/>
        <v>N/A</v>
      </c>
      <c r="AU2811" s="51" t="str">
        <f t="shared" si="989"/>
        <v>N/A</v>
      </c>
      <c r="AV2811" s="51" t="str">
        <f t="shared" si="990"/>
        <v>N/A</v>
      </c>
    </row>
    <row r="2812" spans="1:48">
      <c r="A2812" t="str">
        <f t="shared" si="991"/>
        <v>42023Murilo/Kassio63</v>
      </c>
      <c r="B2812" s="50">
        <v>42023.769699074073</v>
      </c>
      <c r="C2812" s="44">
        <f t="shared" si="992"/>
        <v>42023</v>
      </c>
      <c r="D2812" s="45" t="s">
        <v>20</v>
      </c>
      <c r="E2812" s="46">
        <v>63</v>
      </c>
      <c r="G2812" s="49" t="e">
        <f>VLOOKUP(C2812,#REF!,2,0)</f>
        <v>#REF!</v>
      </c>
      <c r="I2812" s="40">
        <v>0</v>
      </c>
      <c r="J2812" s="40">
        <v>0</v>
      </c>
      <c r="K2812" s="40">
        <v>12.089489</v>
      </c>
      <c r="L2812" s="40">
        <v>19.390362</v>
      </c>
      <c r="M2812" s="40">
        <v>24.153390999999999</v>
      </c>
      <c r="N2812" s="40">
        <v>25.709078000000002</v>
      </c>
      <c r="O2812" s="40">
        <v>26.372135</v>
      </c>
      <c r="P2812" s="40">
        <v>27.587548999999999</v>
      </c>
      <c r="Q2812" s="40">
        <v>30.031096000000002</v>
      </c>
      <c r="R2812" s="40">
        <v>29.817532</v>
      </c>
      <c r="S2812" s="40">
        <v>28.205767000000002</v>
      </c>
      <c r="T2812" s="40">
        <v>21.193718000000001</v>
      </c>
      <c r="U2812" s="40">
        <v>23.772342999999999</v>
      </c>
      <c r="V2812" s="40">
        <v>20.602689999999999</v>
      </c>
      <c r="W2812" s="40">
        <v>17.564371000000001</v>
      </c>
      <c r="X2812" s="40">
        <v>19.163879000000001</v>
      </c>
      <c r="AA2812">
        <f t="shared" si="972"/>
        <v>42429.723425925928</v>
      </c>
      <c r="AB2812" t="str">
        <f t="shared" si="973"/>
        <v>42429Fábio64</v>
      </c>
      <c r="AC2812" s="52">
        <v>42429</v>
      </c>
      <c r="AD2812" s="56" t="s">
        <v>31</v>
      </c>
      <c r="AE2812" s="53">
        <v>64</v>
      </c>
      <c r="AF2812" s="51" t="str">
        <f t="shared" si="974"/>
        <v>Tubo Com Problema</v>
      </c>
      <c r="AG2812" s="51" t="str">
        <f t="shared" si="975"/>
        <v>N/A</v>
      </c>
      <c r="AH2812" s="51" t="str">
        <f t="shared" si="976"/>
        <v>N/A</v>
      </c>
      <c r="AI2812" s="51" t="str">
        <f t="shared" si="977"/>
        <v>N/A</v>
      </c>
      <c r="AJ2812" s="51" t="str">
        <f t="shared" si="978"/>
        <v>N/A</v>
      </c>
      <c r="AK2812" s="51" t="str">
        <f t="shared" si="979"/>
        <v>N/A</v>
      </c>
      <c r="AL2812" s="51" t="str">
        <f t="shared" si="980"/>
        <v>N/A</v>
      </c>
      <c r="AM2812" s="51" t="str">
        <f t="shared" si="981"/>
        <v>N/A</v>
      </c>
      <c r="AN2812" s="51" t="str">
        <f t="shared" si="982"/>
        <v>N/A</v>
      </c>
      <c r="AO2812" s="51" t="str">
        <f t="shared" si="983"/>
        <v>N/A</v>
      </c>
      <c r="AP2812" s="51" t="str">
        <f t="shared" si="984"/>
        <v>N/A</v>
      </c>
      <c r="AQ2812" s="51" t="str">
        <f t="shared" si="985"/>
        <v>N/A</v>
      </c>
      <c r="AR2812" s="51" t="str">
        <f t="shared" si="986"/>
        <v>N/A</v>
      </c>
      <c r="AS2812" s="51" t="str">
        <f t="shared" si="987"/>
        <v>N/A</v>
      </c>
      <c r="AT2812" s="51" t="str">
        <f t="shared" si="988"/>
        <v>N/A</v>
      </c>
      <c r="AU2812" s="51" t="str">
        <f t="shared" si="989"/>
        <v>N/A</v>
      </c>
      <c r="AV2812" s="51" t="str">
        <f t="shared" si="990"/>
        <v>N/A</v>
      </c>
    </row>
    <row r="2813" spans="1:48">
      <c r="A2813" t="str">
        <f t="shared" si="991"/>
        <v>42025Murilo/Kassio63</v>
      </c>
      <c r="B2813" s="50">
        <v>42025.739930555559</v>
      </c>
      <c r="C2813" s="44">
        <f t="shared" si="992"/>
        <v>42025</v>
      </c>
      <c r="D2813" s="45" t="s">
        <v>20</v>
      </c>
      <c r="E2813" s="46">
        <v>63</v>
      </c>
      <c r="G2813" s="49" t="e">
        <f>VLOOKUP(C2813,#REF!,2,0)</f>
        <v>#REF!</v>
      </c>
      <c r="I2813" s="40">
        <v>0</v>
      </c>
      <c r="J2813" s="40">
        <v>0</v>
      </c>
      <c r="K2813" s="40">
        <v>18.492947000000001</v>
      </c>
      <c r="L2813" s="40">
        <v>21.134211000000001</v>
      </c>
      <c r="M2813" s="40">
        <v>27.179286999999999</v>
      </c>
      <c r="N2813" s="40">
        <v>29.959826</v>
      </c>
      <c r="O2813" s="40">
        <v>33.628551000000002</v>
      </c>
      <c r="P2813" s="40">
        <v>33.177067000000001</v>
      </c>
      <c r="Q2813" s="40">
        <v>32.505577000000002</v>
      </c>
      <c r="R2813" s="40">
        <v>29.463267999999999</v>
      </c>
      <c r="S2813" s="40">
        <v>27.930150999999999</v>
      </c>
      <c r="T2813" s="40">
        <v>21.253294</v>
      </c>
      <c r="U2813" s="40">
        <v>23.646038000000001</v>
      </c>
      <c r="V2813" s="40">
        <v>20.427109000000002</v>
      </c>
      <c r="W2813" s="40">
        <v>17.456810000000001</v>
      </c>
      <c r="X2813" s="40">
        <v>18.938821999999998</v>
      </c>
      <c r="AA2813">
        <f t="shared" si="972"/>
        <v>42198.478622685187</v>
      </c>
      <c r="AB2813" t="str">
        <f t="shared" si="973"/>
        <v>42198Fábio66</v>
      </c>
      <c r="AC2813" s="52">
        <v>42198</v>
      </c>
      <c r="AD2813" s="56" t="s">
        <v>31</v>
      </c>
      <c r="AE2813" s="53">
        <v>66</v>
      </c>
      <c r="AF2813" s="51" t="str">
        <f t="shared" si="974"/>
        <v/>
      </c>
      <c r="AG2813" s="51">
        <f t="shared" si="975"/>
        <v>0</v>
      </c>
      <c r="AH2813" s="51">
        <f t="shared" si="976"/>
        <v>0</v>
      </c>
      <c r="AI2813" s="51">
        <f t="shared" si="977"/>
        <v>0</v>
      </c>
      <c r="AJ2813" s="51">
        <f t="shared" si="978"/>
        <v>4.152323</v>
      </c>
      <c r="AK2813" s="51">
        <f t="shared" si="979"/>
        <v>18.689892</v>
      </c>
      <c r="AL2813" s="51">
        <f t="shared" si="980"/>
        <v>22.292839000000001</v>
      </c>
      <c r="AM2813" s="51">
        <f t="shared" si="981"/>
        <v>22.443562</v>
      </c>
      <c r="AN2813" s="51">
        <f t="shared" si="982"/>
        <v>23.153414000000001</v>
      </c>
      <c r="AO2813" s="51">
        <f t="shared" si="983"/>
        <v>23.204552</v>
      </c>
      <c r="AP2813" s="51">
        <f t="shared" si="984"/>
        <v>23.460999999999999</v>
      </c>
      <c r="AQ2813" s="51">
        <f t="shared" si="985"/>
        <v>24.030000999999999</v>
      </c>
      <c r="AR2813" s="51">
        <f t="shared" si="986"/>
        <v>22.042797</v>
      </c>
      <c r="AS2813" s="51">
        <f t="shared" si="987"/>
        <v>21.893456</v>
      </c>
      <c r="AT2813" s="51">
        <f t="shared" si="988"/>
        <v>19.619548999999999</v>
      </c>
      <c r="AU2813" s="51">
        <f t="shared" si="989"/>
        <v>21.99297</v>
      </c>
      <c r="AV2813" s="51">
        <f t="shared" si="990"/>
        <v>17.205947999999999</v>
      </c>
    </row>
    <row r="2814" spans="1:48">
      <c r="A2814" t="str">
        <f t="shared" si="991"/>
        <v>42031Murilo/Kassio63</v>
      </c>
      <c r="B2814" s="50">
        <v>42031.647824074076</v>
      </c>
      <c r="C2814" s="44">
        <f t="shared" si="992"/>
        <v>42031</v>
      </c>
      <c r="D2814" s="45" t="s">
        <v>20</v>
      </c>
      <c r="E2814" s="46">
        <v>63</v>
      </c>
      <c r="G2814" s="49" t="e">
        <f>VLOOKUP(C2814,#REF!,2,0)</f>
        <v>#REF!</v>
      </c>
      <c r="I2814" s="40">
        <v>0</v>
      </c>
      <c r="J2814" s="40">
        <v>0</v>
      </c>
      <c r="K2814" s="40">
        <v>28.831005000000001</v>
      </c>
      <c r="L2814" s="40">
        <v>29.111183</v>
      </c>
      <c r="M2814" s="40">
        <v>36.009644000000002</v>
      </c>
      <c r="N2814" s="40">
        <v>37.42915</v>
      </c>
      <c r="O2814" s="40">
        <v>37.508831000000001</v>
      </c>
      <c r="P2814" s="40">
        <v>39.038032999999999</v>
      </c>
      <c r="Q2814" s="40">
        <v>40.929091999999997</v>
      </c>
      <c r="R2814" s="40">
        <v>37.908324999999998</v>
      </c>
      <c r="S2814" s="40">
        <v>37.668388</v>
      </c>
      <c r="T2814" s="40">
        <v>26.976317999999999</v>
      </c>
      <c r="U2814" s="40">
        <v>33.553108000000002</v>
      </c>
      <c r="V2814" s="40">
        <v>25.840996000000001</v>
      </c>
      <c r="W2814" s="40">
        <v>23.835629999999998</v>
      </c>
      <c r="X2814" s="40">
        <v>27.861469</v>
      </c>
      <c r="AA2814">
        <f t="shared" si="972"/>
        <v>42199.440104166664</v>
      </c>
      <c r="AB2814" t="str">
        <f t="shared" si="973"/>
        <v>42199Fábio66</v>
      </c>
      <c r="AC2814" s="52">
        <v>42199</v>
      </c>
      <c r="AD2814" s="56" t="s">
        <v>31</v>
      </c>
      <c r="AE2814" s="53">
        <v>66</v>
      </c>
      <c r="AF2814" s="51" t="str">
        <f t="shared" si="974"/>
        <v/>
      </c>
      <c r="AG2814" s="51">
        <f t="shared" si="975"/>
        <v>0</v>
      </c>
      <c r="AH2814" s="51">
        <f t="shared" si="976"/>
        <v>0</v>
      </c>
      <c r="AI2814" s="51">
        <f t="shared" si="977"/>
        <v>0</v>
      </c>
      <c r="AJ2814" s="51">
        <f t="shared" si="978"/>
        <v>2.6087259999999999</v>
      </c>
      <c r="AK2814" s="51">
        <f t="shared" si="979"/>
        <v>17.338287000000001</v>
      </c>
      <c r="AL2814" s="51">
        <f t="shared" si="980"/>
        <v>21.596231</v>
      </c>
      <c r="AM2814" s="51">
        <f t="shared" si="981"/>
        <v>22.142672999999998</v>
      </c>
      <c r="AN2814" s="51">
        <f t="shared" si="982"/>
        <v>22.544284999999999</v>
      </c>
      <c r="AO2814" s="51">
        <f t="shared" si="983"/>
        <v>22.645251999999999</v>
      </c>
      <c r="AP2814" s="51">
        <f t="shared" si="984"/>
        <v>22.949477999999999</v>
      </c>
      <c r="AQ2814" s="51">
        <f t="shared" si="985"/>
        <v>23.770520999999999</v>
      </c>
      <c r="AR2814" s="51">
        <f t="shared" si="986"/>
        <v>21.695088999999999</v>
      </c>
      <c r="AS2814" s="51">
        <f t="shared" si="987"/>
        <v>21.596231</v>
      </c>
      <c r="AT2814" s="51">
        <f t="shared" si="988"/>
        <v>19.384998</v>
      </c>
      <c r="AU2814" s="51">
        <f t="shared" si="989"/>
        <v>21.744581</v>
      </c>
      <c r="AV2814" s="51">
        <f t="shared" si="990"/>
        <v>17.030346000000002</v>
      </c>
    </row>
    <row r="2815" spans="1:48">
      <c r="A2815" t="str">
        <f t="shared" si="991"/>
        <v>42038Murilo/Kassio63</v>
      </c>
      <c r="B2815" s="50">
        <v>42038.770185185182</v>
      </c>
      <c r="C2815" s="44">
        <f t="shared" si="992"/>
        <v>42038</v>
      </c>
      <c r="D2815" s="45" t="s">
        <v>20</v>
      </c>
      <c r="E2815" s="46">
        <v>63</v>
      </c>
      <c r="G2815" s="49" t="e">
        <f>VLOOKUP(C2815,#REF!,2,0)</f>
        <v>#REF!</v>
      </c>
      <c r="I2815" s="40">
        <v>0</v>
      </c>
      <c r="J2815" s="40">
        <v>1.0449790000000001</v>
      </c>
      <c r="K2815" s="40">
        <v>28.136752999999999</v>
      </c>
      <c r="L2815" s="40">
        <v>31.328807999999999</v>
      </c>
      <c r="M2815" s="40">
        <v>35.464916000000002</v>
      </c>
      <c r="N2815" s="40">
        <v>34.235270999999997</v>
      </c>
      <c r="O2815" s="40">
        <v>34.387813999999999</v>
      </c>
      <c r="P2815" s="40">
        <v>36.009644000000002</v>
      </c>
      <c r="Q2815" s="40">
        <v>37.349601999999997</v>
      </c>
      <c r="R2815" s="40">
        <v>34.235270999999997</v>
      </c>
      <c r="S2815" s="40">
        <v>32.283279</v>
      </c>
      <c r="T2815" s="40">
        <v>22.525047000000001</v>
      </c>
      <c r="U2815" s="40">
        <v>28.413414</v>
      </c>
      <c r="V2815" s="40">
        <v>20.252334999999999</v>
      </c>
      <c r="W2815" s="40">
        <v>19.276951</v>
      </c>
      <c r="X2815" s="40">
        <v>22.340997999999999</v>
      </c>
      <c r="AA2815">
        <f t="shared" si="972"/>
        <v>42223.624803240738</v>
      </c>
      <c r="AB2815" t="str">
        <f t="shared" si="973"/>
        <v>42223Fábio66</v>
      </c>
      <c r="AC2815" s="52">
        <v>42223</v>
      </c>
      <c r="AD2815" s="56" t="s">
        <v>31</v>
      </c>
      <c r="AE2815" s="53">
        <v>66</v>
      </c>
      <c r="AF2815" s="51" t="str">
        <f t="shared" si="974"/>
        <v/>
      </c>
      <c r="AG2815" s="51">
        <f t="shared" si="975"/>
        <v>0</v>
      </c>
      <c r="AH2815" s="51">
        <f t="shared" si="976"/>
        <v>0</v>
      </c>
      <c r="AI2815" s="51">
        <f t="shared" si="977"/>
        <v>0</v>
      </c>
      <c r="AJ2815" s="51">
        <f t="shared" si="978"/>
        <v>0.84721900000000006</v>
      </c>
      <c r="AK2815" s="51">
        <f t="shared" si="979"/>
        <v>11.578483</v>
      </c>
      <c r="AL2815" s="51">
        <f t="shared" si="980"/>
        <v>18.873989000000002</v>
      </c>
      <c r="AM2815" s="51">
        <f t="shared" si="981"/>
        <v>20.140577</v>
      </c>
      <c r="AN2815" s="51">
        <f t="shared" si="982"/>
        <v>20.427655999999999</v>
      </c>
      <c r="AO2815" s="51">
        <f t="shared" si="983"/>
        <v>20.71678</v>
      </c>
      <c r="AP2815" s="51">
        <f t="shared" si="984"/>
        <v>20.813578</v>
      </c>
      <c r="AQ2815" s="51">
        <f t="shared" si="985"/>
        <v>20.765158</v>
      </c>
      <c r="AR2815" s="51">
        <f t="shared" si="986"/>
        <v>18.188306999999998</v>
      </c>
      <c r="AS2815" s="51">
        <f t="shared" si="987"/>
        <v>17.205947999999999</v>
      </c>
      <c r="AT2815" s="51">
        <f t="shared" si="988"/>
        <v>14.995260999999999</v>
      </c>
      <c r="AU2815" s="51">
        <f t="shared" si="989"/>
        <v>18.873989000000002</v>
      </c>
      <c r="AV2815" s="51">
        <f t="shared" si="990"/>
        <v>16.552156</v>
      </c>
    </row>
    <row r="2816" spans="1:48">
      <c r="A2816" t="str">
        <f t="shared" si="991"/>
        <v>42041Murilo/Kassio63</v>
      </c>
      <c r="B2816" s="50">
        <v>42041.575636574074</v>
      </c>
      <c r="C2816" s="44">
        <f t="shared" si="992"/>
        <v>42041</v>
      </c>
      <c r="D2816" s="45" t="s">
        <v>20</v>
      </c>
      <c r="E2816" s="46">
        <v>63</v>
      </c>
      <c r="G2816" s="49" t="e">
        <f>VLOOKUP(C2816,#REF!,2,0)</f>
        <v>#REF!</v>
      </c>
      <c r="I2816" s="40">
        <v>0</v>
      </c>
      <c r="J2816" s="40">
        <v>5.9797510000000003</v>
      </c>
      <c r="K2816" s="40">
        <v>31.620987</v>
      </c>
      <c r="L2816" s="40">
        <v>32.209347000000001</v>
      </c>
      <c r="M2816" s="40">
        <v>38.149062999999998</v>
      </c>
      <c r="N2816" s="40">
        <v>39.854869999999998</v>
      </c>
      <c r="O2816" s="40">
        <v>39.772838999999998</v>
      </c>
      <c r="P2816" s="40">
        <v>40.845965999999997</v>
      </c>
      <c r="Q2816" s="40">
        <v>42.523941000000001</v>
      </c>
      <c r="R2816" s="40">
        <v>40.019249000000002</v>
      </c>
      <c r="S2816" s="40">
        <v>39.690842000000004</v>
      </c>
      <c r="T2816" s="40">
        <v>29.604711999999999</v>
      </c>
      <c r="U2816" s="40">
        <v>35.155479</v>
      </c>
      <c r="V2816" s="40">
        <v>28.205767000000002</v>
      </c>
      <c r="W2816" s="40">
        <v>25.774999999999999</v>
      </c>
      <c r="X2816" s="40">
        <v>29.888642999999998</v>
      </c>
      <c r="AA2816">
        <f t="shared" si="972"/>
        <v>42226.365856481483</v>
      </c>
      <c r="AB2816" t="str">
        <f t="shared" si="973"/>
        <v>42226Fábio66</v>
      </c>
      <c r="AC2816" s="52">
        <v>42226</v>
      </c>
      <c r="AD2816" s="56" t="s">
        <v>31</v>
      </c>
      <c r="AE2816" s="53">
        <v>66</v>
      </c>
      <c r="AF2816" s="51" t="str">
        <f t="shared" si="974"/>
        <v/>
      </c>
      <c r="AG2816" s="51">
        <f t="shared" si="975"/>
        <v>0</v>
      </c>
      <c r="AH2816" s="51">
        <f t="shared" si="976"/>
        <v>0</v>
      </c>
      <c r="AI2816" s="51">
        <f t="shared" si="977"/>
        <v>0</v>
      </c>
      <c r="AJ2816" s="51">
        <f t="shared" si="978"/>
        <v>0.93530199999999997</v>
      </c>
      <c r="AK2816" s="51">
        <f t="shared" si="979"/>
        <v>9.9627490000000005</v>
      </c>
      <c r="AL2816" s="51">
        <f t="shared" si="980"/>
        <v>17.471107</v>
      </c>
      <c r="AM2816" s="51">
        <f t="shared" si="981"/>
        <v>18.873989000000002</v>
      </c>
      <c r="AN2816" s="51">
        <f t="shared" si="982"/>
        <v>19.198360000000001</v>
      </c>
      <c r="AO2816" s="51">
        <f t="shared" si="983"/>
        <v>19.808230999999999</v>
      </c>
      <c r="AP2816" s="51">
        <f t="shared" si="984"/>
        <v>19.997803000000001</v>
      </c>
      <c r="AQ2816" s="51">
        <f t="shared" si="985"/>
        <v>19.760973</v>
      </c>
      <c r="AR2816" s="51">
        <f t="shared" si="986"/>
        <v>17.249991999999999</v>
      </c>
      <c r="AS2816" s="51">
        <f t="shared" si="987"/>
        <v>16.208808999999999</v>
      </c>
      <c r="AT2816" s="51">
        <f t="shared" si="988"/>
        <v>14.547779999999999</v>
      </c>
      <c r="AU2816" s="51">
        <f t="shared" si="989"/>
        <v>18.278981999999999</v>
      </c>
      <c r="AV2816" s="51">
        <f t="shared" si="990"/>
        <v>16.166153000000001</v>
      </c>
    </row>
    <row r="2817" spans="1:48">
      <c r="A2817" t="str">
        <f t="shared" si="991"/>
        <v>42044Murilo/Kassio63</v>
      </c>
      <c r="B2817" s="50">
        <v>42044.719618055555</v>
      </c>
      <c r="C2817" s="44">
        <f t="shared" si="992"/>
        <v>42044</v>
      </c>
      <c r="D2817" s="45" t="s">
        <v>20</v>
      </c>
      <c r="E2817" s="46">
        <v>63</v>
      </c>
      <c r="G2817" s="49" t="e">
        <f>VLOOKUP(C2817,#REF!,2,0)</f>
        <v>#REF!</v>
      </c>
      <c r="I2817" s="40">
        <v>0</v>
      </c>
      <c r="J2817" s="40">
        <v>0</v>
      </c>
      <c r="K2817" s="40">
        <v>27.655892999999999</v>
      </c>
      <c r="L2817" s="40">
        <v>30.820837000000001</v>
      </c>
      <c r="M2817" s="40">
        <v>35.853580000000001</v>
      </c>
      <c r="N2817" s="40">
        <v>37.032131</v>
      </c>
      <c r="O2817" s="40">
        <v>37.111370000000001</v>
      </c>
      <c r="P2817" s="40">
        <v>38.309925</v>
      </c>
      <c r="Q2817" s="40">
        <v>39.608974000000003</v>
      </c>
      <c r="R2817" s="40">
        <v>36.166004000000001</v>
      </c>
      <c r="S2817" s="40">
        <v>35.542458000000003</v>
      </c>
      <c r="T2817" s="40">
        <v>25.315441</v>
      </c>
      <c r="U2817" s="40">
        <v>32.061729</v>
      </c>
      <c r="V2817" s="40">
        <v>22.833573999999999</v>
      </c>
      <c r="W2817" s="40">
        <v>21.253294</v>
      </c>
      <c r="X2817" s="40">
        <v>24.281115</v>
      </c>
      <c r="AA2817">
        <f t="shared" si="972"/>
        <v>42228.508206018516</v>
      </c>
      <c r="AB2817" t="str">
        <f t="shared" si="973"/>
        <v>42228Fábio66</v>
      </c>
      <c r="AC2817" s="52">
        <v>42228</v>
      </c>
      <c r="AD2817" s="56" t="s">
        <v>31</v>
      </c>
      <c r="AE2817" s="53">
        <v>66</v>
      </c>
      <c r="AF2817" s="51" t="str">
        <f t="shared" si="974"/>
        <v/>
      </c>
      <c r="AG2817" s="51">
        <f t="shared" si="975"/>
        <v>0</v>
      </c>
      <c r="AH2817" s="51">
        <f t="shared" si="976"/>
        <v>0</v>
      </c>
      <c r="AI2817" s="51">
        <f t="shared" si="977"/>
        <v>0</v>
      </c>
      <c r="AJ2817" s="51">
        <f t="shared" si="978"/>
        <v>6.5088010000000001</v>
      </c>
      <c r="AK2817" s="51">
        <f t="shared" si="979"/>
        <v>20.045342999999999</v>
      </c>
      <c r="AL2817" s="51">
        <f t="shared" si="980"/>
        <v>23.051352999999999</v>
      </c>
      <c r="AM2817" s="51">
        <f t="shared" si="981"/>
        <v>22.898644999999998</v>
      </c>
      <c r="AN2817" s="51">
        <f t="shared" si="982"/>
        <v>23.718826</v>
      </c>
      <c r="AO2817" s="51">
        <f t="shared" si="983"/>
        <v>24.030000999999999</v>
      </c>
      <c r="AP2817" s="51">
        <f t="shared" si="984"/>
        <v>24.238562000000002</v>
      </c>
      <c r="AQ2817" s="51">
        <f t="shared" si="985"/>
        <v>24.500519000000001</v>
      </c>
      <c r="AR2817" s="51">
        <f t="shared" si="986"/>
        <v>23.051352999999999</v>
      </c>
      <c r="AS2817" s="51">
        <f t="shared" si="987"/>
        <v>23.051352999999999</v>
      </c>
      <c r="AT2817" s="51">
        <f t="shared" si="988"/>
        <v>21.105408000000001</v>
      </c>
      <c r="AU2817" s="51">
        <f t="shared" si="989"/>
        <v>24.869577</v>
      </c>
      <c r="AV2817" s="51">
        <f t="shared" si="990"/>
        <v>23.770520999999999</v>
      </c>
    </row>
    <row r="2818" spans="1:48">
      <c r="A2818" t="str">
        <f t="shared" si="991"/>
        <v>42046Murilo/Kassio63</v>
      </c>
      <c r="B2818" s="50">
        <v>42046.433425925927</v>
      </c>
      <c r="C2818" s="44">
        <f t="shared" si="992"/>
        <v>42046</v>
      </c>
      <c r="D2818" s="45" t="s">
        <v>20</v>
      </c>
      <c r="E2818" s="46">
        <v>63</v>
      </c>
      <c r="G2818" s="49" t="e">
        <f>VLOOKUP(C2818,#REF!,2,0)</f>
        <v>#REF!</v>
      </c>
      <c r="I2818" s="40">
        <v>0</v>
      </c>
      <c r="J2818" s="40">
        <v>5.5764990000000001</v>
      </c>
      <c r="K2818" s="40">
        <v>33.252102000000001</v>
      </c>
      <c r="L2818" s="40">
        <v>33.704093999999998</v>
      </c>
      <c r="M2818" s="40">
        <v>41.345923999999997</v>
      </c>
      <c r="N2818" s="40">
        <v>42.017142999999997</v>
      </c>
      <c r="O2818" s="40">
        <v>41.932915000000001</v>
      </c>
      <c r="P2818" s="40">
        <v>42.778446000000002</v>
      </c>
      <c r="Q2818" s="40">
        <v>45.188960999999999</v>
      </c>
      <c r="R2818" s="40">
        <v>41.429546000000002</v>
      </c>
      <c r="S2818" s="40">
        <v>41.76482</v>
      </c>
      <c r="T2818" s="40">
        <v>32.135517</v>
      </c>
      <c r="U2818" s="40">
        <v>38.309925</v>
      </c>
      <c r="V2818" s="40">
        <v>30.388791999999999</v>
      </c>
      <c r="W2818" s="40">
        <v>28.136752999999999</v>
      </c>
      <c r="X2818" s="40">
        <v>32.505577000000002</v>
      </c>
      <c r="AA2818">
        <f t="shared" si="972"/>
        <v>42231.598136574074</v>
      </c>
      <c r="AB2818" t="str">
        <f t="shared" si="973"/>
        <v>42231Fábio66</v>
      </c>
      <c r="AC2818" s="52">
        <v>42231</v>
      </c>
      <c r="AD2818" s="56" t="s">
        <v>31</v>
      </c>
      <c r="AE2818" s="53">
        <v>66</v>
      </c>
      <c r="AF2818" s="51" t="str">
        <f t="shared" si="974"/>
        <v/>
      </c>
      <c r="AG2818" s="51">
        <f t="shared" si="975"/>
        <v>0</v>
      </c>
      <c r="AH2818" s="51">
        <f t="shared" si="976"/>
        <v>0</v>
      </c>
      <c r="AI2818" s="51">
        <f t="shared" si="977"/>
        <v>0</v>
      </c>
      <c r="AJ2818" s="51">
        <f t="shared" si="978"/>
        <v>1.4700709999999999</v>
      </c>
      <c r="AK2818" s="51">
        <f t="shared" si="979"/>
        <v>16.986575999999999</v>
      </c>
      <c r="AL2818" s="51">
        <f t="shared" si="980"/>
        <v>21.203135</v>
      </c>
      <c r="AM2818" s="51">
        <f t="shared" si="981"/>
        <v>21.943182</v>
      </c>
      <c r="AN2818" s="51">
        <f t="shared" si="982"/>
        <v>22.092701000000002</v>
      </c>
      <c r="AO2818" s="51">
        <f t="shared" si="983"/>
        <v>22.292839000000001</v>
      </c>
      <c r="AP2818" s="51">
        <f t="shared" si="984"/>
        <v>22.594749</v>
      </c>
      <c r="AQ2818" s="51">
        <f t="shared" si="985"/>
        <v>23.204552</v>
      </c>
      <c r="AR2818" s="51">
        <f t="shared" si="986"/>
        <v>21.252056</v>
      </c>
      <c r="AS2818" s="51">
        <f t="shared" si="987"/>
        <v>21.203135</v>
      </c>
      <c r="AT2818" s="51">
        <f t="shared" si="988"/>
        <v>19.105416999999999</v>
      </c>
      <c r="AU2818" s="51">
        <f t="shared" si="989"/>
        <v>22.092701000000002</v>
      </c>
      <c r="AV2818" s="51">
        <f t="shared" si="990"/>
        <v>18.143035999999999</v>
      </c>
    </row>
    <row r="2819" spans="1:48">
      <c r="A2819" t="str">
        <f t="shared" si="991"/>
        <v>42047Murilo/Kassio63</v>
      </c>
      <c r="B2819" s="50">
        <v>42047.373055555552</v>
      </c>
      <c r="C2819" s="44">
        <f t="shared" si="992"/>
        <v>42047</v>
      </c>
      <c r="D2819" s="45" t="s">
        <v>20</v>
      </c>
      <c r="E2819" s="46">
        <v>63</v>
      </c>
      <c r="G2819" s="49" t="e">
        <f>VLOOKUP(C2819,#REF!,2,0)</f>
        <v>#REF!</v>
      </c>
      <c r="I2819" s="40">
        <v>0</v>
      </c>
      <c r="J2819" s="40">
        <v>5.7473150000000004</v>
      </c>
      <c r="K2819" s="40">
        <v>32.877800000000001</v>
      </c>
      <c r="L2819" s="40">
        <v>31.914465</v>
      </c>
      <c r="M2819" s="40">
        <v>38.956802000000003</v>
      </c>
      <c r="N2819" s="40">
        <v>40.597068999999998</v>
      </c>
      <c r="O2819" s="40">
        <v>40.101554999999998</v>
      </c>
      <c r="P2819" s="40">
        <v>40.845965999999997</v>
      </c>
      <c r="Q2819" s="40">
        <v>43.033695000000002</v>
      </c>
      <c r="R2819" s="40">
        <v>39.200752000000001</v>
      </c>
      <c r="S2819" s="40">
        <v>39.527172</v>
      </c>
      <c r="T2819" s="40">
        <v>29.251740000000002</v>
      </c>
      <c r="U2819" s="40">
        <v>35.697848999999998</v>
      </c>
      <c r="V2819" s="40">
        <v>27.587548999999999</v>
      </c>
      <c r="W2819" s="40">
        <v>25.446300999999998</v>
      </c>
      <c r="X2819" s="40">
        <v>29.111183</v>
      </c>
      <c r="AA2819">
        <f t="shared" si="972"/>
        <v>42233.380219907405</v>
      </c>
      <c r="AB2819" t="str">
        <f t="shared" si="973"/>
        <v>42233Fábio66</v>
      </c>
      <c r="AC2819" s="52">
        <v>42233</v>
      </c>
      <c r="AD2819" s="56" t="s">
        <v>31</v>
      </c>
      <c r="AE2819" s="53">
        <v>66</v>
      </c>
      <c r="AF2819" s="51" t="str">
        <f t="shared" si="974"/>
        <v/>
      </c>
      <c r="AG2819" s="51">
        <f t="shared" si="975"/>
        <v>0</v>
      </c>
      <c r="AH2819" s="51">
        <f t="shared" si="976"/>
        <v>0</v>
      </c>
      <c r="AI2819" s="51">
        <f t="shared" si="977"/>
        <v>0</v>
      </c>
      <c r="AJ2819" s="51">
        <f t="shared" si="978"/>
        <v>1.2920609999999999</v>
      </c>
      <c r="AK2819" s="51">
        <f t="shared" si="979"/>
        <v>14.995260999999999</v>
      </c>
      <c r="AL2819" s="51">
        <f t="shared" si="980"/>
        <v>20.236034</v>
      </c>
      <c r="AM2819" s="51">
        <f t="shared" si="981"/>
        <v>20.862079999999999</v>
      </c>
      <c r="AN2819" s="51">
        <f t="shared" si="982"/>
        <v>21.399222999999999</v>
      </c>
      <c r="AO2819" s="51">
        <f t="shared" si="983"/>
        <v>21.695088999999999</v>
      </c>
      <c r="AP2819" s="51">
        <f t="shared" si="984"/>
        <v>21.843786000000001</v>
      </c>
      <c r="AQ2819" s="51">
        <f t="shared" si="985"/>
        <v>22.292839000000001</v>
      </c>
      <c r="AR2819" s="51">
        <f t="shared" si="986"/>
        <v>20.236034</v>
      </c>
      <c r="AS2819" s="51">
        <f t="shared" si="987"/>
        <v>20.33173</v>
      </c>
      <c r="AT2819" s="51">
        <f t="shared" si="988"/>
        <v>17.917631</v>
      </c>
      <c r="AU2819" s="51">
        <f t="shared" si="989"/>
        <v>20.71678</v>
      </c>
      <c r="AV2819" s="51">
        <f t="shared" si="990"/>
        <v>17.118037999999999</v>
      </c>
    </row>
    <row r="2820" spans="1:48">
      <c r="A2820" t="str">
        <f t="shared" si="991"/>
        <v>42064Murilo/Kassio63</v>
      </c>
      <c r="B2820" s="50">
        <v>42064.389270833337</v>
      </c>
      <c r="C2820" s="44">
        <f t="shared" si="992"/>
        <v>42064</v>
      </c>
      <c r="D2820" s="45" t="s">
        <v>20</v>
      </c>
      <c r="E2820" s="46">
        <v>63</v>
      </c>
      <c r="G2820" s="49" t="e">
        <f>VLOOKUP(C2820,#REF!,2,0)</f>
        <v>#REF!</v>
      </c>
      <c r="I2820" s="39">
        <v>9.5000000000000005E-5</v>
      </c>
      <c r="J2820" s="39">
        <v>5.921138</v>
      </c>
      <c r="K2820" s="39">
        <v>33.628551000000002</v>
      </c>
      <c r="L2820" s="39">
        <v>32.209347000000001</v>
      </c>
      <c r="M2820" s="39">
        <v>37.908324999999998</v>
      </c>
      <c r="N2820" s="39">
        <v>38.632705999999999</v>
      </c>
      <c r="O2820" s="39">
        <v>38.551903000000003</v>
      </c>
      <c r="P2820" s="39">
        <v>40.266392000000003</v>
      </c>
      <c r="Q2820" s="39">
        <v>42.270195000000001</v>
      </c>
      <c r="R2820" s="39">
        <v>39.119338999999997</v>
      </c>
      <c r="S2820" s="39">
        <v>38.632705999999999</v>
      </c>
      <c r="T2820" s="39">
        <v>27.655892999999999</v>
      </c>
      <c r="U2820" s="39">
        <v>34.770592000000001</v>
      </c>
      <c r="V2820" s="39">
        <v>26.572737</v>
      </c>
      <c r="W2820" s="39">
        <v>25.184933000000001</v>
      </c>
      <c r="X2820" s="39">
        <v>28.344125999999999</v>
      </c>
      <c r="AA2820">
        <f t="shared" ref="AA2820:AA2883" si="993">VLOOKUP(AB2820,$A$4:$B$4281,2,0)</f>
        <v>42235.382048611114</v>
      </c>
      <c r="AB2820" t="str">
        <f t="shared" ref="AB2820:AB2883" si="994">AC2820&amp;AD2820&amp;AE2820</f>
        <v>42235Fábio66</v>
      </c>
      <c r="AC2820" s="52">
        <v>42235</v>
      </c>
      <c r="AD2820" s="56" t="s">
        <v>31</v>
      </c>
      <c r="AE2820" s="53">
        <v>66</v>
      </c>
      <c r="AF2820" s="51" t="str">
        <f t="shared" ref="AF2820:AF2883" si="995">IF(VLOOKUP(AB2820,$A$4:$H$4281,8,0)=0,"",VLOOKUP(AB2820,$A$4:$H$4281,8,0))</f>
        <v/>
      </c>
      <c r="AG2820" s="51">
        <f t="shared" ref="AG2820:AG2883" si="996">IFERROR(AVERAGEIFS(I:I,$C:$C,$AC2820,$D:$D,$AD2820,$E:$E,$AE2820,$F:$F,"&lt;&gt;X"),"N/A")</f>
        <v>0</v>
      </c>
      <c r="AH2820" s="51">
        <f t="shared" ref="AH2820:AH2883" si="997">IFERROR(AVERAGEIFS(J:J,$C:$C,$AC2820,$D:$D,$AD2820,$E:$E,$AE2820,$F:$F,"&lt;&gt;X"),"N/A")</f>
        <v>0</v>
      </c>
      <c r="AI2820" s="51">
        <f t="shared" ref="AI2820:AI2883" si="998">IFERROR(AVERAGEIFS(K:K,$C:$C,$AC2820,$D:$D,$AD2820,$E:$E,$AE2820,$F:$F,"&lt;&gt;X"),"N/A")</f>
        <v>0</v>
      </c>
      <c r="AJ2820" s="51">
        <f t="shared" ref="AJ2820:AJ2883" si="999">IFERROR(AVERAGEIFS(L:L,$C:$C,$AC2820,$D:$D,$AD2820,$E:$E,$AE2820,$F:$F,"&lt;&gt;X"),"N/A")</f>
        <v>1.1094329999999999</v>
      </c>
      <c r="AK2820" s="51">
        <f t="shared" ref="AK2820:AK2883" si="1000">IFERROR(AVERAGEIFS(M:M,$C:$C,$AC2820,$D:$D,$AD2820,$E:$E,$AE2820,$F:$F,"&lt;&gt;X"),"N/A")</f>
        <v>13.094638</v>
      </c>
      <c r="AL2820" s="51">
        <f t="shared" ref="AL2820:AL2883" si="1001">IFERROR(AVERAGEIFS(N:N,$C:$C,$AC2820,$D:$D,$AD2820,$E:$E,$AE2820,$F:$F,"&lt;&gt;X"),"N/A")</f>
        <v>19.619548999999999</v>
      </c>
      <c r="AM2820" s="51">
        <f t="shared" ref="AM2820:AM2883" si="1002">IFERROR(AVERAGEIFS(O:O,$C:$C,$AC2820,$D:$D,$AD2820,$E:$E,$AE2820,$F:$F,"&lt;&gt;X"),"N/A")</f>
        <v>20.620156999999999</v>
      </c>
      <c r="AN2820" s="51">
        <f t="shared" ref="AN2820:AN2883" si="1003">IFERROR(AVERAGEIFS(P:P,$C:$C,$AC2820,$D:$D,$AD2820,$E:$E,$AE2820,$F:$F,"&lt;&gt;X"),"N/A")</f>
        <v>20.668424999999999</v>
      </c>
      <c r="AO2820" s="51">
        <f t="shared" ref="AO2820:AO2883" si="1004">IFERROR(AVERAGEIFS(Q:Q,$C:$C,$AC2820,$D:$D,$AD2820,$E:$E,$AE2820,$F:$F,"&lt;&gt;X"),"N/A")</f>
        <v>21.203135</v>
      </c>
      <c r="AP2820" s="51">
        <f t="shared" ref="AP2820:AP2883" si="1005">IFERROR(AVERAGEIFS(R:R,$C:$C,$AC2820,$D:$D,$AD2820,$E:$E,$AE2820,$F:$F,"&lt;&gt;X"),"N/A")</f>
        <v>21.154211</v>
      </c>
      <c r="AQ2820" s="51">
        <f t="shared" ref="AQ2820:AQ2883" si="1006">IFERROR(AVERAGEIFS(S:S,$C:$C,$AC2820,$D:$D,$AD2820,$E:$E,$AE2820,$F:$F,"&lt;&gt;X"),"N/A")</f>
        <v>21.546894000000002</v>
      </c>
      <c r="AR2820" s="51">
        <f t="shared" ref="AR2820:AR2883" si="1007">IFERROR(AVERAGEIFS(T:T,$C:$C,$AC2820,$D:$D,$AD2820,$E:$E,$AE2820,$F:$F,"&lt;&gt;X"),"N/A")</f>
        <v>19.666632</v>
      </c>
      <c r="AS2820" s="51">
        <f t="shared" ref="AS2820:AS2883" si="1008">IFERROR(AVERAGEIFS(U:U,$C:$C,$AC2820,$D:$D,$AD2820,$E:$E,$AE2820,$F:$F,"&lt;&gt;X"),"N/A")</f>
        <v>19.291584</v>
      </c>
      <c r="AT2820" s="51">
        <f t="shared" ref="AT2820:AT2883" si="1009">IFERROR(AVERAGEIFS(V:V,$C:$C,$AC2820,$D:$D,$AD2820,$E:$E,$AE2820,$F:$F,"&lt;&gt;X"),"N/A")</f>
        <v>16.812135999999999</v>
      </c>
      <c r="AU2820" s="51">
        <f t="shared" ref="AU2820:AU2883" si="1010">IFERROR(AVERAGEIFS(W:W,$C:$C,$AC2820,$D:$D,$AD2820,$E:$E,$AE2820,$F:$F,"&lt;&gt;X"),"N/A")</f>
        <v>19.619548999999999</v>
      </c>
      <c r="AV2820" s="51">
        <f t="shared" ref="AV2820:AV2883" si="1011">IFERROR(AVERAGEIFS(X:X,$C:$C,$AC2820,$D:$D,$AD2820,$E:$E,$AE2820,$F:$F,"&lt;&gt;X"),"N/A")</f>
        <v>16.638573000000001</v>
      </c>
    </row>
    <row r="2821" spans="1:48">
      <c r="A2821" t="str">
        <f t="shared" ref="A2821:A2884" si="1012">C2821&amp;D2821&amp;E2821</f>
        <v>42065Murilo/Kassio63</v>
      </c>
      <c r="B2821" s="50">
        <v>42065.776747685188</v>
      </c>
      <c r="C2821" s="44">
        <f t="shared" si="992"/>
        <v>42065</v>
      </c>
      <c r="D2821" s="45" t="s">
        <v>20</v>
      </c>
      <c r="E2821" s="46">
        <v>63</v>
      </c>
      <c r="G2821" s="49" t="e">
        <f>VLOOKUP(C2821,#REF!,2,0)</f>
        <v>#REF!</v>
      </c>
      <c r="I2821" s="39">
        <v>0</v>
      </c>
      <c r="J2821" s="39">
        <v>2.831283</v>
      </c>
      <c r="K2821" s="39">
        <v>30.965553</v>
      </c>
      <c r="L2821" s="39">
        <v>30.317093</v>
      </c>
      <c r="M2821" s="39">
        <v>35.697848999999998</v>
      </c>
      <c r="N2821" s="39">
        <v>36.716000000000001</v>
      </c>
      <c r="O2821" s="39">
        <v>36.637206999999997</v>
      </c>
      <c r="P2821" s="39">
        <v>38.471161000000002</v>
      </c>
      <c r="Q2821" s="39">
        <v>40.597068999999998</v>
      </c>
      <c r="R2821" s="39">
        <v>37.349601999999997</v>
      </c>
      <c r="S2821" s="39">
        <v>37.032131</v>
      </c>
      <c r="T2821" s="39">
        <v>26.505780999999999</v>
      </c>
      <c r="U2821" s="39">
        <v>33.628551000000002</v>
      </c>
      <c r="V2821" s="39">
        <v>25.119790999999999</v>
      </c>
      <c r="W2821" s="39">
        <v>23.899007999999998</v>
      </c>
      <c r="X2821" s="39">
        <v>26.572737</v>
      </c>
      <c r="AA2821">
        <f t="shared" si="993"/>
        <v>42240.61681712963</v>
      </c>
      <c r="AB2821" t="str">
        <f t="shared" si="994"/>
        <v>42240Fábio66</v>
      </c>
      <c r="AC2821" s="52">
        <v>42240</v>
      </c>
      <c r="AD2821" s="56" t="s">
        <v>31</v>
      </c>
      <c r="AE2821" s="53">
        <v>66</v>
      </c>
      <c r="AF2821" s="51" t="str">
        <f t="shared" si="995"/>
        <v/>
      </c>
      <c r="AG2821" s="51">
        <f t="shared" si="996"/>
        <v>0</v>
      </c>
      <c r="AH2821" s="51">
        <f t="shared" si="997"/>
        <v>0</v>
      </c>
      <c r="AI2821" s="51">
        <f t="shared" si="998"/>
        <v>0</v>
      </c>
      <c r="AJ2821" s="51">
        <f t="shared" si="999"/>
        <v>0.73566799999999999</v>
      </c>
      <c r="AK2821" s="51">
        <f t="shared" si="1000"/>
        <v>10.464198</v>
      </c>
      <c r="AL2821" s="51">
        <f t="shared" si="1001"/>
        <v>17.205947999999999</v>
      </c>
      <c r="AM2821" s="51">
        <f t="shared" si="1002"/>
        <v>18.278981999999999</v>
      </c>
      <c r="AN2821" s="51">
        <f t="shared" si="1003"/>
        <v>18.873989000000002</v>
      </c>
      <c r="AO2821" s="51">
        <f t="shared" si="1004"/>
        <v>19.713774000000001</v>
      </c>
      <c r="AP2821" s="51">
        <f t="shared" si="1005"/>
        <v>20.045342999999999</v>
      </c>
      <c r="AQ2821" s="51">
        <f t="shared" si="1006"/>
        <v>19.855543000000001</v>
      </c>
      <c r="AR2821" s="51">
        <f t="shared" si="1007"/>
        <v>17.783073000000002</v>
      </c>
      <c r="AS2821" s="51">
        <f t="shared" si="1008"/>
        <v>17.426780999999998</v>
      </c>
      <c r="AT2821" s="51">
        <f t="shared" si="1009"/>
        <v>15.325142</v>
      </c>
      <c r="AU2821" s="51">
        <f t="shared" si="1010"/>
        <v>18.827883</v>
      </c>
      <c r="AV2821" s="51">
        <f t="shared" si="1011"/>
        <v>16.380037000000002</v>
      </c>
    </row>
    <row r="2822" spans="1:48">
      <c r="A2822" t="str">
        <f t="shared" si="1012"/>
        <v>41856Murilo/Kassio64</v>
      </c>
      <c r="B2822" s="50">
        <v>41856.770775462966</v>
      </c>
      <c r="C2822" s="44">
        <f t="shared" si="992"/>
        <v>41856</v>
      </c>
      <c r="D2822" s="45" t="s">
        <v>20</v>
      </c>
      <c r="E2822" s="46">
        <v>64</v>
      </c>
      <c r="G2822" s="49" t="e">
        <f>VLOOKUP(C2822,#REF!,2,0)</f>
        <v>#REF!</v>
      </c>
      <c r="I2822" s="40">
        <v>0</v>
      </c>
      <c r="J2822" s="40">
        <v>0</v>
      </c>
      <c r="K2822" s="40">
        <v>18.107469999999999</v>
      </c>
      <c r="L2822" s="40">
        <v>19.163879000000001</v>
      </c>
      <c r="M2822" s="40">
        <v>2.1207569999999998</v>
      </c>
      <c r="N2822" s="40">
        <v>5.4922240000000002</v>
      </c>
      <c r="O2822" s="40">
        <v>33.931216999999997</v>
      </c>
      <c r="P2822" s="40">
        <v>39.527172</v>
      </c>
      <c r="Q2822" s="40">
        <v>43.889758999999998</v>
      </c>
      <c r="R2822" s="40">
        <v>49.013069000000002</v>
      </c>
      <c r="S2822" s="40">
        <v>48.110667999999997</v>
      </c>
      <c r="T2822" s="40">
        <v>46.417876999999997</v>
      </c>
      <c r="U2822" s="40">
        <v>48.470664999999997</v>
      </c>
      <c r="V2822" s="40">
        <v>50.01482</v>
      </c>
      <c r="W2822" s="40">
        <v>49.467232000000003</v>
      </c>
      <c r="X2822" s="40">
        <v>47.662391999999997</v>
      </c>
      <c r="AA2822">
        <f t="shared" si="993"/>
        <v>42242.40253472222</v>
      </c>
      <c r="AB2822" t="str">
        <f t="shared" si="994"/>
        <v>42242Fábio66</v>
      </c>
      <c r="AC2822" s="52">
        <v>42242</v>
      </c>
      <c r="AD2822" s="56" t="s">
        <v>31</v>
      </c>
      <c r="AE2822" s="53">
        <v>66</v>
      </c>
      <c r="AF2822" s="51" t="str">
        <f t="shared" si="995"/>
        <v/>
      </c>
      <c r="AG2822" s="51">
        <f t="shared" si="996"/>
        <v>0</v>
      </c>
      <c r="AH2822" s="51">
        <f t="shared" si="997"/>
        <v>0</v>
      </c>
      <c r="AI2822" s="51">
        <f t="shared" si="998"/>
        <v>0</v>
      </c>
      <c r="AJ2822" s="51">
        <f t="shared" si="999"/>
        <v>6.6927099999999999</v>
      </c>
      <c r="AK2822" s="51">
        <f t="shared" si="1000"/>
        <v>17.962595</v>
      </c>
      <c r="AL2822" s="51">
        <f t="shared" si="1001"/>
        <v>19.338263999999999</v>
      </c>
      <c r="AM2822" s="51">
        <f t="shared" si="1002"/>
        <v>18.415436</v>
      </c>
      <c r="AN2822" s="51">
        <f t="shared" si="1003"/>
        <v>18.461030999999998</v>
      </c>
      <c r="AO2822" s="51">
        <f t="shared" si="1004"/>
        <v>19.525558</v>
      </c>
      <c r="AP2822" s="51">
        <f t="shared" si="1005"/>
        <v>19.525558</v>
      </c>
      <c r="AQ2822" s="51">
        <f t="shared" si="1006"/>
        <v>19.525558</v>
      </c>
      <c r="AR2822" s="51">
        <f t="shared" si="1007"/>
        <v>17.338287000000001</v>
      </c>
      <c r="AS2822" s="51">
        <f t="shared" si="1008"/>
        <v>16.899239999999999</v>
      </c>
      <c r="AT2822" s="51">
        <f t="shared" si="1009"/>
        <v>14.872544</v>
      </c>
      <c r="AU2822" s="51">
        <f t="shared" si="1010"/>
        <v>18.643989999999999</v>
      </c>
      <c r="AV2822" s="51">
        <f t="shared" si="1011"/>
        <v>16.337140999999999</v>
      </c>
    </row>
    <row r="2823" spans="1:48">
      <c r="A2823" t="str">
        <f t="shared" si="1012"/>
        <v>41859Murilo/Kassio64</v>
      </c>
      <c r="B2823" s="50">
        <v>41859.7109375</v>
      </c>
      <c r="C2823" s="44">
        <f t="shared" si="992"/>
        <v>41859</v>
      </c>
      <c r="D2823" s="45" t="s">
        <v>20</v>
      </c>
      <c r="E2823" s="46">
        <v>64</v>
      </c>
      <c r="G2823" s="49" t="e">
        <f>VLOOKUP(C2823,#REF!,2,0)</f>
        <v>#REF!</v>
      </c>
      <c r="I2823" s="40">
        <v>0</v>
      </c>
      <c r="J2823" s="40">
        <v>0</v>
      </c>
      <c r="K2823" s="40">
        <v>8.6401489999999992</v>
      </c>
      <c r="L2823" s="40">
        <v>16.661472</v>
      </c>
      <c r="M2823" s="40">
        <v>2.4691459999999998</v>
      </c>
      <c r="N2823" s="40">
        <v>4.3904540000000001</v>
      </c>
      <c r="O2823" s="40">
        <v>33.177067000000001</v>
      </c>
      <c r="P2823" s="40">
        <v>39.282215000000001</v>
      </c>
      <c r="Q2823" s="40">
        <v>43.375126000000002</v>
      </c>
      <c r="R2823" s="40">
        <v>48.741492999999998</v>
      </c>
      <c r="S2823" s="40">
        <v>48.200530999999998</v>
      </c>
      <c r="T2823" s="40">
        <v>46.329594</v>
      </c>
      <c r="U2823" s="40">
        <v>48.290481999999997</v>
      </c>
      <c r="V2823" s="40">
        <v>50.01482</v>
      </c>
      <c r="W2823" s="40">
        <v>49.194485</v>
      </c>
      <c r="X2823" s="40">
        <v>47.305241000000002</v>
      </c>
      <c r="AA2823">
        <f t="shared" si="993"/>
        <v>42244.718900462962</v>
      </c>
      <c r="AB2823" t="str">
        <f t="shared" si="994"/>
        <v>42244Fábio66</v>
      </c>
      <c r="AC2823" s="52">
        <v>42244</v>
      </c>
      <c r="AD2823" s="56" t="s">
        <v>31</v>
      </c>
      <c r="AE2823" s="53">
        <v>66</v>
      </c>
      <c r="AF2823" s="51" t="str">
        <f t="shared" si="995"/>
        <v/>
      </c>
      <c r="AG2823" s="51">
        <f t="shared" si="996"/>
        <v>0</v>
      </c>
      <c r="AH2823" s="51">
        <f t="shared" si="997"/>
        <v>0</v>
      </c>
      <c r="AI2823" s="51">
        <f t="shared" si="998"/>
        <v>0</v>
      </c>
      <c r="AJ2823" s="51">
        <f t="shared" si="999"/>
        <v>5.1634019999999996</v>
      </c>
      <c r="AK2823" s="51">
        <f t="shared" si="1000"/>
        <v>18.827883</v>
      </c>
      <c r="AL2823" s="51">
        <f t="shared" si="1001"/>
        <v>22.343050000000002</v>
      </c>
      <c r="AM2823" s="51">
        <f t="shared" si="1002"/>
        <v>22.343050000000002</v>
      </c>
      <c r="AN2823" s="51">
        <f t="shared" si="1003"/>
        <v>23.153414000000001</v>
      </c>
      <c r="AO2823" s="51">
        <f t="shared" si="1004"/>
        <v>23.306941999999999</v>
      </c>
      <c r="AP2823" s="51">
        <f t="shared" si="1005"/>
        <v>23.512438</v>
      </c>
      <c r="AQ2823" s="51">
        <f t="shared" si="1006"/>
        <v>24.030000999999999</v>
      </c>
      <c r="AR2823" s="51">
        <f t="shared" si="1007"/>
        <v>21.943182</v>
      </c>
      <c r="AS2823" s="51">
        <f t="shared" si="1008"/>
        <v>20.765158</v>
      </c>
      <c r="AT2823" s="51">
        <f t="shared" si="1009"/>
        <v>16.080988000000001</v>
      </c>
      <c r="AU2823" s="51">
        <f t="shared" si="1010"/>
        <v>18.920164</v>
      </c>
      <c r="AV2823" s="51">
        <f t="shared" si="1011"/>
        <v>16.595359999999999</v>
      </c>
    </row>
    <row r="2824" spans="1:48">
      <c r="A2824" t="str">
        <f t="shared" si="1012"/>
        <v>41862Murilo/Kassio64</v>
      </c>
      <c r="B2824" s="50">
        <v>41862.453564814816</v>
      </c>
      <c r="C2824" s="44">
        <f t="shared" si="992"/>
        <v>41862</v>
      </c>
      <c r="D2824" s="45" t="s">
        <v>20</v>
      </c>
      <c r="E2824" s="46">
        <v>64</v>
      </c>
      <c r="G2824" s="49" t="e">
        <f>VLOOKUP(C2824,#REF!,2,0)</f>
        <v>#REF!</v>
      </c>
      <c r="I2824" s="40">
        <v>0</v>
      </c>
      <c r="J2824" s="40">
        <v>0</v>
      </c>
      <c r="K2824" s="40">
        <v>12.667740999999999</v>
      </c>
      <c r="L2824" s="40">
        <v>15.430617</v>
      </c>
      <c r="M2824" s="40">
        <v>2.1846380000000001</v>
      </c>
      <c r="N2824" s="40">
        <v>4.9494790000000002</v>
      </c>
      <c r="O2824" s="40">
        <v>33.327229000000003</v>
      </c>
      <c r="P2824" s="40">
        <v>39.200752000000001</v>
      </c>
      <c r="Q2824" s="40">
        <v>43.289664999999999</v>
      </c>
      <c r="R2824" s="40">
        <v>48.380538999999999</v>
      </c>
      <c r="S2824" s="40">
        <v>47.751877</v>
      </c>
      <c r="T2824" s="40">
        <v>46.153187000000003</v>
      </c>
      <c r="U2824" s="40">
        <v>48.020843999999997</v>
      </c>
      <c r="V2824" s="40">
        <v>49.285347000000002</v>
      </c>
      <c r="W2824" s="40">
        <v>48.651164999999999</v>
      </c>
      <c r="X2824" s="40">
        <v>47.127128999999996</v>
      </c>
      <c r="AA2824">
        <f t="shared" si="993"/>
        <v>42247.363657407404</v>
      </c>
      <c r="AB2824" t="str">
        <f t="shared" si="994"/>
        <v>42247Fábio66</v>
      </c>
      <c r="AC2824" s="52">
        <v>42247</v>
      </c>
      <c r="AD2824" s="56" t="s">
        <v>31</v>
      </c>
      <c r="AE2824" s="53">
        <v>66</v>
      </c>
      <c r="AF2824" s="51" t="str">
        <f t="shared" si="995"/>
        <v/>
      </c>
      <c r="AG2824" s="51">
        <f t="shared" si="996"/>
        <v>0</v>
      </c>
      <c r="AH2824" s="51">
        <f t="shared" si="997"/>
        <v>0</v>
      </c>
      <c r="AI2824" s="51">
        <f t="shared" si="998"/>
        <v>0</v>
      </c>
      <c r="AJ2824" s="51">
        <f t="shared" si="999"/>
        <v>2.5325980000000001</v>
      </c>
      <c r="AK2824" s="51">
        <f t="shared" si="1000"/>
        <v>16.899239999999999</v>
      </c>
      <c r="AL2824" s="51">
        <f t="shared" si="1001"/>
        <v>20.620156999999999</v>
      </c>
      <c r="AM2824" s="51">
        <f t="shared" si="1002"/>
        <v>21.007883</v>
      </c>
      <c r="AN2824" s="51">
        <f t="shared" si="1003"/>
        <v>21.596231</v>
      </c>
      <c r="AO2824" s="51">
        <f t="shared" si="1004"/>
        <v>21.99297</v>
      </c>
      <c r="AP2824" s="51">
        <f t="shared" si="1005"/>
        <v>22.142672999999998</v>
      </c>
      <c r="AQ2824" s="51">
        <f t="shared" si="1006"/>
        <v>22.544284999999999</v>
      </c>
      <c r="AR2824" s="51">
        <f t="shared" si="1007"/>
        <v>20.140577</v>
      </c>
      <c r="AS2824" s="51">
        <f t="shared" si="1008"/>
        <v>19.808230999999999</v>
      </c>
      <c r="AT2824" s="51">
        <f t="shared" si="1009"/>
        <v>16.380037000000002</v>
      </c>
      <c r="AU2824" s="51">
        <f t="shared" si="1010"/>
        <v>18.920164</v>
      </c>
      <c r="AV2824" s="51">
        <f t="shared" si="1011"/>
        <v>16.294301999999998</v>
      </c>
    </row>
    <row r="2825" spans="1:48">
      <c r="A2825" t="str">
        <f t="shared" si="1012"/>
        <v>41866Murilo/Kassio64</v>
      </c>
      <c r="B2825" s="50">
        <v>41866.377997685187</v>
      </c>
      <c r="C2825" s="44">
        <f t="shared" si="992"/>
        <v>41866</v>
      </c>
      <c r="D2825" s="45" t="s">
        <v>20</v>
      </c>
      <c r="E2825" s="46">
        <v>64</v>
      </c>
      <c r="G2825" s="49" t="e">
        <f>VLOOKUP(C2825,#REF!,2,0)</f>
        <v>#REF!</v>
      </c>
      <c r="I2825" s="40">
        <v>0</v>
      </c>
      <c r="J2825" s="40">
        <v>0</v>
      </c>
      <c r="K2825" s="40">
        <v>13.821935</v>
      </c>
      <c r="L2825" s="40">
        <v>14.687381999999999</v>
      </c>
      <c r="M2825" s="40">
        <v>1.9964390000000001</v>
      </c>
      <c r="N2825" s="40">
        <v>5.8628619999999998</v>
      </c>
      <c r="O2825" s="40">
        <v>34.235270999999997</v>
      </c>
      <c r="P2825" s="40">
        <v>39.445445999999997</v>
      </c>
      <c r="Q2825" s="40">
        <v>43.632098999999997</v>
      </c>
      <c r="R2825" s="40">
        <v>48.922485000000002</v>
      </c>
      <c r="S2825" s="40">
        <v>48.110667999999997</v>
      </c>
      <c r="T2825" s="40">
        <v>46.594707</v>
      </c>
      <c r="U2825" s="40">
        <v>48.470664999999997</v>
      </c>
      <c r="V2825" s="40">
        <v>50.01482</v>
      </c>
      <c r="W2825" s="40">
        <v>49.285347000000002</v>
      </c>
      <c r="X2825" s="40">
        <v>47.573013000000003</v>
      </c>
      <c r="AA2825">
        <f t="shared" si="993"/>
        <v>42249.380613425928</v>
      </c>
      <c r="AB2825" t="str">
        <f t="shared" si="994"/>
        <v>42249Fábio66</v>
      </c>
      <c r="AC2825" s="52">
        <v>42249</v>
      </c>
      <c r="AD2825" s="56" t="s">
        <v>31</v>
      </c>
      <c r="AE2825" s="53">
        <v>66</v>
      </c>
      <c r="AF2825" s="51" t="str">
        <f t="shared" si="995"/>
        <v/>
      </c>
      <c r="AG2825" s="51">
        <f t="shared" si="996"/>
        <v>0</v>
      </c>
      <c r="AH2825" s="51">
        <f t="shared" si="997"/>
        <v>0</v>
      </c>
      <c r="AI2825" s="51">
        <f t="shared" si="998"/>
        <v>0</v>
      </c>
      <c r="AJ2825" s="51">
        <f t="shared" si="999"/>
        <v>1.3532919999999999</v>
      </c>
      <c r="AK2825" s="51">
        <f t="shared" si="1000"/>
        <v>15.242342000000001</v>
      </c>
      <c r="AL2825" s="51">
        <f t="shared" si="1001"/>
        <v>19.572514000000002</v>
      </c>
      <c r="AM2825" s="51">
        <f t="shared" si="1002"/>
        <v>19.950310000000002</v>
      </c>
      <c r="AN2825" s="51">
        <f t="shared" si="1003"/>
        <v>20.379653999999999</v>
      </c>
      <c r="AO2825" s="51">
        <f t="shared" si="1004"/>
        <v>20.71678</v>
      </c>
      <c r="AP2825" s="51">
        <f t="shared" si="1005"/>
        <v>21.105408000000001</v>
      </c>
      <c r="AQ2825" s="51">
        <f t="shared" si="1006"/>
        <v>21.252056</v>
      </c>
      <c r="AR2825" s="51">
        <f t="shared" si="1007"/>
        <v>18.827883</v>
      </c>
      <c r="AS2825" s="51">
        <f t="shared" si="1008"/>
        <v>18.506699000000001</v>
      </c>
      <c r="AT2825" s="51">
        <f t="shared" si="1009"/>
        <v>15.574994</v>
      </c>
      <c r="AU2825" s="51">
        <f t="shared" si="1010"/>
        <v>18.78182</v>
      </c>
      <c r="AV2825" s="51">
        <f t="shared" si="1011"/>
        <v>16.337140999999999</v>
      </c>
    </row>
    <row r="2826" spans="1:48">
      <c r="A2826" t="str">
        <f t="shared" si="1012"/>
        <v>41869Murilo/Kassio64</v>
      </c>
      <c r="B2826" s="50">
        <v>41869.490405092591</v>
      </c>
      <c r="C2826" s="44">
        <f t="shared" si="992"/>
        <v>41869</v>
      </c>
      <c r="D2826" s="45" t="s">
        <v>20</v>
      </c>
      <c r="E2826" s="46">
        <v>64</v>
      </c>
      <c r="G2826" s="49" t="e">
        <f>VLOOKUP(C2826,#REF!,2,0)</f>
        <v>#REF!</v>
      </c>
      <c r="I2826" s="40">
        <v>0</v>
      </c>
      <c r="J2826" s="40">
        <v>0</v>
      </c>
      <c r="K2826" s="40">
        <v>12.803298</v>
      </c>
      <c r="L2826" s="40">
        <v>14.203006999999999</v>
      </c>
      <c r="M2826" s="40">
        <v>3.9853740000000002</v>
      </c>
      <c r="N2826" s="40">
        <v>4.1493500000000001</v>
      </c>
      <c r="O2826" s="40">
        <v>32.283279</v>
      </c>
      <c r="P2826" s="40">
        <v>39.690842000000004</v>
      </c>
      <c r="Q2826" s="40">
        <v>43.889758999999998</v>
      </c>
      <c r="R2826" s="40">
        <v>49.013069000000002</v>
      </c>
      <c r="S2826" s="40">
        <v>48.380538999999999</v>
      </c>
      <c r="T2826" s="40">
        <v>46.771839</v>
      </c>
      <c r="U2826" s="40">
        <v>48.741492999999998</v>
      </c>
      <c r="V2826" s="40">
        <v>49.831977999999999</v>
      </c>
      <c r="W2826" s="40">
        <v>49.376227999999998</v>
      </c>
      <c r="X2826" s="40">
        <v>47.751877</v>
      </c>
      <c r="AA2826">
        <f t="shared" si="993"/>
        <v>42251.60738425926</v>
      </c>
      <c r="AB2826" t="str">
        <f t="shared" si="994"/>
        <v>42251Fábio66</v>
      </c>
      <c r="AC2826" s="52">
        <v>42251</v>
      </c>
      <c r="AD2826" s="56" t="s">
        <v>31</v>
      </c>
      <c r="AE2826" s="53">
        <v>66</v>
      </c>
      <c r="AF2826" s="51" t="str">
        <f t="shared" si="995"/>
        <v/>
      </c>
      <c r="AG2826" s="51">
        <f t="shared" si="996"/>
        <v>0</v>
      </c>
      <c r="AH2826" s="51">
        <f t="shared" si="997"/>
        <v>0</v>
      </c>
      <c r="AI2826" s="51">
        <f t="shared" si="998"/>
        <v>0</v>
      </c>
      <c r="AJ2826" s="51">
        <f t="shared" si="999"/>
        <v>0.99417299999999997</v>
      </c>
      <c r="AK2826" s="51">
        <f t="shared" si="1000"/>
        <v>13.247859</v>
      </c>
      <c r="AL2826" s="51">
        <f t="shared" si="1001"/>
        <v>18.369890000000002</v>
      </c>
      <c r="AM2826" s="51">
        <f t="shared" si="1002"/>
        <v>18.78182</v>
      </c>
      <c r="AN2826" s="51">
        <f t="shared" si="1003"/>
        <v>19.059010000000001</v>
      </c>
      <c r="AO2826" s="51">
        <f t="shared" si="1004"/>
        <v>19.808230999999999</v>
      </c>
      <c r="AP2826" s="51">
        <f t="shared" si="1005"/>
        <v>20.045342999999999</v>
      </c>
      <c r="AQ2826" s="51">
        <f t="shared" si="1006"/>
        <v>20.188268999999998</v>
      </c>
      <c r="AR2826" s="51">
        <f t="shared" si="1007"/>
        <v>18.007636999999999</v>
      </c>
      <c r="AS2826" s="51">
        <f t="shared" si="1008"/>
        <v>17.515518</v>
      </c>
      <c r="AT2826" s="51">
        <f t="shared" si="1009"/>
        <v>15.201002000000001</v>
      </c>
      <c r="AU2826" s="51">
        <f t="shared" si="1010"/>
        <v>18.689892</v>
      </c>
      <c r="AV2826" s="51">
        <f t="shared" si="1011"/>
        <v>16.465980999999999</v>
      </c>
    </row>
    <row r="2827" spans="1:48">
      <c r="A2827" t="str">
        <f t="shared" si="1012"/>
        <v>41870Murilo/Kassio64</v>
      </c>
      <c r="B2827" s="50">
        <v>41870.707268518519</v>
      </c>
      <c r="C2827" s="44">
        <f t="shared" si="992"/>
        <v>41870</v>
      </c>
      <c r="D2827" s="45" t="s">
        <v>20</v>
      </c>
      <c r="E2827" s="46">
        <v>64</v>
      </c>
      <c r="G2827" s="49" t="e">
        <f>VLOOKUP(C2827,#REF!,2,0)</f>
        <v>#REF!</v>
      </c>
      <c r="I2827" s="40">
        <v>0</v>
      </c>
      <c r="J2827" s="40">
        <v>0</v>
      </c>
      <c r="K2827" s="40">
        <v>13.680490000000001</v>
      </c>
      <c r="L2827" s="40">
        <v>15.081277</v>
      </c>
      <c r="M2827" s="40">
        <v>2.0425200000000001</v>
      </c>
      <c r="N2827" s="40">
        <v>5.6900430000000002</v>
      </c>
      <c r="O2827" s="40">
        <v>34.159145000000002</v>
      </c>
      <c r="P2827" s="40">
        <v>39.445445999999997</v>
      </c>
      <c r="Q2827" s="40">
        <v>43.546363999999997</v>
      </c>
      <c r="R2827" s="40">
        <v>48.741492999999998</v>
      </c>
      <c r="S2827" s="40">
        <v>48.200530999999998</v>
      </c>
      <c r="T2827" s="40">
        <v>46.506252000000003</v>
      </c>
      <c r="U2827" s="40">
        <v>48.380538999999999</v>
      </c>
      <c r="V2827" s="40">
        <v>49.649475000000002</v>
      </c>
      <c r="W2827" s="40">
        <v>49.103760000000001</v>
      </c>
      <c r="X2827" s="40">
        <v>47.394382</v>
      </c>
      <c r="AA2827">
        <f t="shared" si="993"/>
        <v>42257.492546296293</v>
      </c>
      <c r="AB2827" t="str">
        <f t="shared" si="994"/>
        <v>42257Fábio66</v>
      </c>
      <c r="AC2827" s="52">
        <v>42257</v>
      </c>
      <c r="AD2827" s="56" t="s">
        <v>31</v>
      </c>
      <c r="AE2827" s="53">
        <v>66</v>
      </c>
      <c r="AF2827" s="51" t="str">
        <f t="shared" si="995"/>
        <v/>
      </c>
      <c r="AG2827" s="51">
        <f t="shared" si="996"/>
        <v>0</v>
      </c>
      <c r="AH2827" s="51">
        <f t="shared" si="997"/>
        <v>0</v>
      </c>
      <c r="AI2827" s="51">
        <f t="shared" si="998"/>
        <v>0</v>
      </c>
      <c r="AJ2827" s="51">
        <f t="shared" si="999"/>
        <v>6.587269</v>
      </c>
      <c r="AK2827" s="51">
        <f t="shared" si="1000"/>
        <v>19.198360000000001</v>
      </c>
      <c r="AL2827" s="51">
        <f t="shared" si="1001"/>
        <v>22.594749</v>
      </c>
      <c r="AM2827" s="51">
        <f t="shared" si="1002"/>
        <v>22.695837000000001</v>
      </c>
      <c r="AN2827" s="51">
        <f t="shared" si="1003"/>
        <v>23.874178000000001</v>
      </c>
      <c r="AO2827" s="51">
        <f t="shared" si="1004"/>
        <v>23.874178000000001</v>
      </c>
      <c r="AP2827" s="51">
        <f t="shared" si="1005"/>
        <v>24.134167000000001</v>
      </c>
      <c r="AQ2827" s="51">
        <f t="shared" si="1006"/>
        <v>24.763864999999999</v>
      </c>
      <c r="AR2827" s="51">
        <f t="shared" si="1007"/>
        <v>23.255731999999998</v>
      </c>
      <c r="AS2827" s="51">
        <f t="shared" si="1008"/>
        <v>23.153414000000001</v>
      </c>
      <c r="AT2827" s="51">
        <f t="shared" si="1009"/>
        <v>21.30105</v>
      </c>
      <c r="AU2827" s="51">
        <f t="shared" si="1010"/>
        <v>25.615658</v>
      </c>
      <c r="AV2827" s="51">
        <f t="shared" si="1011"/>
        <v>24.082063999999999</v>
      </c>
    </row>
    <row r="2828" spans="1:48">
      <c r="A2828" t="str">
        <f t="shared" si="1012"/>
        <v>41873Murilo/Kassio64</v>
      </c>
      <c r="B2828" s="50">
        <v>41873.468368055554</v>
      </c>
      <c r="C2828" s="44">
        <f t="shared" si="992"/>
        <v>41873</v>
      </c>
      <c r="D2828" s="45" t="s">
        <v>20</v>
      </c>
      <c r="E2828" s="46">
        <v>64</v>
      </c>
      <c r="G2828" s="49" t="e">
        <f>VLOOKUP(C2828,#REF!,2,0)</f>
        <v>#REF!</v>
      </c>
      <c r="I2828" s="40">
        <v>0</v>
      </c>
      <c r="J2828" s="40">
        <v>0</v>
      </c>
      <c r="K2828" s="40">
        <v>11.827680000000001</v>
      </c>
      <c r="L2828" s="40">
        <v>14.25104</v>
      </c>
      <c r="M2828" s="40">
        <v>1.9812190000000001</v>
      </c>
      <c r="N2828" s="40">
        <v>5.8049150000000003</v>
      </c>
      <c r="O2828" s="40">
        <v>34.540657000000003</v>
      </c>
      <c r="P2828" s="40">
        <v>39.772838999999998</v>
      </c>
      <c r="Q2828" s="40">
        <v>43.803790999999997</v>
      </c>
      <c r="R2828" s="40">
        <v>48.741492999999998</v>
      </c>
      <c r="S2828" s="40">
        <v>48.470664999999997</v>
      </c>
      <c r="T2828" s="40">
        <v>46.771839</v>
      </c>
      <c r="U2828" s="40">
        <v>48.922485000000002</v>
      </c>
      <c r="V2828" s="40">
        <v>50.197968000000003</v>
      </c>
      <c r="W2828" s="40">
        <v>49.194485</v>
      </c>
      <c r="X2828" s="40">
        <v>47.751877</v>
      </c>
      <c r="AA2828">
        <f t="shared" si="993"/>
        <v>42260.704826388886</v>
      </c>
      <c r="AB2828" t="str">
        <f t="shared" si="994"/>
        <v>42260Fábio66</v>
      </c>
      <c r="AC2828" s="52">
        <v>42260</v>
      </c>
      <c r="AD2828" s="56" t="s">
        <v>31</v>
      </c>
      <c r="AE2828" s="53">
        <v>66</v>
      </c>
      <c r="AF2828" s="51" t="str">
        <f t="shared" si="995"/>
        <v/>
      </c>
      <c r="AG2828" s="51">
        <f t="shared" si="996"/>
        <v>0</v>
      </c>
      <c r="AH2828" s="51">
        <f t="shared" si="997"/>
        <v>0</v>
      </c>
      <c r="AI2828" s="51">
        <f t="shared" si="998"/>
        <v>0</v>
      </c>
      <c r="AJ2828" s="51">
        <f t="shared" si="999"/>
        <v>6.4827570000000003</v>
      </c>
      <c r="AK2828" s="51">
        <f t="shared" si="1000"/>
        <v>19.525558</v>
      </c>
      <c r="AL2828" s="51">
        <f t="shared" si="1001"/>
        <v>22.645251999999999</v>
      </c>
      <c r="AM2828" s="51">
        <f t="shared" si="1002"/>
        <v>23.000402000000001</v>
      </c>
      <c r="AN2828" s="51">
        <f t="shared" si="1003"/>
        <v>23.563955</v>
      </c>
      <c r="AO2828" s="51">
        <f t="shared" si="1004"/>
        <v>24.030000999999999</v>
      </c>
      <c r="AP2828" s="51">
        <f t="shared" si="1005"/>
        <v>24.395575999999998</v>
      </c>
      <c r="AQ2828" s="51">
        <f t="shared" si="1006"/>
        <v>25.081669000000002</v>
      </c>
      <c r="AR2828" s="51">
        <f t="shared" si="1007"/>
        <v>23.563955</v>
      </c>
      <c r="AS2828" s="51">
        <f t="shared" si="1008"/>
        <v>23.822313000000001</v>
      </c>
      <c r="AT2828" s="51">
        <f t="shared" si="1009"/>
        <v>21.99297</v>
      </c>
      <c r="AU2828" s="51">
        <f t="shared" si="1010"/>
        <v>26.15513</v>
      </c>
      <c r="AV2828" s="51">
        <f t="shared" si="1011"/>
        <v>24.816673000000002</v>
      </c>
    </row>
    <row r="2829" spans="1:48">
      <c r="A2829" t="str">
        <f t="shared" si="1012"/>
        <v>41883Murilo/Kassio64</v>
      </c>
      <c r="B2829" s="50">
        <v>41883.553090277775</v>
      </c>
      <c r="C2829" s="44">
        <f t="shared" si="992"/>
        <v>41883</v>
      </c>
      <c r="D2829" s="45" t="s">
        <v>20</v>
      </c>
      <c r="E2829" s="46">
        <v>64</v>
      </c>
      <c r="G2829" s="49" t="e">
        <f>VLOOKUP(C2829,#REF!,2,0)</f>
        <v>#REF!</v>
      </c>
      <c r="I2829" s="40">
        <v>0</v>
      </c>
      <c r="J2829" s="40">
        <v>0</v>
      </c>
      <c r="K2829" s="40">
        <v>22.279807999999999</v>
      </c>
      <c r="L2829" s="40">
        <v>12.310122</v>
      </c>
      <c r="M2829" s="40">
        <v>1.7755879999999999</v>
      </c>
      <c r="N2829" s="40">
        <v>5.1896089999999999</v>
      </c>
      <c r="O2829" s="40">
        <v>34.083092000000001</v>
      </c>
      <c r="P2829" s="40">
        <v>39.690842000000004</v>
      </c>
      <c r="Q2829" s="40">
        <v>43.717888000000002</v>
      </c>
      <c r="R2829" s="40">
        <v>48.741492999999998</v>
      </c>
      <c r="S2829" s="40">
        <v>48.290481999999997</v>
      </c>
      <c r="T2829" s="40">
        <v>46.683235000000003</v>
      </c>
      <c r="U2829" s="40">
        <v>48.651164999999999</v>
      </c>
      <c r="V2829" s="40">
        <v>49.649475000000002</v>
      </c>
      <c r="W2829" s="40">
        <v>48.741492999999998</v>
      </c>
      <c r="X2829" s="40">
        <v>47.305241000000002</v>
      </c>
      <c r="AA2829">
        <f t="shared" si="993"/>
        <v>42261.512094907404</v>
      </c>
      <c r="AB2829" t="str">
        <f t="shared" si="994"/>
        <v>42261Fábio66</v>
      </c>
      <c r="AC2829" s="52">
        <v>42261</v>
      </c>
      <c r="AD2829" s="56" t="s">
        <v>31</v>
      </c>
      <c r="AE2829" s="53">
        <v>66</v>
      </c>
      <c r="AF2829" s="51" t="str">
        <f t="shared" si="995"/>
        <v/>
      </c>
      <c r="AG2829" s="51">
        <f t="shared" si="996"/>
        <v>0</v>
      </c>
      <c r="AH2829" s="51">
        <f t="shared" si="997"/>
        <v>0</v>
      </c>
      <c r="AI2829" s="51">
        <f t="shared" si="998"/>
        <v>0</v>
      </c>
      <c r="AJ2829" s="51">
        <f t="shared" si="999"/>
        <v>4.7612139999999998</v>
      </c>
      <c r="AK2829" s="51">
        <f t="shared" si="1000"/>
        <v>18.73584</v>
      </c>
      <c r="AL2829" s="51">
        <f t="shared" si="1001"/>
        <v>21.943182</v>
      </c>
      <c r="AM2829" s="51">
        <f t="shared" si="1002"/>
        <v>22.393265</v>
      </c>
      <c r="AN2829" s="51">
        <f t="shared" si="1003"/>
        <v>22.949477999999999</v>
      </c>
      <c r="AO2829" s="51">
        <f t="shared" si="1004"/>
        <v>23.460999999999999</v>
      </c>
      <c r="AP2829" s="51">
        <f t="shared" si="1005"/>
        <v>23.563955</v>
      </c>
      <c r="AQ2829" s="51">
        <f t="shared" si="1006"/>
        <v>24.238562000000002</v>
      </c>
      <c r="AR2829" s="51">
        <f t="shared" si="1007"/>
        <v>22.797143999999999</v>
      </c>
      <c r="AS2829" s="51">
        <f t="shared" si="1008"/>
        <v>22.746447</v>
      </c>
      <c r="AT2829" s="51">
        <f t="shared" si="1009"/>
        <v>20.571967999999998</v>
      </c>
      <c r="AU2829" s="51">
        <f t="shared" si="1010"/>
        <v>25.028538000000001</v>
      </c>
      <c r="AV2829" s="51">
        <f t="shared" si="1011"/>
        <v>23.306941999999999</v>
      </c>
    </row>
    <row r="2830" spans="1:48">
      <c r="A2830" t="str">
        <f t="shared" si="1012"/>
        <v>41885Murilo/Kassio64</v>
      </c>
      <c r="B2830" s="50">
        <v>41885.469826388886</v>
      </c>
      <c r="C2830" s="44">
        <f t="shared" si="992"/>
        <v>41885</v>
      </c>
      <c r="D2830" s="45" t="s">
        <v>20</v>
      </c>
      <c r="E2830" s="46">
        <v>64</v>
      </c>
      <c r="G2830" s="49" t="e">
        <f>VLOOKUP(C2830,#REF!,2,0)</f>
        <v>#REF!</v>
      </c>
      <c r="I2830" s="40">
        <v>0</v>
      </c>
      <c r="J2830" s="40">
        <v>0</v>
      </c>
      <c r="K2830" s="40">
        <v>35.697848999999998</v>
      </c>
      <c r="L2830" s="40">
        <v>31.694199000000001</v>
      </c>
      <c r="M2830" s="40">
        <v>5.9797510000000003</v>
      </c>
      <c r="N2830" s="40">
        <v>8.9707109999999997</v>
      </c>
      <c r="O2830" s="40">
        <v>35.542458000000003</v>
      </c>
      <c r="P2830" s="40">
        <v>40.597068999999998</v>
      </c>
      <c r="Q2830" s="40">
        <v>44.667095000000003</v>
      </c>
      <c r="R2830" s="40">
        <v>50.106354000000003</v>
      </c>
      <c r="S2830" s="40">
        <v>48.741492999999998</v>
      </c>
      <c r="T2830" s="40">
        <v>47.573013000000003</v>
      </c>
      <c r="U2830" s="40">
        <v>49.376227999999998</v>
      </c>
      <c r="V2830" s="40">
        <v>50.841487999999998</v>
      </c>
      <c r="W2830" s="40">
        <v>49.831977999999999</v>
      </c>
      <c r="X2830" s="40">
        <v>48.380538999999999</v>
      </c>
      <c r="AA2830">
        <f t="shared" si="993"/>
        <v>42263.486770833333</v>
      </c>
      <c r="AB2830" t="str">
        <f t="shared" si="994"/>
        <v>42263Fábio66</v>
      </c>
      <c r="AC2830" s="52">
        <v>42263</v>
      </c>
      <c r="AD2830" s="56" t="s">
        <v>31</v>
      </c>
      <c r="AE2830" s="53">
        <v>66</v>
      </c>
      <c r="AF2830" s="51" t="str">
        <f t="shared" si="995"/>
        <v/>
      </c>
      <c r="AG2830" s="51">
        <f t="shared" si="996"/>
        <v>0</v>
      </c>
      <c r="AH2830" s="51">
        <f t="shared" si="997"/>
        <v>0</v>
      </c>
      <c r="AI2830" s="51">
        <f t="shared" si="998"/>
        <v>0</v>
      </c>
      <c r="AJ2830" s="51">
        <f t="shared" si="999"/>
        <v>2.7809330000000001</v>
      </c>
      <c r="AK2830" s="51">
        <f t="shared" si="1000"/>
        <v>17.604455999999999</v>
      </c>
      <c r="AL2830" s="51">
        <f t="shared" si="1001"/>
        <v>21.007883</v>
      </c>
      <c r="AM2830" s="51">
        <f t="shared" si="1002"/>
        <v>21.448414</v>
      </c>
      <c r="AN2830" s="51">
        <f t="shared" si="1003"/>
        <v>21.99297</v>
      </c>
      <c r="AO2830" s="51">
        <f t="shared" si="1004"/>
        <v>22.343050000000002</v>
      </c>
      <c r="AP2830" s="51">
        <f t="shared" si="1005"/>
        <v>23.051352999999999</v>
      </c>
      <c r="AQ2830" s="51">
        <f t="shared" si="1006"/>
        <v>23.874178000000001</v>
      </c>
      <c r="AR2830" s="51">
        <f t="shared" si="1007"/>
        <v>22.242746</v>
      </c>
      <c r="AS2830" s="51">
        <f t="shared" si="1008"/>
        <v>22.292839000000001</v>
      </c>
      <c r="AT2830" s="51">
        <f t="shared" si="1009"/>
        <v>19.902884</v>
      </c>
      <c r="AU2830" s="51">
        <f t="shared" si="1010"/>
        <v>23.667117999999999</v>
      </c>
      <c r="AV2830" s="51">
        <f t="shared" si="1011"/>
        <v>20.813578</v>
      </c>
    </row>
    <row r="2831" spans="1:48">
      <c r="A2831" t="str">
        <f t="shared" si="1012"/>
        <v>41891Murilo/Kassio64</v>
      </c>
      <c r="B2831" s="50">
        <v>41891.722800925927</v>
      </c>
      <c r="C2831" s="44">
        <f t="shared" si="992"/>
        <v>41891</v>
      </c>
      <c r="D2831" s="45" t="s">
        <v>20</v>
      </c>
      <c r="E2831" s="46">
        <v>64</v>
      </c>
      <c r="G2831" s="49" t="e">
        <f>VLOOKUP(C2831,#REF!,2,0)</f>
        <v>#REF!</v>
      </c>
      <c r="I2831" s="40">
        <v>0</v>
      </c>
      <c r="J2831" s="40">
        <v>0</v>
      </c>
      <c r="K2831" s="40">
        <v>20.136236</v>
      </c>
      <c r="L2831" s="40">
        <v>24.666338</v>
      </c>
      <c r="M2831" s="40">
        <v>8.3522490000000005</v>
      </c>
      <c r="N2831" s="40">
        <v>4.3659800000000004</v>
      </c>
      <c r="O2831" s="40">
        <v>32.877800000000001</v>
      </c>
      <c r="P2831" s="40">
        <v>40.431556999999998</v>
      </c>
      <c r="Q2831" s="40">
        <v>44.234439999999999</v>
      </c>
      <c r="R2831" s="40">
        <v>48.200530999999998</v>
      </c>
      <c r="S2831" s="40">
        <v>48.831950999999997</v>
      </c>
      <c r="T2831" s="40">
        <v>46.860550000000003</v>
      </c>
      <c r="U2831" s="40">
        <v>48.470664999999997</v>
      </c>
      <c r="V2831" s="40">
        <v>49.649475000000002</v>
      </c>
      <c r="W2831" s="40">
        <v>48.922485000000002</v>
      </c>
      <c r="X2831" s="40">
        <v>47.305241000000002</v>
      </c>
      <c r="AA2831">
        <f t="shared" si="993"/>
        <v>42265.493032407408</v>
      </c>
      <c r="AB2831" t="str">
        <f t="shared" si="994"/>
        <v>42265Fábio66</v>
      </c>
      <c r="AC2831" s="52">
        <v>42265</v>
      </c>
      <c r="AD2831" s="56" t="s">
        <v>31</v>
      </c>
      <c r="AE2831" s="53">
        <v>66</v>
      </c>
      <c r="AF2831" s="51" t="str">
        <f t="shared" si="995"/>
        <v/>
      </c>
      <c r="AG2831" s="51">
        <f t="shared" si="996"/>
        <v>0</v>
      </c>
      <c r="AH2831" s="51">
        <f t="shared" si="997"/>
        <v>0</v>
      </c>
      <c r="AI2831" s="51">
        <f t="shared" si="998"/>
        <v>0</v>
      </c>
      <c r="AJ2831" s="51">
        <f t="shared" si="999"/>
        <v>1.4162650000000001</v>
      </c>
      <c r="AK2831" s="51">
        <f t="shared" si="1000"/>
        <v>15.911405999999999</v>
      </c>
      <c r="AL2831" s="51">
        <f t="shared" si="1001"/>
        <v>19.478639999999999</v>
      </c>
      <c r="AM2831" s="51">
        <f t="shared" si="1002"/>
        <v>19.666632</v>
      </c>
      <c r="AN2831" s="51">
        <f t="shared" si="1003"/>
        <v>20.283854000000002</v>
      </c>
      <c r="AO2831" s="51">
        <f t="shared" si="1004"/>
        <v>21.007883</v>
      </c>
      <c r="AP2831" s="51">
        <f t="shared" si="1005"/>
        <v>21.843786000000001</v>
      </c>
      <c r="AQ2831" s="51">
        <f t="shared" si="1006"/>
        <v>22.544284999999999</v>
      </c>
      <c r="AR2831" s="51">
        <f t="shared" si="1007"/>
        <v>21.056601000000001</v>
      </c>
      <c r="AS2831" s="51">
        <f t="shared" si="1008"/>
        <v>21.105408000000001</v>
      </c>
      <c r="AT2831" s="51">
        <f t="shared" si="1009"/>
        <v>18.873989000000002</v>
      </c>
      <c r="AU2831" s="51">
        <f t="shared" si="1010"/>
        <v>22.443562</v>
      </c>
      <c r="AV2831" s="51">
        <f t="shared" si="1011"/>
        <v>19.384998</v>
      </c>
    </row>
    <row r="2832" spans="1:48">
      <c r="A2832" t="str">
        <f t="shared" si="1012"/>
        <v>41894Murilo/Kassio64</v>
      </c>
      <c r="B2832" s="50">
        <v>41894.423657407409</v>
      </c>
      <c r="C2832" s="44">
        <f t="shared" si="992"/>
        <v>41894</v>
      </c>
      <c r="D2832" s="45" t="s">
        <v>20</v>
      </c>
      <c r="E2832" s="46">
        <v>64</v>
      </c>
      <c r="G2832" s="49" t="e">
        <f>VLOOKUP(C2832,#REF!,2,0)</f>
        <v>#REF!</v>
      </c>
      <c r="I2832" s="40">
        <v>0</v>
      </c>
      <c r="J2832" s="40">
        <v>0</v>
      </c>
      <c r="K2832" s="40">
        <v>22.157710999999999</v>
      </c>
      <c r="L2832" s="40">
        <v>23.709154000000002</v>
      </c>
      <c r="M2832" s="40">
        <v>3.870641</v>
      </c>
      <c r="N2832" s="40">
        <v>7.5218040000000004</v>
      </c>
      <c r="O2832" s="40">
        <v>37.270088000000001</v>
      </c>
      <c r="P2832" s="40">
        <v>40.929091999999997</v>
      </c>
      <c r="Q2832" s="40">
        <v>44.493800999999998</v>
      </c>
      <c r="R2832" s="40">
        <v>49.285347000000002</v>
      </c>
      <c r="S2832" s="40">
        <v>48.290481999999997</v>
      </c>
      <c r="T2832" s="40">
        <v>46.771839</v>
      </c>
      <c r="U2832" s="40">
        <v>48.651164999999999</v>
      </c>
      <c r="V2832" s="40">
        <v>49.649475000000002</v>
      </c>
      <c r="W2832" s="40">
        <v>49.103760000000001</v>
      </c>
      <c r="X2832" s="40">
        <v>47.573013000000003</v>
      </c>
      <c r="AA2832">
        <f t="shared" si="993"/>
        <v>42268.483449074076</v>
      </c>
      <c r="AB2832" t="str">
        <f t="shared" si="994"/>
        <v>42268Fábio66</v>
      </c>
      <c r="AC2832" s="52">
        <v>42268</v>
      </c>
      <c r="AD2832" s="56" t="s">
        <v>31</v>
      </c>
      <c r="AE2832" s="53">
        <v>66</v>
      </c>
      <c r="AF2832" s="51" t="str">
        <f t="shared" si="995"/>
        <v/>
      </c>
      <c r="AG2832" s="51">
        <f t="shared" si="996"/>
        <v>0</v>
      </c>
      <c r="AH2832" s="51">
        <f t="shared" si="997"/>
        <v>0</v>
      </c>
      <c r="AI2832" s="51">
        <f t="shared" si="998"/>
        <v>0</v>
      </c>
      <c r="AJ2832" s="51">
        <f t="shared" si="999"/>
        <v>1.046405</v>
      </c>
      <c r="AK2832" s="51">
        <f t="shared" si="1000"/>
        <v>11.794174</v>
      </c>
      <c r="AL2832" s="51">
        <f t="shared" si="1001"/>
        <v>15.953726</v>
      </c>
      <c r="AM2832" s="51">
        <f t="shared" si="1002"/>
        <v>16.465980999999999</v>
      </c>
      <c r="AN2832" s="51">
        <f t="shared" si="1003"/>
        <v>16.552156</v>
      </c>
      <c r="AO2832" s="51">
        <f t="shared" si="1004"/>
        <v>18.506699000000001</v>
      </c>
      <c r="AP2832" s="51">
        <f t="shared" si="1005"/>
        <v>19.666632</v>
      </c>
      <c r="AQ2832" s="51">
        <f t="shared" si="1006"/>
        <v>20.379653999999999</v>
      </c>
      <c r="AR2832" s="51">
        <f t="shared" si="1007"/>
        <v>19.012678000000001</v>
      </c>
      <c r="AS2832" s="51">
        <f t="shared" si="1008"/>
        <v>19.244942000000002</v>
      </c>
      <c r="AT2832" s="51">
        <f t="shared" si="1009"/>
        <v>17.030346000000002</v>
      </c>
      <c r="AU2832" s="51">
        <f t="shared" si="1010"/>
        <v>20.620156999999999</v>
      </c>
      <c r="AV2832" s="51">
        <f t="shared" si="1011"/>
        <v>18.188306999999998</v>
      </c>
    </row>
    <row r="2833" spans="1:48">
      <c r="A2833" t="str">
        <f t="shared" si="1012"/>
        <v>41897Murilo/Kassio64</v>
      </c>
      <c r="B2833" s="50">
        <v>41897.643009259256</v>
      </c>
      <c r="C2833" s="44">
        <f t="shared" si="992"/>
        <v>41897</v>
      </c>
      <c r="D2833" s="45" t="s">
        <v>20</v>
      </c>
      <c r="E2833" s="46">
        <v>64</v>
      </c>
      <c r="G2833" s="49" t="e">
        <f>VLOOKUP(C2833,#REF!,2,0)</f>
        <v>#REF!</v>
      </c>
      <c r="I2833" s="40" t="s">
        <v>18</v>
      </c>
      <c r="J2833" s="40">
        <v>24.537593999999999</v>
      </c>
      <c r="K2833" s="40">
        <v>17.834807999999999</v>
      </c>
      <c r="L2833" s="40">
        <v>21.015474000000001</v>
      </c>
      <c r="M2833" s="40">
        <v>12.310122</v>
      </c>
      <c r="N2833" s="40">
        <v>16.245488999999999</v>
      </c>
      <c r="O2833" s="40">
        <v>6.0979950000000001</v>
      </c>
      <c r="P2833" s="40">
        <v>8.1751299999999993</v>
      </c>
      <c r="Q2833" s="40">
        <v>29.959826</v>
      </c>
      <c r="R2833" s="40">
        <v>34.617221999999998</v>
      </c>
      <c r="S2833" s="40">
        <v>19.220372999999999</v>
      </c>
      <c r="T2833" s="40">
        <v>21.975241</v>
      </c>
      <c r="U2833" s="40">
        <v>42.101398000000003</v>
      </c>
      <c r="V2833" s="40">
        <v>44.840724999999999</v>
      </c>
      <c r="W2833" s="40">
        <v>46.506252000000003</v>
      </c>
      <c r="X2833" s="40">
        <v>48.110667999999997</v>
      </c>
      <c r="AA2833">
        <f t="shared" si="993"/>
        <v>42270.383136574077</v>
      </c>
      <c r="AB2833" t="str">
        <f t="shared" si="994"/>
        <v>42270Fábio66</v>
      </c>
      <c r="AC2833" s="52">
        <v>42270</v>
      </c>
      <c r="AD2833" s="56" t="s">
        <v>31</v>
      </c>
      <c r="AE2833" s="53">
        <v>66</v>
      </c>
      <c r="AF2833" s="51" t="str">
        <f t="shared" si="995"/>
        <v/>
      </c>
      <c r="AG2833" s="51">
        <f t="shared" si="996"/>
        <v>0</v>
      </c>
      <c r="AH2833" s="51">
        <f t="shared" si="997"/>
        <v>0</v>
      </c>
      <c r="AI2833" s="51">
        <f t="shared" si="998"/>
        <v>0</v>
      </c>
      <c r="AJ2833" s="51">
        <f t="shared" si="999"/>
        <v>0.927068</v>
      </c>
      <c r="AK2833" s="51">
        <f t="shared" si="1000"/>
        <v>10.396571</v>
      </c>
      <c r="AL2833" s="51">
        <f t="shared" si="1001"/>
        <v>14.266698999999999</v>
      </c>
      <c r="AM2833" s="51">
        <f t="shared" si="1002"/>
        <v>15.036293000000001</v>
      </c>
      <c r="AN2833" s="51">
        <f t="shared" si="1003"/>
        <v>15.036293000000001</v>
      </c>
      <c r="AO2833" s="51">
        <f t="shared" si="1004"/>
        <v>16.942883999999999</v>
      </c>
      <c r="AP2833" s="51">
        <f t="shared" si="1005"/>
        <v>18.007636999999999</v>
      </c>
      <c r="AQ2833" s="51">
        <f t="shared" si="1006"/>
        <v>18.643989999999999</v>
      </c>
      <c r="AR2833" s="51">
        <f t="shared" si="1007"/>
        <v>17.515518</v>
      </c>
      <c r="AS2833" s="51">
        <f t="shared" si="1008"/>
        <v>17.917631</v>
      </c>
      <c r="AT2833" s="51">
        <f t="shared" si="1009"/>
        <v>16.038502000000001</v>
      </c>
      <c r="AU2833" s="51">
        <f t="shared" si="1010"/>
        <v>19.855543000000001</v>
      </c>
      <c r="AV2833" s="51">
        <f t="shared" si="1011"/>
        <v>17.738341999999999</v>
      </c>
    </row>
    <row r="2834" spans="1:48">
      <c r="A2834" t="str">
        <f t="shared" si="1012"/>
        <v>41901Murilo/Kassio64</v>
      </c>
      <c r="B2834" s="50">
        <v>41901.387592592589</v>
      </c>
      <c r="C2834" s="44">
        <f t="shared" si="992"/>
        <v>41901</v>
      </c>
      <c r="D2834" s="45" t="s">
        <v>20</v>
      </c>
      <c r="E2834" s="46">
        <v>64</v>
      </c>
      <c r="G2834" s="49" t="e">
        <f>VLOOKUP(C2834,#REF!,2,0)</f>
        <v>#REF!</v>
      </c>
      <c r="I2834" s="40">
        <v>0</v>
      </c>
      <c r="J2834" s="40">
        <v>0</v>
      </c>
      <c r="K2834" s="40">
        <v>8.9336369999999992</v>
      </c>
      <c r="L2834" s="40">
        <v>16.766361</v>
      </c>
      <c r="M2834" s="40">
        <v>7.3550630000000004</v>
      </c>
      <c r="N2834" s="40">
        <v>6.5224760000000002</v>
      </c>
      <c r="O2834" s="40">
        <v>36.401234000000002</v>
      </c>
      <c r="P2834" s="40">
        <v>40.762917000000002</v>
      </c>
      <c r="Q2834" s="40">
        <v>44.407268999999999</v>
      </c>
      <c r="R2834" s="40">
        <v>49.194485</v>
      </c>
      <c r="S2834" s="40">
        <v>48.560862999999998</v>
      </c>
      <c r="T2834" s="40">
        <v>46.860550000000003</v>
      </c>
      <c r="U2834" s="40">
        <v>48.470664999999997</v>
      </c>
      <c r="V2834" s="40">
        <v>49.467232000000003</v>
      </c>
      <c r="W2834" s="40">
        <v>48.651164999999999</v>
      </c>
      <c r="X2834" s="40">
        <v>47.038212000000001</v>
      </c>
      <c r="AA2834">
        <f t="shared" si="993"/>
        <v>42272.50744212963</v>
      </c>
      <c r="AB2834" t="str">
        <f t="shared" si="994"/>
        <v>42272Fábio66</v>
      </c>
      <c r="AC2834" s="52">
        <v>42272</v>
      </c>
      <c r="AD2834" s="56" t="s">
        <v>31</v>
      </c>
      <c r="AE2834" s="53">
        <v>66</v>
      </c>
      <c r="AF2834" s="51" t="str">
        <f t="shared" si="995"/>
        <v/>
      </c>
      <c r="AG2834" s="51">
        <f t="shared" si="996"/>
        <v>0</v>
      </c>
      <c r="AH2834" s="51">
        <f t="shared" si="997"/>
        <v>0</v>
      </c>
      <c r="AI2834" s="51">
        <f t="shared" si="998"/>
        <v>0</v>
      </c>
      <c r="AJ2834" s="51">
        <f t="shared" si="999"/>
        <v>0.57094199999999995</v>
      </c>
      <c r="AK2834" s="51">
        <f t="shared" si="1000"/>
        <v>9.6358630000000005</v>
      </c>
      <c r="AL2834" s="51">
        <f t="shared" si="1001"/>
        <v>12.980342</v>
      </c>
      <c r="AM2834" s="51">
        <f t="shared" si="1002"/>
        <v>13.988498999999999</v>
      </c>
      <c r="AN2834" s="51">
        <f t="shared" si="1003"/>
        <v>13.67408</v>
      </c>
      <c r="AO2834" s="51">
        <f t="shared" si="1004"/>
        <v>15.366647</v>
      </c>
      <c r="AP2834" s="51">
        <f t="shared" si="1005"/>
        <v>15.996090000000001</v>
      </c>
      <c r="AQ2834" s="51">
        <f t="shared" si="1006"/>
        <v>16.208808999999999</v>
      </c>
      <c r="AR2834" s="51">
        <f t="shared" si="1007"/>
        <v>15.159734</v>
      </c>
      <c r="AS2834" s="51">
        <f t="shared" si="1008"/>
        <v>15.953726</v>
      </c>
      <c r="AT2834" s="51">
        <f t="shared" si="1009"/>
        <v>15.118537999999999</v>
      </c>
      <c r="AU2834" s="51">
        <f t="shared" si="1010"/>
        <v>18.73584</v>
      </c>
      <c r="AV2834" s="51">
        <f t="shared" si="1011"/>
        <v>16.986575999999999</v>
      </c>
    </row>
    <row r="2835" spans="1:48">
      <c r="A2835" t="str">
        <f t="shared" si="1012"/>
        <v>41904Murilo/Kassio64</v>
      </c>
      <c r="B2835" s="50">
        <v>41904.734050925923</v>
      </c>
      <c r="C2835" s="44">
        <f t="shared" si="992"/>
        <v>41904</v>
      </c>
      <c r="D2835" s="45" t="s">
        <v>20</v>
      </c>
      <c r="E2835" s="46">
        <v>64</v>
      </c>
      <c r="G2835" s="49" t="e">
        <f>VLOOKUP(C2835,#REF!,2,0)</f>
        <v>#REF!</v>
      </c>
      <c r="I2835" s="40">
        <v>0</v>
      </c>
      <c r="J2835" s="40">
        <v>0</v>
      </c>
      <c r="K2835" s="40">
        <v>24.089666000000001</v>
      </c>
      <c r="L2835" s="40">
        <v>19.561176</v>
      </c>
      <c r="M2835" s="40">
        <v>2.9265300000000001</v>
      </c>
      <c r="N2835" s="40">
        <v>6.2778840000000002</v>
      </c>
      <c r="O2835" s="40">
        <v>36.087780000000002</v>
      </c>
      <c r="P2835" s="40">
        <v>40.929091999999997</v>
      </c>
      <c r="Q2835" s="40">
        <v>44.320816000000001</v>
      </c>
      <c r="R2835" s="40">
        <v>49.467232000000003</v>
      </c>
      <c r="S2835" s="40">
        <v>48.651164999999999</v>
      </c>
      <c r="T2835" s="40">
        <v>46.860550000000003</v>
      </c>
      <c r="U2835" s="40">
        <v>48.741492999999998</v>
      </c>
      <c r="V2835" s="40">
        <v>49.558318999999997</v>
      </c>
      <c r="W2835" s="40">
        <v>48.651164999999999</v>
      </c>
      <c r="X2835" s="40">
        <v>47.216155999999998</v>
      </c>
      <c r="AA2835">
        <f t="shared" si="993"/>
        <v>42274.439432870371</v>
      </c>
      <c r="AB2835" t="str">
        <f t="shared" si="994"/>
        <v>42274Fábio66</v>
      </c>
      <c r="AC2835" s="52">
        <v>42274</v>
      </c>
      <c r="AD2835" s="56" t="s">
        <v>31</v>
      </c>
      <c r="AE2835" s="53">
        <v>66</v>
      </c>
      <c r="AF2835" s="51" t="str">
        <f t="shared" si="995"/>
        <v/>
      </c>
      <c r="AG2835" s="51">
        <f t="shared" si="996"/>
        <v>0</v>
      </c>
      <c r="AH2835" s="51">
        <f t="shared" si="997"/>
        <v>0</v>
      </c>
      <c r="AI2835" s="51">
        <f t="shared" si="998"/>
        <v>0</v>
      </c>
      <c r="AJ2835" s="51">
        <f t="shared" si="999"/>
        <v>8.1493389999999994</v>
      </c>
      <c r="AK2835" s="51">
        <f t="shared" si="1000"/>
        <v>19.244942000000002</v>
      </c>
      <c r="AL2835" s="51">
        <f t="shared" si="1001"/>
        <v>19.713774000000001</v>
      </c>
      <c r="AM2835" s="51">
        <f t="shared" si="1002"/>
        <v>15.533234</v>
      </c>
      <c r="AN2835" s="51">
        <f t="shared" si="1003"/>
        <v>14.588187</v>
      </c>
      <c r="AO2835" s="51">
        <f t="shared" si="1004"/>
        <v>15.658751000000001</v>
      </c>
      <c r="AP2835" s="51">
        <f t="shared" si="1005"/>
        <v>16.208808999999999</v>
      </c>
      <c r="AQ2835" s="51">
        <f t="shared" si="1006"/>
        <v>16.166153000000001</v>
      </c>
      <c r="AR2835" s="51">
        <f t="shared" si="1007"/>
        <v>14.954307999999999</v>
      </c>
      <c r="AS2835" s="51">
        <f t="shared" si="1008"/>
        <v>15.784833000000001</v>
      </c>
      <c r="AT2835" s="51">
        <f t="shared" si="1009"/>
        <v>15.201002000000001</v>
      </c>
      <c r="AU2835" s="51">
        <f t="shared" si="1010"/>
        <v>19.666632</v>
      </c>
      <c r="AV2835" s="51">
        <f t="shared" si="1011"/>
        <v>17.426780999999998</v>
      </c>
    </row>
    <row r="2836" spans="1:48">
      <c r="A2836" t="str">
        <f t="shared" si="1012"/>
        <v>41908Murilo/Kassio64</v>
      </c>
      <c r="B2836" s="50">
        <v>41908.477592592593</v>
      </c>
      <c r="C2836" s="44">
        <f t="shared" si="992"/>
        <v>41908</v>
      </c>
      <c r="D2836" s="45" t="s">
        <v>20</v>
      </c>
      <c r="E2836" s="46">
        <v>64</v>
      </c>
      <c r="G2836" s="49" t="e">
        <f>VLOOKUP(C2836,#REF!,2,0)</f>
        <v>#REF!</v>
      </c>
      <c r="I2836" s="40">
        <v>0</v>
      </c>
      <c r="J2836" s="40">
        <v>0</v>
      </c>
      <c r="K2836" s="40">
        <v>36.952976</v>
      </c>
      <c r="L2836" s="40">
        <v>23.583013999999999</v>
      </c>
      <c r="M2836" s="40">
        <v>5.548324</v>
      </c>
      <c r="N2836" s="40">
        <v>17.403151999999999</v>
      </c>
      <c r="O2836" s="40">
        <v>37.588543000000001</v>
      </c>
      <c r="P2836" s="40">
        <v>41.597008000000002</v>
      </c>
      <c r="Q2836" s="40">
        <v>45.538505999999998</v>
      </c>
      <c r="R2836" s="40">
        <v>50.841487999999998</v>
      </c>
      <c r="S2836" s="40">
        <v>49.740684999999999</v>
      </c>
      <c r="T2836" s="40">
        <v>48.020843999999997</v>
      </c>
      <c r="U2836" s="40">
        <v>49.923369999999998</v>
      </c>
      <c r="V2836" s="40">
        <v>51.118465</v>
      </c>
      <c r="W2836" s="40">
        <v>50.106354000000003</v>
      </c>
      <c r="X2836" s="40">
        <v>48.741492999999998</v>
      </c>
      <c r="AA2836">
        <f t="shared" si="993"/>
        <v>42276.387048611112</v>
      </c>
      <c r="AB2836" t="str">
        <f t="shared" si="994"/>
        <v>42276Fábio66</v>
      </c>
      <c r="AC2836" s="52">
        <v>42276</v>
      </c>
      <c r="AD2836" s="56" t="s">
        <v>31</v>
      </c>
      <c r="AE2836" s="53">
        <v>66</v>
      </c>
      <c r="AF2836" s="51" t="str">
        <f t="shared" si="995"/>
        <v/>
      </c>
      <c r="AG2836" s="51">
        <f t="shared" si="996"/>
        <v>0</v>
      </c>
      <c r="AH2836" s="51">
        <f t="shared" si="997"/>
        <v>0</v>
      </c>
      <c r="AI2836" s="51">
        <f t="shared" si="998"/>
        <v>0</v>
      </c>
      <c r="AJ2836" s="51">
        <f t="shared" si="999"/>
        <v>8.4477779999999996</v>
      </c>
      <c r="AK2836" s="51">
        <f t="shared" si="1000"/>
        <v>19.525558</v>
      </c>
      <c r="AL2836" s="51">
        <f t="shared" si="1001"/>
        <v>21.399222999999999</v>
      </c>
      <c r="AM2836" s="51">
        <f t="shared" si="1002"/>
        <v>21.497633</v>
      </c>
      <c r="AN2836" s="51">
        <f t="shared" si="1003"/>
        <v>22.544284999999999</v>
      </c>
      <c r="AO2836" s="51">
        <f t="shared" si="1004"/>
        <v>22.645251999999999</v>
      </c>
      <c r="AP2836" s="51">
        <f t="shared" si="1005"/>
        <v>22.847866</v>
      </c>
      <c r="AQ2836" s="51">
        <f t="shared" si="1006"/>
        <v>23.460999999999999</v>
      </c>
      <c r="AR2836" s="51">
        <f t="shared" si="1007"/>
        <v>21.843786000000001</v>
      </c>
      <c r="AS2836" s="51">
        <f t="shared" si="1008"/>
        <v>22.443562</v>
      </c>
      <c r="AT2836" s="51">
        <f t="shared" si="1009"/>
        <v>20.045342999999999</v>
      </c>
      <c r="AU2836" s="51">
        <f t="shared" si="1010"/>
        <v>23.978010000000001</v>
      </c>
      <c r="AV2836" s="51">
        <f t="shared" si="1011"/>
        <v>21.252056</v>
      </c>
    </row>
    <row r="2837" spans="1:48">
      <c r="A2837" t="str">
        <f t="shared" si="1012"/>
        <v>41914Murilo/Kassio64</v>
      </c>
      <c r="B2837" s="50">
        <v>41914.70380787037</v>
      </c>
      <c r="C2837" s="44">
        <f t="shared" si="992"/>
        <v>41914</v>
      </c>
      <c r="D2837" s="45" t="s">
        <v>20</v>
      </c>
      <c r="E2837" s="46">
        <v>64</v>
      </c>
      <c r="F2837" s="43" t="s">
        <v>158</v>
      </c>
      <c r="G2837" s="49" t="e">
        <f>VLOOKUP(C2837,#REF!,2,0)</f>
        <v>#REF!</v>
      </c>
      <c r="H2837" s="48" t="s">
        <v>160</v>
      </c>
      <c r="I2837" s="40">
        <v>0</v>
      </c>
      <c r="J2837" s="40">
        <v>0</v>
      </c>
      <c r="K2837" s="40">
        <v>30.893166999999998</v>
      </c>
      <c r="L2837" s="40">
        <v>5.0022640000000003</v>
      </c>
      <c r="M2837" s="40">
        <v>8.2811360000000001</v>
      </c>
      <c r="N2837" s="40">
        <v>21.914597000000001</v>
      </c>
      <c r="O2837" s="40">
        <v>41.012264000000002</v>
      </c>
      <c r="P2837" s="40">
        <v>42.948523999999999</v>
      </c>
      <c r="Q2837" s="40">
        <v>49.013069000000002</v>
      </c>
      <c r="R2837" s="40">
        <v>52.046722000000003</v>
      </c>
      <c r="S2837" s="40">
        <v>51.118465</v>
      </c>
      <c r="T2837" s="40">
        <v>50.197968000000003</v>
      </c>
      <c r="U2837" s="40">
        <v>49.285347000000002</v>
      </c>
      <c r="V2837" s="40">
        <v>51.118465</v>
      </c>
      <c r="W2837" s="40">
        <v>49.831977999999999</v>
      </c>
      <c r="X2837" s="40">
        <v>48.290481999999997</v>
      </c>
      <c r="AA2837">
        <f t="shared" si="993"/>
        <v>42277.73333333333</v>
      </c>
      <c r="AB2837" t="str">
        <f t="shared" si="994"/>
        <v>42277Fábio66</v>
      </c>
      <c r="AC2837" s="52">
        <v>42277</v>
      </c>
      <c r="AD2837" s="56" t="s">
        <v>31</v>
      </c>
      <c r="AE2837" s="53">
        <v>66</v>
      </c>
      <c r="AF2837" s="51" t="str">
        <f t="shared" si="995"/>
        <v/>
      </c>
      <c r="AG2837" s="51">
        <f t="shared" si="996"/>
        <v>0</v>
      </c>
      <c r="AH2837" s="51">
        <f t="shared" si="997"/>
        <v>0</v>
      </c>
      <c r="AI2837" s="51">
        <f t="shared" si="998"/>
        <v>0</v>
      </c>
      <c r="AJ2837" s="51">
        <f t="shared" si="999"/>
        <v>9.9627490000000005</v>
      </c>
      <c r="AK2837" s="51">
        <f t="shared" si="1000"/>
        <v>22.192657000000001</v>
      </c>
      <c r="AL2837" s="51">
        <f t="shared" si="1001"/>
        <v>24.395575999999998</v>
      </c>
      <c r="AM2837" s="51">
        <f t="shared" si="1002"/>
        <v>24.763864999999999</v>
      </c>
      <c r="AN2837" s="51">
        <f t="shared" si="1003"/>
        <v>27.250319999999999</v>
      </c>
      <c r="AO2837" s="51">
        <f t="shared" si="1004"/>
        <v>27.471917999999999</v>
      </c>
      <c r="AP2837" s="51">
        <f t="shared" si="1005"/>
        <v>27.638721</v>
      </c>
      <c r="AQ2837" s="51">
        <f t="shared" si="1006"/>
        <v>28.085809999999999</v>
      </c>
      <c r="AR2837" s="51">
        <f t="shared" si="1007"/>
        <v>27.750156</v>
      </c>
      <c r="AS2837" s="51">
        <f t="shared" si="1008"/>
        <v>28.423368</v>
      </c>
      <c r="AT2837" s="51">
        <f t="shared" si="1009"/>
        <v>27.750156</v>
      </c>
      <c r="AU2837" s="51">
        <f t="shared" si="1010"/>
        <v>28.762857</v>
      </c>
      <c r="AV2837" s="51">
        <f t="shared" si="1011"/>
        <v>28.423368</v>
      </c>
    </row>
    <row r="2838" spans="1:48">
      <c r="A2838" t="str">
        <f t="shared" si="1012"/>
        <v>41914Murilo/Kassio64</v>
      </c>
      <c r="B2838" s="50">
        <v>41914.704039351855</v>
      </c>
      <c r="C2838" s="44">
        <f t="shared" si="992"/>
        <v>41914</v>
      </c>
      <c r="D2838" s="45" t="s">
        <v>20</v>
      </c>
      <c r="E2838" s="46">
        <v>64</v>
      </c>
      <c r="G2838" s="49" t="e">
        <f>VLOOKUP(C2838,#REF!,2,0)</f>
        <v>#REF!</v>
      </c>
      <c r="I2838" s="40">
        <v>0</v>
      </c>
      <c r="J2838" s="40">
        <v>1.8474470000000001</v>
      </c>
      <c r="K2838" s="40">
        <v>23.269210999999999</v>
      </c>
      <c r="L2838" s="40">
        <v>24.601942000000001</v>
      </c>
      <c r="M2838" s="40">
        <v>32.579844999999999</v>
      </c>
      <c r="N2838" s="40">
        <v>34.387813999999999</v>
      </c>
      <c r="O2838" s="40">
        <v>35.001258999999997</v>
      </c>
      <c r="P2838" s="40">
        <v>35.775677000000002</v>
      </c>
      <c r="Q2838" s="40">
        <v>37.508831000000001</v>
      </c>
      <c r="R2838" s="40">
        <v>31.840954</v>
      </c>
      <c r="S2838" s="40">
        <v>28.831005000000001</v>
      </c>
      <c r="T2838" s="40">
        <v>20.136236</v>
      </c>
      <c r="U2838" s="40">
        <v>24.153390999999999</v>
      </c>
      <c r="V2838" s="40">
        <v>18.659481</v>
      </c>
      <c r="W2838" s="40">
        <v>17.998139999999999</v>
      </c>
      <c r="X2838" s="40">
        <v>21.854040000000001</v>
      </c>
      <c r="AA2838">
        <f t="shared" si="993"/>
        <v>42279.611631944441</v>
      </c>
      <c r="AB2838" t="str">
        <f t="shared" si="994"/>
        <v>42279Fábio66</v>
      </c>
      <c r="AC2838" s="52">
        <v>42279</v>
      </c>
      <c r="AD2838" s="56" t="s">
        <v>31</v>
      </c>
      <c r="AE2838" s="53">
        <v>66</v>
      </c>
      <c r="AF2838" s="51" t="str">
        <f t="shared" si="995"/>
        <v>Duas medidas no mesmo dia (ok)</v>
      </c>
      <c r="AG2838" s="51">
        <f t="shared" si="996"/>
        <v>0</v>
      </c>
      <c r="AH2838" s="51">
        <f t="shared" si="997"/>
        <v>0</v>
      </c>
      <c r="AI2838" s="51">
        <f t="shared" si="998"/>
        <v>0</v>
      </c>
      <c r="AJ2838" s="51">
        <f t="shared" si="999"/>
        <v>7.3837530000000005</v>
      </c>
      <c r="AK2838" s="51">
        <f t="shared" si="1000"/>
        <v>20.141964000000002</v>
      </c>
      <c r="AL2838" s="51">
        <f t="shared" si="1001"/>
        <v>21.695111000000001</v>
      </c>
      <c r="AM2838" s="51">
        <f t="shared" si="1002"/>
        <v>21.893558499999997</v>
      </c>
      <c r="AN2838" s="51">
        <f t="shared" si="1003"/>
        <v>22.899086</v>
      </c>
      <c r="AO2838" s="51">
        <f t="shared" si="1004"/>
        <v>23.204793500000001</v>
      </c>
      <c r="AP2838" s="51">
        <f t="shared" si="1005"/>
        <v>23.461216999999998</v>
      </c>
      <c r="AQ2838" s="51">
        <f t="shared" si="1006"/>
        <v>24.265259999999998</v>
      </c>
      <c r="AR2838" s="51">
        <f t="shared" si="1007"/>
        <v>23.1535425</v>
      </c>
      <c r="AS2838" s="51">
        <f t="shared" si="1008"/>
        <v>23.360478999999998</v>
      </c>
      <c r="AT2838" s="51">
        <f t="shared" si="1009"/>
        <v>21.845579999999998</v>
      </c>
      <c r="AU2838" s="51">
        <f t="shared" si="1010"/>
        <v>24.540677000000002</v>
      </c>
      <c r="AV2838" s="51">
        <f t="shared" si="1011"/>
        <v>23.6418885</v>
      </c>
    </row>
    <row r="2839" spans="1:48">
      <c r="A2839" t="str">
        <f t="shared" si="1012"/>
        <v>41919Murilo/Kassio64</v>
      </c>
      <c r="B2839" s="50">
        <v>41919.59716435185</v>
      </c>
      <c r="C2839" s="44">
        <f t="shared" si="992"/>
        <v>41919</v>
      </c>
      <c r="D2839" s="45" t="s">
        <v>20</v>
      </c>
      <c r="E2839" s="46">
        <v>64</v>
      </c>
      <c r="F2839" s="43" t="s">
        <v>158</v>
      </c>
      <c r="G2839" s="49" t="e">
        <f>VLOOKUP(C2839,#REF!,2,0)</f>
        <v>#REF!</v>
      </c>
      <c r="H2839" s="43" t="s">
        <v>170</v>
      </c>
      <c r="I2839" s="40">
        <v>0</v>
      </c>
      <c r="J2839" s="40">
        <v>0</v>
      </c>
      <c r="K2839" s="40">
        <v>24.924942000000001</v>
      </c>
      <c r="L2839" s="40">
        <v>4.5389949999999999</v>
      </c>
      <c r="M2839" s="40">
        <v>7.5218040000000004</v>
      </c>
      <c r="N2839" s="40">
        <v>20.838056999999999</v>
      </c>
      <c r="O2839" s="40">
        <v>39.527172</v>
      </c>
      <c r="P2839" s="40">
        <v>41.848830999999997</v>
      </c>
      <c r="Q2839" s="40">
        <v>47.751877</v>
      </c>
      <c r="R2839" s="40">
        <v>50.565227999999998</v>
      </c>
      <c r="S2839" s="40">
        <v>49.376227999999998</v>
      </c>
      <c r="T2839" s="40">
        <v>48.470664999999997</v>
      </c>
      <c r="U2839" s="40">
        <v>48.651164999999999</v>
      </c>
      <c r="V2839" s="40">
        <v>50.289669000000004</v>
      </c>
      <c r="W2839" s="40">
        <v>49.376227999999998</v>
      </c>
      <c r="X2839" s="40">
        <v>48.110667999999997</v>
      </c>
      <c r="AA2839">
        <f t="shared" si="993"/>
        <v>42279.611631944441</v>
      </c>
      <c r="AB2839" t="str">
        <f t="shared" si="994"/>
        <v>42279Fábio66</v>
      </c>
      <c r="AC2839" s="52">
        <v>42279</v>
      </c>
      <c r="AD2839" s="56" t="s">
        <v>31</v>
      </c>
      <c r="AE2839" s="53">
        <v>66</v>
      </c>
      <c r="AF2839" s="51" t="str">
        <f t="shared" si="995"/>
        <v>Duas medidas no mesmo dia (ok)</v>
      </c>
      <c r="AG2839" s="51">
        <f t="shared" si="996"/>
        <v>0</v>
      </c>
      <c r="AH2839" s="51">
        <f t="shared" si="997"/>
        <v>0</v>
      </c>
      <c r="AI2839" s="51">
        <f t="shared" si="998"/>
        <v>0</v>
      </c>
      <c r="AJ2839" s="51">
        <f t="shared" si="999"/>
        <v>7.3837530000000005</v>
      </c>
      <c r="AK2839" s="51">
        <f t="shared" si="1000"/>
        <v>20.141964000000002</v>
      </c>
      <c r="AL2839" s="51">
        <f t="shared" si="1001"/>
        <v>21.695111000000001</v>
      </c>
      <c r="AM2839" s="51">
        <f t="shared" si="1002"/>
        <v>21.893558499999997</v>
      </c>
      <c r="AN2839" s="51">
        <f t="shared" si="1003"/>
        <v>22.899086</v>
      </c>
      <c r="AO2839" s="51">
        <f t="shared" si="1004"/>
        <v>23.204793500000001</v>
      </c>
      <c r="AP2839" s="51">
        <f t="shared" si="1005"/>
        <v>23.461216999999998</v>
      </c>
      <c r="AQ2839" s="51">
        <f t="shared" si="1006"/>
        <v>24.265259999999998</v>
      </c>
      <c r="AR2839" s="51">
        <f t="shared" si="1007"/>
        <v>23.1535425</v>
      </c>
      <c r="AS2839" s="51">
        <f t="shared" si="1008"/>
        <v>23.360478999999998</v>
      </c>
      <c r="AT2839" s="51">
        <f t="shared" si="1009"/>
        <v>21.845579999999998</v>
      </c>
      <c r="AU2839" s="51">
        <f t="shared" si="1010"/>
        <v>24.540677000000002</v>
      </c>
      <c r="AV2839" s="51">
        <f t="shared" si="1011"/>
        <v>23.6418885</v>
      </c>
    </row>
    <row r="2840" spans="1:48">
      <c r="A2840" t="str">
        <f t="shared" si="1012"/>
        <v>41922Murilo/Kassio64</v>
      </c>
      <c r="B2840" s="50">
        <v>41922.411874999998</v>
      </c>
      <c r="C2840" s="44">
        <f t="shared" si="992"/>
        <v>41922</v>
      </c>
      <c r="D2840" s="45" t="s">
        <v>20</v>
      </c>
      <c r="E2840" s="46">
        <v>64</v>
      </c>
      <c r="F2840" s="43" t="s">
        <v>158</v>
      </c>
      <c r="G2840" s="49" t="e">
        <f>VLOOKUP(C2840,#REF!,2,0)</f>
        <v>#REF!</v>
      </c>
      <c r="H2840" s="43" t="s">
        <v>170</v>
      </c>
      <c r="I2840" s="40">
        <v>0</v>
      </c>
      <c r="J2840" s="40">
        <v>0</v>
      </c>
      <c r="K2840" s="40">
        <v>20.194241999999999</v>
      </c>
      <c r="L2840" s="40">
        <v>3.9162910000000002</v>
      </c>
      <c r="M2840" s="40">
        <v>6.9636100000000001</v>
      </c>
      <c r="N2840" s="40">
        <v>20.078351999999999</v>
      </c>
      <c r="O2840" s="40">
        <v>38.713603999999997</v>
      </c>
      <c r="P2840" s="40">
        <v>41.345923999999997</v>
      </c>
      <c r="Q2840" s="40">
        <v>47.305241000000002</v>
      </c>
      <c r="R2840" s="40">
        <v>50.106354000000003</v>
      </c>
      <c r="S2840" s="40">
        <v>49.013069000000002</v>
      </c>
      <c r="T2840" s="40">
        <v>48.110667999999997</v>
      </c>
      <c r="U2840" s="40">
        <v>48.651164999999999</v>
      </c>
      <c r="V2840" s="40">
        <v>50.289669000000004</v>
      </c>
      <c r="W2840" s="40">
        <v>49.467232000000003</v>
      </c>
      <c r="X2840" s="40">
        <v>48.200530999999998</v>
      </c>
      <c r="AA2840">
        <f t="shared" si="993"/>
        <v>42283.389305555553</v>
      </c>
      <c r="AB2840" t="str">
        <f t="shared" si="994"/>
        <v>42283Fábio66</v>
      </c>
      <c r="AC2840" s="52">
        <v>42283</v>
      </c>
      <c r="AD2840" s="56" t="s">
        <v>31</v>
      </c>
      <c r="AE2840" s="53">
        <v>66</v>
      </c>
      <c r="AF2840" s="51" t="str">
        <f t="shared" si="995"/>
        <v/>
      </c>
      <c r="AG2840" s="51">
        <f t="shared" si="996"/>
        <v>0</v>
      </c>
      <c r="AH2840" s="51">
        <f t="shared" si="997"/>
        <v>0</v>
      </c>
      <c r="AI2840" s="51">
        <f t="shared" si="998"/>
        <v>0</v>
      </c>
      <c r="AJ2840" s="51">
        <f t="shared" si="999"/>
        <v>4.2334550000000002</v>
      </c>
      <c r="AK2840" s="51">
        <f t="shared" si="1000"/>
        <v>18.007636999999999</v>
      </c>
      <c r="AL2840" s="51">
        <f t="shared" si="1001"/>
        <v>19.619548999999999</v>
      </c>
      <c r="AM2840" s="51">
        <f t="shared" si="1002"/>
        <v>19.902884</v>
      </c>
      <c r="AN2840" s="51">
        <f t="shared" si="1003"/>
        <v>20.620156999999999</v>
      </c>
      <c r="AO2840" s="51">
        <f t="shared" si="1004"/>
        <v>21.105408000000001</v>
      </c>
      <c r="AP2840" s="51">
        <f t="shared" si="1005"/>
        <v>21.596231</v>
      </c>
      <c r="AQ2840" s="51">
        <f t="shared" si="1006"/>
        <v>22.142672999999998</v>
      </c>
      <c r="AR2840" s="51">
        <f t="shared" si="1007"/>
        <v>20.71678</v>
      </c>
      <c r="AS2840" s="51">
        <f t="shared" si="1008"/>
        <v>21.154211</v>
      </c>
      <c r="AT2840" s="51">
        <f t="shared" si="1009"/>
        <v>18.415436</v>
      </c>
      <c r="AU2840" s="51">
        <f t="shared" si="1010"/>
        <v>22.242746</v>
      </c>
      <c r="AV2840" s="51">
        <f t="shared" si="1011"/>
        <v>19.198360000000001</v>
      </c>
    </row>
    <row r="2841" spans="1:48">
      <c r="A2841" t="str">
        <f t="shared" si="1012"/>
        <v>41929Murilo/Kassio64</v>
      </c>
      <c r="B2841" s="50">
        <v>41929.370381944442</v>
      </c>
      <c r="C2841" s="44">
        <f t="shared" si="992"/>
        <v>41929</v>
      </c>
      <c r="D2841" s="45" t="s">
        <v>20</v>
      </c>
      <c r="E2841" s="46">
        <v>64</v>
      </c>
      <c r="F2841" s="43" t="s">
        <v>158</v>
      </c>
      <c r="G2841" s="49" t="e">
        <f>VLOOKUP(C2841,#REF!,2,0)</f>
        <v>#REF!</v>
      </c>
      <c r="H2841" s="43" t="s">
        <v>170</v>
      </c>
      <c r="I2841" s="40">
        <v>0</v>
      </c>
      <c r="J2841" s="40">
        <v>0</v>
      </c>
      <c r="K2841" s="40">
        <v>10.04443</v>
      </c>
      <c r="L2841" s="40">
        <v>2.4518270000000002</v>
      </c>
      <c r="M2841" s="40">
        <v>5.3534240000000004</v>
      </c>
      <c r="N2841" s="40">
        <v>17.136265000000002</v>
      </c>
      <c r="O2841" s="40">
        <v>35.387413000000002</v>
      </c>
      <c r="P2841" s="40">
        <v>39.119338999999997</v>
      </c>
      <c r="Q2841" s="40">
        <v>44.580418000000002</v>
      </c>
      <c r="R2841" s="40">
        <v>48.290481999999997</v>
      </c>
      <c r="S2841" s="40">
        <v>47.662391999999997</v>
      </c>
      <c r="T2841" s="40">
        <v>47.305241000000002</v>
      </c>
      <c r="U2841" s="40">
        <v>47.931125999999999</v>
      </c>
      <c r="V2841" s="40">
        <v>49.467232000000003</v>
      </c>
      <c r="W2841" s="40">
        <v>48.741492999999998</v>
      </c>
      <c r="X2841" s="40">
        <v>47.483643000000001</v>
      </c>
      <c r="AA2841">
        <f t="shared" si="993"/>
        <v>42286.607743055552</v>
      </c>
      <c r="AB2841" t="str">
        <f t="shared" si="994"/>
        <v>42286Fábio66</v>
      </c>
      <c r="AC2841" s="52">
        <v>42286</v>
      </c>
      <c r="AD2841" s="56" t="s">
        <v>31</v>
      </c>
      <c r="AE2841" s="53">
        <v>66</v>
      </c>
      <c r="AF2841" s="51" t="str">
        <f t="shared" si="995"/>
        <v/>
      </c>
      <c r="AG2841" s="51">
        <f t="shared" si="996"/>
        <v>0</v>
      </c>
      <c r="AH2841" s="51">
        <f t="shared" si="997"/>
        <v>0</v>
      </c>
      <c r="AI2841" s="51">
        <f t="shared" si="998"/>
        <v>0</v>
      </c>
      <c r="AJ2841" s="51">
        <f t="shared" si="999"/>
        <v>1.6505259999999999</v>
      </c>
      <c r="AK2841" s="51">
        <f t="shared" si="1000"/>
        <v>14.107385000000001</v>
      </c>
      <c r="AL2841" s="51">
        <f t="shared" si="1001"/>
        <v>16.337140999999999</v>
      </c>
      <c r="AM2841" s="51">
        <f t="shared" si="1002"/>
        <v>16.638573000000001</v>
      </c>
      <c r="AN2841" s="51">
        <f t="shared" si="1003"/>
        <v>16.509063999999999</v>
      </c>
      <c r="AO2841" s="51">
        <f t="shared" si="1004"/>
        <v>17.783073000000002</v>
      </c>
      <c r="AP2841" s="51">
        <f t="shared" si="1005"/>
        <v>18.552409999999998</v>
      </c>
      <c r="AQ2841" s="51">
        <f t="shared" si="1006"/>
        <v>19.713774000000001</v>
      </c>
      <c r="AR2841" s="51">
        <f t="shared" si="1007"/>
        <v>18.369890000000002</v>
      </c>
      <c r="AS2841" s="51">
        <f t="shared" si="1008"/>
        <v>18.689892</v>
      </c>
      <c r="AT2841" s="51">
        <f t="shared" si="1009"/>
        <v>16.465980999999999</v>
      </c>
      <c r="AU2841" s="51">
        <f t="shared" si="1010"/>
        <v>20.33173</v>
      </c>
      <c r="AV2841" s="51">
        <f t="shared" si="1011"/>
        <v>18.007636999999999</v>
      </c>
    </row>
    <row r="2842" spans="1:48">
      <c r="A2842" t="str">
        <f t="shared" si="1012"/>
        <v>41933Murilo/Kassio64</v>
      </c>
      <c r="B2842" s="50">
        <v>41933.367013888892</v>
      </c>
      <c r="C2842" s="44">
        <f t="shared" si="992"/>
        <v>41933</v>
      </c>
      <c r="D2842" s="45" t="s">
        <v>20</v>
      </c>
      <c r="E2842" s="46">
        <v>64</v>
      </c>
      <c r="F2842" s="43" t="s">
        <v>158</v>
      </c>
      <c r="G2842" s="49" t="e">
        <f>VLOOKUP(C2842,#REF!,2,0)</f>
        <v>#REF!</v>
      </c>
      <c r="H2842" s="43" t="s">
        <v>170</v>
      </c>
      <c r="I2842" s="40">
        <v>0</v>
      </c>
      <c r="J2842" s="40">
        <v>0</v>
      </c>
      <c r="K2842" s="40">
        <v>7.8273900000000003</v>
      </c>
      <c r="L2842" s="40">
        <v>1.8914029999999999</v>
      </c>
      <c r="M2842" s="40">
        <v>4.1969260000000004</v>
      </c>
      <c r="N2842" s="40">
        <v>15.031736</v>
      </c>
      <c r="O2842" s="40">
        <v>34.083092000000001</v>
      </c>
      <c r="P2842" s="40">
        <v>38.149062999999998</v>
      </c>
      <c r="Q2842" s="40">
        <v>43.118935</v>
      </c>
      <c r="R2842" s="40">
        <v>47.483643000000001</v>
      </c>
      <c r="S2842" s="40">
        <v>47.305241000000002</v>
      </c>
      <c r="T2842" s="40">
        <v>46.860550000000003</v>
      </c>
      <c r="U2842" s="40">
        <v>48.020843999999997</v>
      </c>
      <c r="V2842" s="40">
        <v>49.649475000000002</v>
      </c>
      <c r="W2842" s="40">
        <v>48.922485000000002</v>
      </c>
      <c r="X2842" s="40">
        <v>47.662391999999997</v>
      </c>
      <c r="AA2842">
        <f t="shared" si="993"/>
        <v>42290.499155092592</v>
      </c>
      <c r="AB2842" t="str">
        <f t="shared" si="994"/>
        <v>42290Fábio66</v>
      </c>
      <c r="AC2842" s="52">
        <v>42290</v>
      </c>
      <c r="AD2842" s="56" t="s">
        <v>31</v>
      </c>
      <c r="AE2842" s="53">
        <v>66</v>
      </c>
      <c r="AF2842" s="51" t="str">
        <f t="shared" si="995"/>
        <v/>
      </c>
      <c r="AG2842" s="51">
        <f t="shared" si="996"/>
        <v>0</v>
      </c>
      <c r="AH2842" s="51">
        <f t="shared" si="997"/>
        <v>0</v>
      </c>
      <c r="AI2842" s="51">
        <f t="shared" si="998"/>
        <v>0</v>
      </c>
      <c r="AJ2842" s="51">
        <f t="shared" si="999"/>
        <v>7.4572250000000002</v>
      </c>
      <c r="AK2842" s="51">
        <f t="shared" si="1000"/>
        <v>18.007636999999999</v>
      </c>
      <c r="AL2842" s="51">
        <f t="shared" si="1001"/>
        <v>19.478639999999999</v>
      </c>
      <c r="AM2842" s="51">
        <f t="shared" si="1002"/>
        <v>19.808230999999999</v>
      </c>
      <c r="AN2842" s="51">
        <f t="shared" si="1003"/>
        <v>19.902884</v>
      </c>
      <c r="AO2842" s="51">
        <f t="shared" si="1004"/>
        <v>19.619548999999999</v>
      </c>
      <c r="AP2842" s="51">
        <f t="shared" si="1005"/>
        <v>19.572514000000002</v>
      </c>
      <c r="AQ2842" s="51">
        <f t="shared" si="1006"/>
        <v>20.283854000000002</v>
      </c>
      <c r="AR2842" s="51">
        <f t="shared" si="1007"/>
        <v>18.369890000000002</v>
      </c>
      <c r="AS2842" s="51">
        <f t="shared" si="1008"/>
        <v>17.604455999999999</v>
      </c>
      <c r="AT2842" s="51">
        <f t="shared" si="1009"/>
        <v>16.509063999999999</v>
      </c>
      <c r="AU2842" s="51">
        <f t="shared" si="1010"/>
        <v>16.294301999999998</v>
      </c>
      <c r="AV2842" s="51">
        <f t="shared" si="1011"/>
        <v>17.827870999999998</v>
      </c>
    </row>
    <row r="2843" spans="1:48">
      <c r="A2843" t="str">
        <f t="shared" si="1012"/>
        <v>41933Murilo/Kassio64</v>
      </c>
      <c r="B2843" s="50">
        <v>41933.3672337963</v>
      </c>
      <c r="C2843" s="44">
        <f t="shared" si="992"/>
        <v>41933</v>
      </c>
      <c r="D2843" s="45" t="s">
        <v>20</v>
      </c>
      <c r="E2843" s="46">
        <v>64</v>
      </c>
      <c r="F2843" s="43" t="s">
        <v>158</v>
      </c>
      <c r="G2843" s="49" t="e">
        <f>VLOOKUP(C2843,#REF!,2,0)</f>
        <v>#REF!</v>
      </c>
      <c r="H2843" s="48" t="s">
        <v>160</v>
      </c>
      <c r="I2843" s="40">
        <v>0</v>
      </c>
      <c r="J2843" s="40">
        <v>0</v>
      </c>
      <c r="K2843" s="40">
        <v>9.8868220000000004</v>
      </c>
      <c r="L2843" s="40">
        <v>18.770948000000001</v>
      </c>
      <c r="M2843" s="40">
        <v>22.463629000000001</v>
      </c>
      <c r="N2843" s="40">
        <v>26.172321</v>
      </c>
      <c r="O2843" s="40">
        <v>26.438934</v>
      </c>
      <c r="P2843" s="40">
        <v>27.519283000000001</v>
      </c>
      <c r="Q2843" s="40">
        <v>30.460581000000001</v>
      </c>
      <c r="R2843" s="40">
        <v>28.900929999999999</v>
      </c>
      <c r="S2843" s="40">
        <v>25.840996000000001</v>
      </c>
      <c r="T2843" s="40">
        <v>20.310499</v>
      </c>
      <c r="U2843" s="40">
        <v>20.779087000000001</v>
      </c>
      <c r="V2843" s="40">
        <v>19.276951</v>
      </c>
      <c r="W2843" s="40">
        <v>16.766361</v>
      </c>
      <c r="X2843" s="40">
        <v>17.88917</v>
      </c>
      <c r="AA2843">
        <f t="shared" si="993"/>
        <v>42291.693194444444</v>
      </c>
      <c r="AB2843" t="str">
        <f t="shared" si="994"/>
        <v>42291Fábio66</v>
      </c>
      <c r="AC2843" s="52">
        <v>42291</v>
      </c>
      <c r="AD2843" s="56" t="s">
        <v>31</v>
      </c>
      <c r="AE2843" s="53">
        <v>66</v>
      </c>
      <c r="AF2843" s="51" t="str">
        <f t="shared" si="995"/>
        <v/>
      </c>
      <c r="AG2843" s="51">
        <f t="shared" si="996"/>
        <v>0</v>
      </c>
      <c r="AH2843" s="51">
        <f t="shared" si="997"/>
        <v>0</v>
      </c>
      <c r="AI2843" s="51">
        <f t="shared" si="998"/>
        <v>0</v>
      </c>
      <c r="AJ2843" s="51">
        <f t="shared" si="999"/>
        <v>3.1794639999999998</v>
      </c>
      <c r="AK2843" s="51">
        <f t="shared" si="1000"/>
        <v>16.986575999999999</v>
      </c>
      <c r="AL2843" s="51">
        <f t="shared" si="1001"/>
        <v>18.369890000000002</v>
      </c>
      <c r="AM2843" s="51">
        <f t="shared" si="1002"/>
        <v>18.73584</v>
      </c>
      <c r="AN2843" s="51">
        <f t="shared" si="1003"/>
        <v>18.143035999999999</v>
      </c>
      <c r="AO2843" s="51">
        <f t="shared" si="1004"/>
        <v>18.278981999999999</v>
      </c>
      <c r="AP2843" s="51">
        <f t="shared" si="1005"/>
        <v>18.689892</v>
      </c>
      <c r="AQ2843" s="51">
        <f t="shared" si="1006"/>
        <v>19.431795000000001</v>
      </c>
      <c r="AR2843" s="51">
        <f t="shared" si="1007"/>
        <v>17.426780999999998</v>
      </c>
      <c r="AS2843" s="51">
        <f t="shared" si="1008"/>
        <v>17.205947999999999</v>
      </c>
      <c r="AT2843" s="51">
        <f t="shared" si="1009"/>
        <v>15.449805</v>
      </c>
      <c r="AU2843" s="51">
        <f t="shared" si="1010"/>
        <v>19.619548999999999</v>
      </c>
      <c r="AV2843" s="51">
        <f t="shared" si="1011"/>
        <v>17.338287000000001</v>
      </c>
    </row>
    <row r="2844" spans="1:48">
      <c r="A2844" t="str">
        <f t="shared" si="1012"/>
        <v>41936Murilo/Kassio64</v>
      </c>
      <c r="B2844" s="50">
        <v>41936.357164351852</v>
      </c>
      <c r="C2844" s="44">
        <f t="shared" si="992"/>
        <v>41936</v>
      </c>
      <c r="D2844" s="45" t="s">
        <v>20</v>
      </c>
      <c r="E2844" s="46">
        <v>64</v>
      </c>
      <c r="F2844" s="43" t="s">
        <v>158</v>
      </c>
      <c r="G2844" s="49" t="e">
        <f>VLOOKUP(C2844,#REF!,2,0)</f>
        <v>#REF!</v>
      </c>
      <c r="H2844" s="43" t="s">
        <v>170</v>
      </c>
      <c r="I2844" s="40">
        <v>0</v>
      </c>
      <c r="J2844" s="40">
        <v>0</v>
      </c>
      <c r="K2844" s="40">
        <v>7.190455</v>
      </c>
      <c r="L2844" s="40">
        <v>1.8184940000000001</v>
      </c>
      <c r="M2844" s="40">
        <v>3.6471390000000001</v>
      </c>
      <c r="N2844" s="40">
        <v>14.059436</v>
      </c>
      <c r="O2844" s="40">
        <v>33.177067000000001</v>
      </c>
      <c r="P2844" s="40">
        <v>37.508831000000001</v>
      </c>
      <c r="Q2844" s="40">
        <v>42.101398000000003</v>
      </c>
      <c r="R2844" s="40">
        <v>46.860550000000003</v>
      </c>
      <c r="S2844" s="40">
        <v>46.949337</v>
      </c>
      <c r="T2844" s="40">
        <v>46.506252000000003</v>
      </c>
      <c r="U2844" s="40">
        <v>47.662391999999997</v>
      </c>
      <c r="V2844" s="40">
        <v>49.376227999999998</v>
      </c>
      <c r="W2844" s="40">
        <v>48.651164999999999</v>
      </c>
      <c r="X2844" s="40">
        <v>47.305241000000002</v>
      </c>
      <c r="AA2844">
        <f t="shared" si="993"/>
        <v>42293.617615740739</v>
      </c>
      <c r="AB2844" t="str">
        <f t="shared" si="994"/>
        <v>42293Fábio66</v>
      </c>
      <c r="AC2844" s="52">
        <v>42293</v>
      </c>
      <c r="AD2844" s="56" t="s">
        <v>31</v>
      </c>
      <c r="AE2844" s="53">
        <v>66</v>
      </c>
      <c r="AF2844" s="51" t="str">
        <f t="shared" si="995"/>
        <v/>
      </c>
      <c r="AG2844" s="51">
        <f t="shared" si="996"/>
        <v>0</v>
      </c>
      <c r="AH2844" s="51">
        <f t="shared" si="997"/>
        <v>0</v>
      </c>
      <c r="AI2844" s="51">
        <f t="shared" si="998"/>
        <v>0</v>
      </c>
      <c r="AJ2844" s="51">
        <f t="shared" si="999"/>
        <v>1.395081</v>
      </c>
      <c r="AK2844" s="51">
        <f t="shared" si="1000"/>
        <v>13.518253</v>
      </c>
      <c r="AL2844" s="51">
        <f t="shared" si="1001"/>
        <v>15.408205000000001</v>
      </c>
      <c r="AM2844" s="51">
        <f t="shared" si="1002"/>
        <v>15.82696</v>
      </c>
      <c r="AN2844" s="51">
        <f t="shared" si="1003"/>
        <v>15.077389</v>
      </c>
      <c r="AO2844" s="51">
        <f t="shared" si="1004"/>
        <v>15.82696</v>
      </c>
      <c r="AP2844" s="51">
        <f t="shared" si="1005"/>
        <v>16.422965999999999</v>
      </c>
      <c r="AQ2844" s="51">
        <f t="shared" si="1006"/>
        <v>16.899239999999999</v>
      </c>
      <c r="AR2844" s="51">
        <f t="shared" si="1007"/>
        <v>15.408205000000001</v>
      </c>
      <c r="AS2844" s="51">
        <f t="shared" si="1008"/>
        <v>15.449805</v>
      </c>
      <c r="AT2844" s="51">
        <f t="shared" si="1009"/>
        <v>14.507453999999999</v>
      </c>
      <c r="AU2844" s="51">
        <f t="shared" si="1010"/>
        <v>18.966383</v>
      </c>
      <c r="AV2844" s="51">
        <f t="shared" si="1011"/>
        <v>16.812135999999999</v>
      </c>
    </row>
    <row r="2845" spans="1:48">
      <c r="A2845" t="str">
        <f t="shared" si="1012"/>
        <v>41943Murilo/Kassio64</v>
      </c>
      <c r="B2845" s="50">
        <v>41943.334710648145</v>
      </c>
      <c r="C2845" s="44">
        <f t="shared" si="992"/>
        <v>41943</v>
      </c>
      <c r="D2845" s="45" t="s">
        <v>20</v>
      </c>
      <c r="E2845" s="46">
        <v>64</v>
      </c>
      <c r="F2845" s="43" t="s">
        <v>158</v>
      </c>
      <c r="G2845" s="49" t="e">
        <f>VLOOKUP(C2845,#REF!,2,0)</f>
        <v>#REF!</v>
      </c>
      <c r="H2845" s="43" t="s">
        <v>170</v>
      </c>
      <c r="I2845" s="40">
        <v>0</v>
      </c>
      <c r="J2845" s="40">
        <v>0</v>
      </c>
      <c r="K2845" s="40">
        <v>11.95819</v>
      </c>
      <c r="L2845" s="40">
        <v>2.233311</v>
      </c>
      <c r="M2845" s="40">
        <v>3.3893439999999999</v>
      </c>
      <c r="N2845" s="40">
        <v>12.84868</v>
      </c>
      <c r="O2845" s="40">
        <v>31.474726</v>
      </c>
      <c r="P2845" s="40">
        <v>36.244323999999999</v>
      </c>
      <c r="Q2845" s="40">
        <v>40.431556999999998</v>
      </c>
      <c r="R2845" s="40">
        <v>45.977169000000004</v>
      </c>
      <c r="S2845" s="40">
        <v>46.065162999999998</v>
      </c>
      <c r="T2845" s="40">
        <v>45.450977000000002</v>
      </c>
      <c r="U2845" s="40">
        <v>47.305241000000002</v>
      </c>
      <c r="V2845" s="40">
        <v>48.741492999999998</v>
      </c>
      <c r="W2845" s="40">
        <v>48.200530999999998</v>
      </c>
      <c r="X2845" s="40">
        <v>46.949337</v>
      </c>
      <c r="AA2845">
        <f t="shared" si="993"/>
        <v>42296.333344907405</v>
      </c>
      <c r="AB2845" t="str">
        <f t="shared" si="994"/>
        <v>42296Fábio66</v>
      </c>
      <c r="AC2845" s="52">
        <v>42296</v>
      </c>
      <c r="AD2845" s="56" t="s">
        <v>31</v>
      </c>
      <c r="AE2845" s="53">
        <v>66</v>
      </c>
      <c r="AF2845" s="51" t="str">
        <f t="shared" si="995"/>
        <v/>
      </c>
      <c r="AG2845" s="51">
        <f t="shared" si="996"/>
        <v>0</v>
      </c>
      <c r="AH2845" s="51">
        <f t="shared" si="997"/>
        <v>0</v>
      </c>
      <c r="AI2845" s="51">
        <f t="shared" si="998"/>
        <v>0</v>
      </c>
      <c r="AJ2845" s="51">
        <f t="shared" si="999"/>
        <v>0.79394900000000002</v>
      </c>
      <c r="AK2845" s="51">
        <f t="shared" si="1000"/>
        <v>9.9957659999999997</v>
      </c>
      <c r="AL2845" s="51">
        <f t="shared" si="1001"/>
        <v>12.528430999999999</v>
      </c>
      <c r="AM2845" s="51">
        <f t="shared" si="1002"/>
        <v>13.752317</v>
      </c>
      <c r="AN2845" s="51">
        <f t="shared" si="1003"/>
        <v>13.132854</v>
      </c>
      <c r="AO2845" s="51">
        <f t="shared" si="1004"/>
        <v>14.346736</v>
      </c>
      <c r="AP2845" s="51">
        <f t="shared" si="1005"/>
        <v>14.954307999999999</v>
      </c>
      <c r="AQ2845" s="51">
        <f t="shared" si="1006"/>
        <v>14.872544</v>
      </c>
      <c r="AR2845" s="51">
        <f t="shared" si="1007"/>
        <v>13.440716999999999</v>
      </c>
      <c r="AS2845" s="51">
        <f t="shared" si="1008"/>
        <v>13.988498999999999</v>
      </c>
      <c r="AT2845" s="51">
        <f t="shared" si="1009"/>
        <v>13.518253</v>
      </c>
      <c r="AU2845" s="51">
        <f t="shared" si="1010"/>
        <v>18.097840999999999</v>
      </c>
      <c r="AV2845" s="51">
        <f t="shared" si="1011"/>
        <v>15.996090000000001</v>
      </c>
    </row>
    <row r="2846" spans="1:48">
      <c r="A2846" t="str">
        <f t="shared" si="1012"/>
        <v>41946Murilo/Kassio64</v>
      </c>
      <c r="B2846" s="50">
        <v>41946.610775462963</v>
      </c>
      <c r="C2846" s="44">
        <f t="shared" si="992"/>
        <v>41946</v>
      </c>
      <c r="D2846" s="45" t="s">
        <v>20</v>
      </c>
      <c r="E2846" s="46">
        <v>64</v>
      </c>
      <c r="F2846" s="43" t="s">
        <v>158</v>
      </c>
      <c r="G2846" s="49" t="e">
        <f>VLOOKUP(C2846,#REF!,2,0)</f>
        <v>#REF!</v>
      </c>
      <c r="H2846" s="43" t="s">
        <v>170</v>
      </c>
      <c r="I2846" s="40">
        <v>0</v>
      </c>
      <c r="J2846" s="40">
        <v>0</v>
      </c>
      <c r="K2846" s="40">
        <v>32.803176999999998</v>
      </c>
      <c r="L2846" s="40">
        <v>0</v>
      </c>
      <c r="M2846" s="40">
        <v>30.031096000000002</v>
      </c>
      <c r="N2846" s="40">
        <v>28.691483999999999</v>
      </c>
      <c r="O2846" s="40">
        <v>44.320816000000001</v>
      </c>
      <c r="P2846" s="40">
        <v>44.927689000000001</v>
      </c>
      <c r="Q2846" s="40">
        <v>48.020843999999997</v>
      </c>
      <c r="R2846" s="40">
        <v>50.106354000000003</v>
      </c>
      <c r="S2846" s="40">
        <v>49.103760000000001</v>
      </c>
      <c r="T2846" s="40">
        <v>49.194485</v>
      </c>
      <c r="U2846" s="40">
        <v>50.01482</v>
      </c>
      <c r="V2846" s="40">
        <v>51.303485999999999</v>
      </c>
      <c r="W2846" s="40">
        <v>50.01482</v>
      </c>
      <c r="X2846" s="40">
        <v>48.560862999999998</v>
      </c>
      <c r="AA2846">
        <f t="shared" si="993"/>
        <v>42300.589537037034</v>
      </c>
      <c r="AB2846" t="str">
        <f t="shared" si="994"/>
        <v>42300Fábio66</v>
      </c>
      <c r="AC2846" s="52">
        <v>42300</v>
      </c>
      <c r="AD2846" s="56" t="s">
        <v>31</v>
      </c>
      <c r="AE2846" s="53">
        <v>66</v>
      </c>
      <c r="AF2846" s="51" t="str">
        <f t="shared" si="995"/>
        <v/>
      </c>
      <c r="AG2846" s="51">
        <f t="shared" si="996"/>
        <v>0</v>
      </c>
      <c r="AH2846" s="51">
        <f t="shared" si="997"/>
        <v>0</v>
      </c>
      <c r="AI2846" s="51">
        <f t="shared" si="998"/>
        <v>0</v>
      </c>
      <c r="AJ2846" s="51">
        <f t="shared" si="999"/>
        <v>5.1634019999999996</v>
      </c>
      <c r="AK2846" s="51">
        <f t="shared" si="1000"/>
        <v>16.208808999999999</v>
      </c>
      <c r="AL2846" s="51">
        <f t="shared" si="1001"/>
        <v>12.866553</v>
      </c>
      <c r="AM2846" s="51">
        <f t="shared" si="1002"/>
        <v>13.056486</v>
      </c>
      <c r="AN2846" s="51">
        <f t="shared" si="1003"/>
        <v>12.603164</v>
      </c>
      <c r="AO2846" s="51">
        <f t="shared" si="1004"/>
        <v>13.402037999999999</v>
      </c>
      <c r="AP2846" s="51">
        <f t="shared" si="1005"/>
        <v>14.067712</v>
      </c>
      <c r="AQ2846" s="51">
        <f t="shared" si="1006"/>
        <v>14.067712</v>
      </c>
      <c r="AR2846" s="51">
        <f t="shared" si="1007"/>
        <v>12.678137</v>
      </c>
      <c r="AS2846" s="51">
        <f t="shared" si="1008"/>
        <v>13.286296</v>
      </c>
      <c r="AT2846" s="51">
        <f t="shared" si="1009"/>
        <v>12.942365000000001</v>
      </c>
      <c r="AU2846" s="51">
        <f t="shared" si="1010"/>
        <v>17.604455999999999</v>
      </c>
      <c r="AV2846" s="51">
        <f t="shared" si="1011"/>
        <v>15.616866</v>
      </c>
    </row>
    <row r="2847" spans="1:48">
      <c r="A2847" t="str">
        <f t="shared" si="1012"/>
        <v>41948Murilo/Kassio64</v>
      </c>
      <c r="B2847" s="50">
        <v>41948.66946759259</v>
      </c>
      <c r="C2847" s="44">
        <f t="shared" si="992"/>
        <v>41948</v>
      </c>
      <c r="D2847" s="45" t="s">
        <v>20</v>
      </c>
      <c r="E2847" s="46">
        <v>64</v>
      </c>
      <c r="F2847" s="43" t="s">
        <v>158</v>
      </c>
      <c r="G2847" s="49" t="e">
        <f>VLOOKUP(C2847,#REF!,2,0)</f>
        <v>#REF!</v>
      </c>
      <c r="H2847" s="43" t="s">
        <v>170</v>
      </c>
      <c r="I2847" s="40">
        <v>0</v>
      </c>
      <c r="J2847" s="40">
        <v>0</v>
      </c>
      <c r="K2847" s="40">
        <v>34.235270999999997</v>
      </c>
      <c r="L2847" s="40">
        <v>0</v>
      </c>
      <c r="M2847" s="40">
        <v>31.401717999999999</v>
      </c>
      <c r="N2847" s="40">
        <v>31.840954</v>
      </c>
      <c r="O2847" s="40">
        <v>45.801456000000002</v>
      </c>
      <c r="P2847" s="40">
        <v>44.927689000000001</v>
      </c>
      <c r="Q2847" s="40">
        <v>48.290481999999997</v>
      </c>
      <c r="R2847" s="40">
        <v>51.488833999999997</v>
      </c>
      <c r="S2847" s="40">
        <v>53.076801000000003</v>
      </c>
      <c r="T2847" s="40">
        <v>53.831798999999997</v>
      </c>
      <c r="U2847" s="40">
        <v>54.782485999999999</v>
      </c>
      <c r="V2847" s="40">
        <v>55.644627</v>
      </c>
      <c r="W2847" s="40">
        <v>52.794936999999997</v>
      </c>
      <c r="X2847" s="40">
        <v>50.565227999999998</v>
      </c>
      <c r="AA2847">
        <f t="shared" si="993"/>
        <v>42303.335150462961</v>
      </c>
      <c r="AB2847" t="str">
        <f t="shared" si="994"/>
        <v>42303Fábio66</v>
      </c>
      <c r="AC2847" s="52">
        <v>42303</v>
      </c>
      <c r="AD2847" s="56" t="s">
        <v>31</v>
      </c>
      <c r="AE2847" s="53">
        <v>66</v>
      </c>
      <c r="AF2847" s="51" t="str">
        <f t="shared" si="995"/>
        <v/>
      </c>
      <c r="AG2847" s="51">
        <f t="shared" si="996"/>
        <v>0</v>
      </c>
      <c r="AH2847" s="51">
        <f t="shared" si="997"/>
        <v>0</v>
      </c>
      <c r="AI2847" s="51">
        <f t="shared" si="998"/>
        <v>0</v>
      </c>
      <c r="AJ2847" s="51">
        <f t="shared" si="999"/>
        <v>5.3715130000000002</v>
      </c>
      <c r="AK2847" s="51">
        <f t="shared" si="1000"/>
        <v>11.975533</v>
      </c>
      <c r="AL2847" s="51">
        <f t="shared" si="1001"/>
        <v>12.305686</v>
      </c>
      <c r="AM2847" s="51">
        <f t="shared" si="1002"/>
        <v>13.209466000000001</v>
      </c>
      <c r="AN2847" s="51">
        <f t="shared" si="1003"/>
        <v>12.603164</v>
      </c>
      <c r="AO2847" s="51">
        <f t="shared" si="1004"/>
        <v>13.557130000000001</v>
      </c>
      <c r="AP2847" s="51">
        <f t="shared" si="1005"/>
        <v>14.306697</v>
      </c>
      <c r="AQ2847" s="51">
        <f t="shared" si="1006"/>
        <v>14.226777999999999</v>
      </c>
      <c r="AR2847" s="51">
        <f t="shared" si="1007"/>
        <v>12.866553</v>
      </c>
      <c r="AS2847" s="51">
        <f t="shared" si="1008"/>
        <v>13.557130000000001</v>
      </c>
      <c r="AT2847" s="51">
        <f t="shared" si="1009"/>
        <v>13.094638</v>
      </c>
      <c r="AU2847" s="51">
        <f t="shared" si="1010"/>
        <v>17.604455999999999</v>
      </c>
      <c r="AV2847" s="51">
        <f t="shared" si="1011"/>
        <v>15.658751000000001</v>
      </c>
    </row>
    <row r="2848" spans="1:48">
      <c r="A2848" t="str">
        <f t="shared" si="1012"/>
        <v>41950Murilo/Kassio64</v>
      </c>
      <c r="B2848" s="50">
        <v>41950.358946759261</v>
      </c>
      <c r="C2848" s="44">
        <f t="shared" si="992"/>
        <v>41950</v>
      </c>
      <c r="D2848" s="45" t="s">
        <v>20</v>
      </c>
      <c r="E2848" s="46">
        <v>64</v>
      </c>
      <c r="F2848" s="43" t="s">
        <v>158</v>
      </c>
      <c r="G2848" s="49" t="e">
        <f>VLOOKUP(C2848,#REF!,2,0)</f>
        <v>#REF!</v>
      </c>
      <c r="H2848" s="43" t="s">
        <v>170</v>
      </c>
      <c r="I2848" s="40">
        <v>0</v>
      </c>
      <c r="J2848" s="40">
        <v>0</v>
      </c>
      <c r="K2848" s="40">
        <v>28.482813</v>
      </c>
      <c r="L2848" s="40">
        <v>0</v>
      </c>
      <c r="M2848" s="40">
        <v>28.067778000000001</v>
      </c>
      <c r="N2848" s="40">
        <v>27.655892999999999</v>
      </c>
      <c r="O2848" s="40">
        <v>42.693542000000001</v>
      </c>
      <c r="P2848" s="40">
        <v>42.693542000000001</v>
      </c>
      <c r="Q2848" s="40">
        <v>45.801456000000002</v>
      </c>
      <c r="R2848" s="40">
        <v>48.831950999999997</v>
      </c>
      <c r="S2848" s="40">
        <v>50.473323999999998</v>
      </c>
      <c r="T2848" s="40">
        <v>51.026062000000003</v>
      </c>
      <c r="U2848" s="40">
        <v>50.657229999999998</v>
      </c>
      <c r="V2848" s="40">
        <v>52.140011000000001</v>
      </c>
      <c r="W2848" s="40">
        <v>49.649475000000002</v>
      </c>
      <c r="X2848" s="40">
        <v>48.200530999999998</v>
      </c>
      <c r="AA2848">
        <f t="shared" si="993"/>
        <v>42306.35560185185</v>
      </c>
      <c r="AB2848" t="str">
        <f t="shared" si="994"/>
        <v>42306Fábio66</v>
      </c>
      <c r="AC2848" s="52">
        <v>42306</v>
      </c>
      <c r="AD2848" s="56" t="s">
        <v>31</v>
      </c>
      <c r="AE2848" s="53">
        <v>66</v>
      </c>
      <c r="AF2848" s="51" t="str">
        <f t="shared" si="995"/>
        <v/>
      </c>
      <c r="AG2848" s="51">
        <f t="shared" si="996"/>
        <v>0</v>
      </c>
      <c r="AH2848" s="51">
        <f t="shared" si="997"/>
        <v>0</v>
      </c>
      <c r="AI2848" s="51">
        <f t="shared" si="998"/>
        <v>0</v>
      </c>
      <c r="AJ2848" s="51">
        <f t="shared" si="999"/>
        <v>4.1725289999999999</v>
      </c>
      <c r="AK2848" s="51">
        <f t="shared" si="1000"/>
        <v>18.233629000000001</v>
      </c>
      <c r="AL2848" s="51">
        <f t="shared" si="1001"/>
        <v>19.997803000000001</v>
      </c>
      <c r="AM2848" s="51">
        <f t="shared" si="1002"/>
        <v>20.33173</v>
      </c>
      <c r="AN2848" s="51">
        <f t="shared" si="1003"/>
        <v>20.427655999999999</v>
      </c>
      <c r="AO2848" s="51">
        <f t="shared" si="1004"/>
        <v>20.427655999999999</v>
      </c>
      <c r="AP2848" s="51">
        <f t="shared" si="1005"/>
        <v>20.475697</v>
      </c>
      <c r="AQ2848" s="51">
        <f t="shared" si="1006"/>
        <v>20.862079999999999</v>
      </c>
      <c r="AR2848" s="51">
        <f t="shared" si="1007"/>
        <v>19.338263999999999</v>
      </c>
      <c r="AS2848" s="51">
        <f t="shared" si="1008"/>
        <v>19.431795000000001</v>
      </c>
      <c r="AT2848" s="51">
        <f t="shared" si="1009"/>
        <v>16.899239999999999</v>
      </c>
      <c r="AU2848" s="51">
        <f t="shared" si="1010"/>
        <v>19.291584</v>
      </c>
      <c r="AV2848" s="51">
        <f t="shared" si="1011"/>
        <v>16.509063999999999</v>
      </c>
    </row>
    <row r="2849" spans="1:48">
      <c r="A2849" t="str">
        <f t="shared" si="1012"/>
        <v>41956Murilo/Kassio64</v>
      </c>
      <c r="B2849" s="50">
        <v>41956.689166666663</v>
      </c>
      <c r="C2849" s="44">
        <f t="shared" si="992"/>
        <v>41956</v>
      </c>
      <c r="D2849" s="45" t="s">
        <v>20</v>
      </c>
      <c r="E2849" s="46">
        <v>64</v>
      </c>
      <c r="F2849" s="43" t="s">
        <v>158</v>
      </c>
      <c r="G2849" s="49" t="e">
        <f>VLOOKUP(C2849,#REF!,2,0)</f>
        <v>#REF!</v>
      </c>
      <c r="H2849" s="43" t="s">
        <v>170</v>
      </c>
      <c r="I2849" s="40">
        <v>0</v>
      </c>
      <c r="J2849" s="40">
        <v>0</v>
      </c>
      <c r="K2849" s="40">
        <v>34.693863</v>
      </c>
      <c r="L2849" s="40">
        <v>0</v>
      </c>
      <c r="M2849" s="40">
        <v>29.533953</v>
      </c>
      <c r="N2849" s="40">
        <v>28.344125999999999</v>
      </c>
      <c r="O2849" s="40">
        <v>41.012264000000002</v>
      </c>
      <c r="P2849" s="40">
        <v>40.929091999999997</v>
      </c>
      <c r="Q2849" s="40">
        <v>44.407268999999999</v>
      </c>
      <c r="R2849" s="40">
        <v>47.751877</v>
      </c>
      <c r="S2849" s="40">
        <v>48.651164999999999</v>
      </c>
      <c r="T2849" s="40">
        <v>48.200530999999998</v>
      </c>
      <c r="U2849" s="40">
        <v>47.216155999999998</v>
      </c>
      <c r="V2849" s="40">
        <v>50.565227999999998</v>
      </c>
      <c r="W2849" s="40">
        <v>49.285347000000002</v>
      </c>
      <c r="X2849" s="40">
        <v>48.380538999999999</v>
      </c>
      <c r="AA2849">
        <f t="shared" si="993"/>
        <v>42311.335763888892</v>
      </c>
      <c r="AB2849" t="str">
        <f t="shared" si="994"/>
        <v>42311Fábio66</v>
      </c>
      <c r="AC2849" s="52">
        <v>42311</v>
      </c>
      <c r="AD2849" s="56" t="s">
        <v>31</v>
      </c>
      <c r="AE2849" s="53">
        <v>66</v>
      </c>
      <c r="AF2849" s="51" t="str">
        <f t="shared" si="995"/>
        <v/>
      </c>
      <c r="AG2849" s="51">
        <f t="shared" si="996"/>
        <v>0</v>
      </c>
      <c r="AH2849" s="51">
        <f t="shared" si="997"/>
        <v>0</v>
      </c>
      <c r="AI2849" s="51">
        <f t="shared" si="998"/>
        <v>0</v>
      </c>
      <c r="AJ2849" s="51">
        <f t="shared" si="999"/>
        <v>9.4105749999999997</v>
      </c>
      <c r="AK2849" s="51">
        <f t="shared" si="1000"/>
        <v>21.350121999999999</v>
      </c>
      <c r="AL2849" s="51">
        <f t="shared" si="1001"/>
        <v>21.843786000000001</v>
      </c>
      <c r="AM2849" s="51">
        <f t="shared" si="1002"/>
        <v>21.203135</v>
      </c>
      <c r="AN2849" s="51">
        <f t="shared" si="1003"/>
        <v>20.188268999999998</v>
      </c>
      <c r="AO2849" s="51">
        <f t="shared" si="1004"/>
        <v>18.827883</v>
      </c>
      <c r="AP2849" s="51">
        <f t="shared" si="1005"/>
        <v>18.689892</v>
      </c>
      <c r="AQ2849" s="51">
        <f t="shared" si="1006"/>
        <v>17.693660999999999</v>
      </c>
      <c r="AR2849" s="51">
        <f t="shared" si="1007"/>
        <v>15.82696</v>
      </c>
      <c r="AS2849" s="51">
        <f t="shared" si="1008"/>
        <v>15.574994</v>
      </c>
      <c r="AT2849" s="51">
        <f t="shared" si="1009"/>
        <v>14.4672</v>
      </c>
      <c r="AU2849" s="51">
        <f t="shared" si="1010"/>
        <v>18.461030999999998</v>
      </c>
      <c r="AV2849" s="51">
        <f t="shared" si="1011"/>
        <v>16.294301999999998</v>
      </c>
    </row>
    <row r="2850" spans="1:48">
      <c r="A2850" t="str">
        <f t="shared" si="1012"/>
        <v>41957Murilo/Kassio64</v>
      </c>
      <c r="B2850" s="50">
        <v>41957.325590277775</v>
      </c>
      <c r="C2850" s="44">
        <f t="shared" si="992"/>
        <v>41957</v>
      </c>
      <c r="D2850" s="45" t="s">
        <v>20</v>
      </c>
      <c r="E2850" s="46">
        <v>64</v>
      </c>
      <c r="F2850" s="43" t="s">
        <v>158</v>
      </c>
      <c r="G2850" s="49" t="e">
        <f>VLOOKUP(C2850,#REF!,2,0)</f>
        <v>#REF!</v>
      </c>
      <c r="H2850" s="43" t="s">
        <v>170</v>
      </c>
      <c r="I2850" s="40">
        <v>0</v>
      </c>
      <c r="J2850" s="40">
        <v>0</v>
      </c>
      <c r="K2850" s="40">
        <v>30.965553</v>
      </c>
      <c r="L2850" s="40">
        <v>0</v>
      </c>
      <c r="M2850" s="40">
        <v>27.861469</v>
      </c>
      <c r="N2850" s="40">
        <v>26.706914999999999</v>
      </c>
      <c r="O2850" s="40">
        <v>41.262374999999999</v>
      </c>
      <c r="P2850" s="40">
        <v>40.762917000000002</v>
      </c>
      <c r="Q2850" s="40">
        <v>43.803790999999997</v>
      </c>
      <c r="R2850" s="40">
        <v>46.594707</v>
      </c>
      <c r="S2850" s="40">
        <v>47.305241000000002</v>
      </c>
      <c r="T2850" s="40">
        <v>47.038212000000001</v>
      </c>
      <c r="U2850" s="40">
        <v>46.153187000000003</v>
      </c>
      <c r="V2850" s="40">
        <v>49.285347000000002</v>
      </c>
      <c r="W2850" s="40">
        <v>48.380538999999999</v>
      </c>
      <c r="X2850" s="40">
        <v>47.394382</v>
      </c>
      <c r="AA2850">
        <f t="shared" si="993"/>
        <v>42312.322152777779</v>
      </c>
      <c r="AB2850" t="str">
        <f t="shared" si="994"/>
        <v>42312Fábio66</v>
      </c>
      <c r="AC2850" s="52">
        <v>42312</v>
      </c>
      <c r="AD2850" s="56" t="s">
        <v>31</v>
      </c>
      <c r="AE2850" s="53">
        <v>66</v>
      </c>
      <c r="AF2850" s="51" t="str">
        <f t="shared" si="995"/>
        <v/>
      </c>
      <c r="AG2850" s="51">
        <f t="shared" si="996"/>
        <v>0</v>
      </c>
      <c r="AH2850" s="51">
        <f t="shared" si="997"/>
        <v>0</v>
      </c>
      <c r="AI2850" s="51">
        <f t="shared" si="998"/>
        <v>0</v>
      </c>
      <c r="AJ2850" s="51">
        <f t="shared" si="999"/>
        <v>8.3576080000000008</v>
      </c>
      <c r="AK2850" s="51">
        <f t="shared" si="1000"/>
        <v>21.154211</v>
      </c>
      <c r="AL2850" s="51">
        <f t="shared" si="1001"/>
        <v>22.493888999999999</v>
      </c>
      <c r="AM2850" s="51">
        <f t="shared" si="1002"/>
        <v>22.847866</v>
      </c>
      <c r="AN2850" s="51">
        <f t="shared" si="1003"/>
        <v>23.667117999999999</v>
      </c>
      <c r="AO2850" s="51">
        <f t="shared" si="1004"/>
        <v>23.718826</v>
      </c>
      <c r="AP2850" s="51">
        <f t="shared" si="1005"/>
        <v>23.822313000000001</v>
      </c>
      <c r="AQ2850" s="51">
        <f t="shared" si="1006"/>
        <v>24.082063999999999</v>
      </c>
      <c r="AR2850" s="51">
        <f t="shared" si="1007"/>
        <v>21.546894000000002</v>
      </c>
      <c r="AS2850" s="51">
        <f t="shared" si="1008"/>
        <v>19.059010000000001</v>
      </c>
      <c r="AT2850" s="51">
        <f t="shared" si="1009"/>
        <v>15.159734</v>
      </c>
      <c r="AU2850" s="51">
        <f t="shared" si="1010"/>
        <v>18.920164</v>
      </c>
      <c r="AV2850" s="51">
        <f t="shared" si="1011"/>
        <v>16.812135999999999</v>
      </c>
    </row>
    <row r="2851" spans="1:48">
      <c r="A2851" t="str">
        <f t="shared" si="1012"/>
        <v>41960Murilo/Kassio64</v>
      </c>
      <c r="B2851" s="50">
        <v>41960.666539351849</v>
      </c>
      <c r="C2851" s="44">
        <f t="shared" si="992"/>
        <v>41960</v>
      </c>
      <c r="D2851" s="45" t="s">
        <v>20</v>
      </c>
      <c r="E2851" s="46">
        <v>64</v>
      </c>
      <c r="F2851" s="43" t="s">
        <v>158</v>
      </c>
      <c r="G2851" s="49" t="e">
        <f>VLOOKUP(C2851,#REF!,2,0)</f>
        <v>#REF!</v>
      </c>
      <c r="H2851" s="43" t="s">
        <v>170</v>
      </c>
      <c r="I2851" s="40">
        <v>0</v>
      </c>
      <c r="J2851" s="40">
        <v>0</v>
      </c>
      <c r="K2851" s="40">
        <v>25.184933000000001</v>
      </c>
      <c r="L2851" s="40">
        <v>0</v>
      </c>
      <c r="M2851" s="40">
        <v>24.409174</v>
      </c>
      <c r="N2851" s="40">
        <v>24.473331000000002</v>
      </c>
      <c r="O2851" s="40">
        <v>39.445445999999997</v>
      </c>
      <c r="P2851" s="40">
        <v>39.608974000000003</v>
      </c>
      <c r="Q2851" s="40">
        <v>42.354678999999997</v>
      </c>
      <c r="R2851" s="40">
        <v>45.188960999999999</v>
      </c>
      <c r="S2851" s="40">
        <v>45.801456000000002</v>
      </c>
      <c r="T2851" s="40">
        <v>45.801456000000002</v>
      </c>
      <c r="U2851" s="40">
        <v>45.276226000000001</v>
      </c>
      <c r="V2851" s="40">
        <v>48.922485000000002</v>
      </c>
      <c r="W2851" s="40">
        <v>48.110667999999997</v>
      </c>
      <c r="X2851" s="40">
        <v>47.038212000000001</v>
      </c>
      <c r="AA2851">
        <f t="shared" si="993"/>
        <v>42314.596585648149</v>
      </c>
      <c r="AB2851" t="str">
        <f t="shared" si="994"/>
        <v>42314Fábio66</v>
      </c>
      <c r="AC2851" s="52">
        <v>42314</v>
      </c>
      <c r="AD2851" s="56" t="s">
        <v>31</v>
      </c>
      <c r="AE2851" s="53">
        <v>66</v>
      </c>
      <c r="AF2851" s="51" t="str">
        <f t="shared" si="995"/>
        <v/>
      </c>
      <c r="AG2851" s="51">
        <f t="shared" si="996"/>
        <v>0</v>
      </c>
      <c r="AH2851" s="51">
        <f t="shared" si="997"/>
        <v>0</v>
      </c>
      <c r="AI2851" s="51">
        <f t="shared" si="998"/>
        <v>0</v>
      </c>
      <c r="AJ2851" s="51">
        <f t="shared" si="999"/>
        <v>8.4477779999999996</v>
      </c>
      <c r="AK2851" s="51">
        <f t="shared" si="1000"/>
        <v>20.862079999999999</v>
      </c>
      <c r="AL2851" s="51">
        <f t="shared" si="1001"/>
        <v>21.99297</v>
      </c>
      <c r="AM2851" s="51">
        <f t="shared" si="1002"/>
        <v>22.292839000000001</v>
      </c>
      <c r="AN2851" s="51">
        <f t="shared" si="1003"/>
        <v>23.358233999999999</v>
      </c>
      <c r="AO2851" s="51">
        <f t="shared" si="1004"/>
        <v>23.409599</v>
      </c>
      <c r="AP2851" s="51">
        <f t="shared" si="1005"/>
        <v>23.926054000000001</v>
      </c>
      <c r="AQ2851" s="51">
        <f t="shared" si="1006"/>
        <v>24.605682000000002</v>
      </c>
      <c r="AR2851" s="51">
        <f t="shared" si="1007"/>
        <v>23.000402000000001</v>
      </c>
      <c r="AS2851" s="51">
        <f t="shared" si="1008"/>
        <v>23.563955</v>
      </c>
      <c r="AT2851" s="51">
        <f t="shared" si="1009"/>
        <v>21.30105</v>
      </c>
      <c r="AU2851" s="51">
        <f t="shared" si="1010"/>
        <v>25.347978999999999</v>
      </c>
      <c r="AV2851" s="51">
        <f t="shared" si="1011"/>
        <v>22.898644999999998</v>
      </c>
    </row>
    <row r="2852" spans="1:48">
      <c r="A2852" t="str">
        <f t="shared" si="1012"/>
        <v>41962Murilo/Kassio64</v>
      </c>
      <c r="B2852" s="50">
        <v>41962.629664351851</v>
      </c>
      <c r="C2852" s="44">
        <f t="shared" si="992"/>
        <v>41962</v>
      </c>
      <c r="D2852" s="45" t="s">
        <v>20</v>
      </c>
      <c r="E2852" s="46">
        <v>64</v>
      </c>
      <c r="F2852" s="43" t="s">
        <v>158</v>
      </c>
      <c r="G2852" s="49" t="e">
        <f>VLOOKUP(C2852,#REF!,2,0)</f>
        <v>#REF!</v>
      </c>
      <c r="H2852" s="43" t="s">
        <v>170</v>
      </c>
      <c r="I2852" s="40">
        <v>0</v>
      </c>
      <c r="J2852" s="40">
        <v>0</v>
      </c>
      <c r="K2852" s="40">
        <v>22.340997999999999</v>
      </c>
      <c r="L2852" s="40">
        <v>0</v>
      </c>
      <c r="M2852" s="40">
        <v>22.957595999999999</v>
      </c>
      <c r="N2852" s="40">
        <v>23.144293000000001</v>
      </c>
      <c r="O2852" s="40">
        <v>38.471161000000002</v>
      </c>
      <c r="P2852" s="40">
        <v>38.390529999999998</v>
      </c>
      <c r="Q2852" s="40">
        <v>41.095592000000003</v>
      </c>
      <c r="R2852" s="40">
        <v>44.148147999999999</v>
      </c>
      <c r="S2852" s="40">
        <v>44.927689000000001</v>
      </c>
      <c r="T2852" s="40">
        <v>44.927689000000001</v>
      </c>
      <c r="U2852" s="40">
        <v>45.014687000000002</v>
      </c>
      <c r="V2852" s="40">
        <v>48.651164999999999</v>
      </c>
      <c r="W2852" s="40">
        <v>47.751877</v>
      </c>
      <c r="X2852" s="40">
        <v>47.038212000000001</v>
      </c>
      <c r="AA2852">
        <f t="shared" si="993"/>
        <v>42317.334733796299</v>
      </c>
      <c r="AB2852" t="str">
        <f t="shared" si="994"/>
        <v>42317Fábio66</v>
      </c>
      <c r="AC2852" s="52">
        <v>42317</v>
      </c>
      <c r="AD2852" s="56" t="s">
        <v>31</v>
      </c>
      <c r="AE2852" s="53">
        <v>66</v>
      </c>
      <c r="AF2852" s="51" t="str">
        <f t="shared" si="995"/>
        <v/>
      </c>
      <c r="AG2852" s="51">
        <f t="shared" si="996"/>
        <v>0</v>
      </c>
      <c r="AH2852" s="51">
        <f t="shared" si="997"/>
        <v>0</v>
      </c>
      <c r="AI2852" s="51">
        <f t="shared" si="998"/>
        <v>0</v>
      </c>
      <c r="AJ2852" s="51">
        <f t="shared" si="999"/>
        <v>6.6662600000000003</v>
      </c>
      <c r="AK2852" s="51">
        <f t="shared" si="1000"/>
        <v>19.666632</v>
      </c>
      <c r="AL2852" s="51">
        <f t="shared" si="1001"/>
        <v>20.862079999999999</v>
      </c>
      <c r="AM2852" s="51">
        <f t="shared" si="1002"/>
        <v>21.30105</v>
      </c>
      <c r="AN2852" s="51">
        <f t="shared" si="1003"/>
        <v>21.794146999999999</v>
      </c>
      <c r="AO2852" s="51">
        <f t="shared" si="1004"/>
        <v>22.192657000000001</v>
      </c>
      <c r="AP2852" s="51">
        <f t="shared" si="1005"/>
        <v>22.797143999999999</v>
      </c>
      <c r="AQ2852" s="51">
        <f t="shared" si="1006"/>
        <v>23.102335</v>
      </c>
      <c r="AR2852" s="51">
        <f t="shared" si="1007"/>
        <v>21.448414</v>
      </c>
      <c r="AS2852" s="51">
        <f t="shared" si="1008"/>
        <v>21.893456</v>
      </c>
      <c r="AT2852" s="51">
        <f t="shared" si="1009"/>
        <v>19.431795000000001</v>
      </c>
      <c r="AU2852" s="51">
        <f t="shared" si="1010"/>
        <v>22.746447</v>
      </c>
      <c r="AV2852" s="51">
        <f t="shared" si="1011"/>
        <v>19.338263999999999</v>
      </c>
    </row>
    <row r="2853" spans="1:48">
      <c r="A2853" t="str">
        <f t="shared" si="1012"/>
        <v>41963Murilo/Kassio64</v>
      </c>
      <c r="B2853" s="50">
        <v>41963.383773148147</v>
      </c>
      <c r="C2853" s="44">
        <f t="shared" si="992"/>
        <v>41963</v>
      </c>
      <c r="D2853" s="45" t="s">
        <v>20</v>
      </c>
      <c r="E2853" s="46">
        <v>64</v>
      </c>
      <c r="F2853" s="43" t="s">
        <v>158</v>
      </c>
      <c r="G2853" s="49" t="e">
        <f>VLOOKUP(C2853,#REF!,2,0)</f>
        <v>#REF!</v>
      </c>
      <c r="H2853" s="43" t="s">
        <v>170</v>
      </c>
      <c r="I2853" s="40">
        <v>0</v>
      </c>
      <c r="J2853" s="40">
        <v>0</v>
      </c>
      <c r="K2853" s="40">
        <v>19.732771</v>
      </c>
      <c r="L2853" s="40">
        <v>0</v>
      </c>
      <c r="M2853" s="40">
        <v>22.402258</v>
      </c>
      <c r="N2853" s="40">
        <v>22.648201</v>
      </c>
      <c r="O2853" s="40">
        <v>37.828285000000001</v>
      </c>
      <c r="P2853" s="40">
        <v>37.908324999999998</v>
      </c>
      <c r="Q2853" s="40">
        <v>40.679943000000002</v>
      </c>
      <c r="R2853" s="40">
        <v>43.632098999999997</v>
      </c>
      <c r="S2853" s="40">
        <v>44.493800999999998</v>
      </c>
      <c r="T2853" s="40">
        <v>44.840724999999999</v>
      </c>
      <c r="U2853" s="40">
        <v>44.927689000000001</v>
      </c>
      <c r="V2853" s="40">
        <v>48.290481999999997</v>
      </c>
      <c r="W2853" s="40">
        <v>48.020843999999997</v>
      </c>
      <c r="X2853" s="40">
        <v>46.860550000000003</v>
      </c>
      <c r="AA2853">
        <f t="shared" si="993"/>
        <v>42319.328599537039</v>
      </c>
      <c r="AB2853" t="str">
        <f t="shared" si="994"/>
        <v>42319Fábio66</v>
      </c>
      <c r="AC2853" s="52">
        <v>42319</v>
      </c>
      <c r="AD2853" s="56" t="s">
        <v>31</v>
      </c>
      <c r="AE2853" s="53">
        <v>66</v>
      </c>
      <c r="AF2853" s="51" t="str">
        <f t="shared" si="995"/>
        <v/>
      </c>
      <c r="AG2853" s="51">
        <f t="shared" si="996"/>
        <v>0</v>
      </c>
      <c r="AH2853" s="51">
        <f t="shared" si="997"/>
        <v>0</v>
      </c>
      <c r="AI2853" s="51">
        <f t="shared" si="998"/>
        <v>0</v>
      </c>
      <c r="AJ2853" s="51">
        <f t="shared" si="999"/>
        <v>3.9534539999999998</v>
      </c>
      <c r="AK2853" s="51">
        <f t="shared" si="1000"/>
        <v>17.693660999999999</v>
      </c>
      <c r="AL2853" s="51">
        <f t="shared" si="1001"/>
        <v>20.045342999999999</v>
      </c>
      <c r="AM2853" s="51">
        <f t="shared" si="1002"/>
        <v>20.668424999999999</v>
      </c>
      <c r="AN2853" s="51">
        <f t="shared" si="1003"/>
        <v>20.571967999999998</v>
      </c>
      <c r="AO2853" s="51">
        <f t="shared" si="1004"/>
        <v>20.959232</v>
      </c>
      <c r="AP2853" s="51">
        <f t="shared" si="1005"/>
        <v>21.645641000000001</v>
      </c>
      <c r="AQ2853" s="51">
        <f t="shared" si="1006"/>
        <v>22.393265</v>
      </c>
      <c r="AR2853" s="51">
        <f t="shared" si="1007"/>
        <v>20.668424999999999</v>
      </c>
      <c r="AS2853" s="51">
        <f t="shared" si="1008"/>
        <v>20.862079999999999</v>
      </c>
      <c r="AT2853" s="51">
        <f t="shared" si="1009"/>
        <v>18.461030999999998</v>
      </c>
      <c r="AU2853" s="51">
        <f t="shared" si="1010"/>
        <v>21.497633</v>
      </c>
      <c r="AV2853" s="51">
        <f t="shared" si="1011"/>
        <v>18.278981999999999</v>
      </c>
    </row>
    <row r="2854" spans="1:48">
      <c r="A2854" t="str">
        <f t="shared" si="1012"/>
        <v>41970Murilo/Kassio64</v>
      </c>
      <c r="B2854" s="50">
        <v>41970.59474537037</v>
      </c>
      <c r="C2854" s="44">
        <f t="shared" si="992"/>
        <v>41970</v>
      </c>
      <c r="D2854" s="45" t="s">
        <v>20</v>
      </c>
      <c r="E2854" s="46">
        <v>64</v>
      </c>
      <c r="F2854" s="43" t="s">
        <v>158</v>
      </c>
      <c r="G2854" s="49" t="e">
        <f>VLOOKUP(C2854,#REF!,2,0)</f>
        <v>#REF!</v>
      </c>
      <c r="H2854" s="43" t="s">
        <v>170</v>
      </c>
      <c r="I2854" s="40">
        <v>0</v>
      </c>
      <c r="J2854" s="40">
        <v>0</v>
      </c>
      <c r="K2854" s="40">
        <v>33.177067000000001</v>
      </c>
      <c r="L2854" s="40">
        <v>0</v>
      </c>
      <c r="M2854" s="40">
        <v>30.893166999999998</v>
      </c>
      <c r="N2854" s="40">
        <v>30.676480999999999</v>
      </c>
      <c r="O2854" s="40">
        <v>44.753883000000002</v>
      </c>
      <c r="P2854" s="40">
        <v>44.927689000000001</v>
      </c>
      <c r="Q2854" s="40">
        <v>46.771839</v>
      </c>
      <c r="R2854" s="40">
        <v>48.290481999999997</v>
      </c>
      <c r="S2854" s="40">
        <v>49.923369999999998</v>
      </c>
      <c r="T2854" s="40">
        <v>52.513770999999998</v>
      </c>
      <c r="U2854" s="40">
        <v>51.396102999999997</v>
      </c>
      <c r="V2854" s="40">
        <v>53.170859999999998</v>
      </c>
      <c r="W2854" s="40">
        <v>50.289669000000004</v>
      </c>
      <c r="X2854" s="40">
        <v>48.470664999999997</v>
      </c>
      <c r="AA2854">
        <f t="shared" si="993"/>
        <v>42321.675497685188</v>
      </c>
      <c r="AB2854" t="str">
        <f t="shared" si="994"/>
        <v>42321Fábio66</v>
      </c>
      <c r="AC2854" s="52">
        <v>42321</v>
      </c>
      <c r="AD2854" s="56" t="s">
        <v>31</v>
      </c>
      <c r="AE2854" s="53">
        <v>66</v>
      </c>
      <c r="AF2854" s="51" t="str">
        <f t="shared" si="995"/>
        <v/>
      </c>
      <c r="AG2854" s="51">
        <f t="shared" si="996"/>
        <v>0</v>
      </c>
      <c r="AH2854" s="51">
        <f t="shared" si="997"/>
        <v>0</v>
      </c>
      <c r="AI2854" s="51">
        <f t="shared" si="998"/>
        <v>0</v>
      </c>
      <c r="AJ2854" s="51">
        <f t="shared" si="999"/>
        <v>2.1307879999999999</v>
      </c>
      <c r="AK2854" s="51">
        <f t="shared" si="1000"/>
        <v>13.791543000000001</v>
      </c>
      <c r="AL2854" s="51">
        <f t="shared" si="1001"/>
        <v>17.559964999999998</v>
      </c>
      <c r="AM2854" s="51">
        <f t="shared" si="1002"/>
        <v>17.962595</v>
      </c>
      <c r="AN2854" s="51">
        <f t="shared" si="1003"/>
        <v>17.738341999999999</v>
      </c>
      <c r="AO2854" s="51">
        <f t="shared" si="1004"/>
        <v>18.461030999999998</v>
      </c>
      <c r="AP2854" s="51">
        <f t="shared" si="1005"/>
        <v>19.525558</v>
      </c>
      <c r="AQ2854" s="51">
        <f t="shared" si="1006"/>
        <v>20.379653999999999</v>
      </c>
      <c r="AR2854" s="51">
        <f t="shared" si="1007"/>
        <v>19.012678000000001</v>
      </c>
      <c r="AS2854" s="51">
        <f t="shared" si="1008"/>
        <v>19.059010000000001</v>
      </c>
      <c r="AT2854" s="51">
        <f t="shared" si="1009"/>
        <v>16.552156</v>
      </c>
      <c r="AU2854" s="51">
        <f t="shared" si="1010"/>
        <v>19.902884</v>
      </c>
      <c r="AV2854" s="51">
        <f t="shared" si="1011"/>
        <v>17.294121000000001</v>
      </c>
    </row>
    <row r="2855" spans="1:48">
      <c r="A2855" t="str">
        <f t="shared" si="1012"/>
        <v>41974Murilo/Kassio64</v>
      </c>
      <c r="B2855" s="50">
        <v>41974.658078703702</v>
      </c>
      <c r="C2855" s="44">
        <f t="shared" si="992"/>
        <v>41974</v>
      </c>
      <c r="D2855" s="45" t="s">
        <v>20</v>
      </c>
      <c r="E2855" s="46">
        <v>64</v>
      </c>
      <c r="F2855" s="43" t="s">
        <v>158</v>
      </c>
      <c r="G2855" s="49" t="e">
        <f>VLOOKUP(C2855,#REF!,2,0)</f>
        <v>#REF!</v>
      </c>
      <c r="H2855" s="43" t="s">
        <v>170</v>
      </c>
      <c r="I2855" s="40">
        <v>0</v>
      </c>
      <c r="J2855" s="40">
        <v>0</v>
      </c>
      <c r="K2855" s="40">
        <v>26.976317999999999</v>
      </c>
      <c r="L2855" s="40">
        <v>0</v>
      </c>
      <c r="M2855" s="40">
        <v>25.973248999999999</v>
      </c>
      <c r="N2855" s="40">
        <v>26.30545</v>
      </c>
      <c r="O2855" s="40">
        <v>40.762917000000002</v>
      </c>
      <c r="P2855" s="40">
        <v>40.845965999999997</v>
      </c>
      <c r="Q2855" s="40">
        <v>43.204273000000001</v>
      </c>
      <c r="R2855" s="40">
        <v>44.927689000000001</v>
      </c>
      <c r="S2855" s="40">
        <v>46.417876999999997</v>
      </c>
      <c r="T2855" s="40">
        <v>47.394382</v>
      </c>
      <c r="U2855" s="40">
        <v>45.801456000000002</v>
      </c>
      <c r="V2855" s="40">
        <v>48.200530999999998</v>
      </c>
      <c r="W2855" s="40">
        <v>47.751877</v>
      </c>
      <c r="X2855" s="40">
        <v>47.394382</v>
      </c>
      <c r="AA2855">
        <f t="shared" si="993"/>
        <v>42324.319097222222</v>
      </c>
      <c r="AB2855" t="str">
        <f t="shared" si="994"/>
        <v>42324Fábio66</v>
      </c>
      <c r="AC2855" s="52">
        <v>42324</v>
      </c>
      <c r="AD2855" s="56" t="s">
        <v>31</v>
      </c>
      <c r="AE2855" s="53">
        <v>66</v>
      </c>
      <c r="AF2855" s="51" t="str">
        <f t="shared" si="995"/>
        <v/>
      </c>
      <c r="AG2855" s="51">
        <f t="shared" si="996"/>
        <v>0</v>
      </c>
      <c r="AH2855" s="51">
        <f t="shared" si="997"/>
        <v>0</v>
      </c>
      <c r="AI2855" s="51">
        <f t="shared" si="998"/>
        <v>0</v>
      </c>
      <c r="AJ2855" s="51">
        <f t="shared" si="999"/>
        <v>6.2001840000000001</v>
      </c>
      <c r="AK2855" s="51">
        <f t="shared" si="1000"/>
        <v>19.151875</v>
      </c>
      <c r="AL2855" s="51">
        <f t="shared" si="1001"/>
        <v>20.959232</v>
      </c>
      <c r="AM2855" s="51">
        <f t="shared" si="1002"/>
        <v>21.30105</v>
      </c>
      <c r="AN2855" s="51">
        <f t="shared" si="1003"/>
        <v>21.893456</v>
      </c>
      <c r="AO2855" s="51">
        <f t="shared" si="1004"/>
        <v>21.350121999999999</v>
      </c>
      <c r="AP2855" s="51">
        <f t="shared" si="1005"/>
        <v>22.292839000000001</v>
      </c>
      <c r="AQ2855" s="51">
        <f t="shared" si="1006"/>
        <v>23.051352999999999</v>
      </c>
      <c r="AR2855" s="51">
        <f t="shared" si="1007"/>
        <v>21.596231</v>
      </c>
      <c r="AS2855" s="51">
        <f t="shared" si="1008"/>
        <v>21.497633</v>
      </c>
      <c r="AT2855" s="51">
        <f t="shared" si="1009"/>
        <v>17.783073000000002</v>
      </c>
      <c r="AU2855" s="51">
        <f t="shared" si="1010"/>
        <v>19.808230999999999</v>
      </c>
      <c r="AV2855" s="51">
        <f t="shared" si="1011"/>
        <v>17.205947999999999</v>
      </c>
    </row>
    <row r="2856" spans="1:48">
      <c r="A2856" t="str">
        <f t="shared" si="1012"/>
        <v>41976Murilo/Kassio64</v>
      </c>
      <c r="B2856" s="50">
        <v>41976.587013888886</v>
      </c>
      <c r="C2856" s="44">
        <f t="shared" si="992"/>
        <v>41976</v>
      </c>
      <c r="D2856" s="45" t="s">
        <v>20</v>
      </c>
      <c r="E2856" s="46">
        <v>64</v>
      </c>
      <c r="F2856" s="43" t="s">
        <v>158</v>
      </c>
      <c r="G2856" s="49" t="e">
        <f>VLOOKUP(C2856,#REF!,2,0)</f>
        <v>#REF!</v>
      </c>
      <c r="H2856" s="43" t="s">
        <v>170</v>
      </c>
      <c r="I2856" s="40">
        <v>0</v>
      </c>
      <c r="J2856" s="40">
        <v>0</v>
      </c>
      <c r="K2856" s="40">
        <v>29.604711999999999</v>
      </c>
      <c r="L2856" s="40">
        <v>0</v>
      </c>
      <c r="M2856" s="40">
        <v>27.247107</v>
      </c>
      <c r="N2856" s="40">
        <v>27.179286999999999</v>
      </c>
      <c r="O2856" s="40">
        <v>41.597008000000002</v>
      </c>
      <c r="P2856" s="40">
        <v>41.429546000000002</v>
      </c>
      <c r="Q2856" s="40">
        <v>43.632098999999997</v>
      </c>
      <c r="R2856" s="40">
        <v>44.927689000000001</v>
      </c>
      <c r="S2856" s="40">
        <v>46.241351999999999</v>
      </c>
      <c r="T2856" s="40">
        <v>46.860550000000003</v>
      </c>
      <c r="U2856" s="40">
        <v>45.977169000000004</v>
      </c>
      <c r="V2856" s="40">
        <v>48.560862999999998</v>
      </c>
      <c r="W2856" s="40">
        <v>47.931125999999999</v>
      </c>
      <c r="X2856" s="40">
        <v>47.573013000000003</v>
      </c>
      <c r="AA2856">
        <f t="shared" si="993"/>
        <v>42326.33861111111</v>
      </c>
      <c r="AB2856" t="str">
        <f t="shared" si="994"/>
        <v>42326Fábio66</v>
      </c>
      <c r="AC2856" s="52">
        <v>42326</v>
      </c>
      <c r="AD2856" s="56" t="s">
        <v>31</v>
      </c>
      <c r="AE2856" s="53">
        <v>66</v>
      </c>
      <c r="AF2856" s="51" t="str">
        <f t="shared" si="995"/>
        <v/>
      </c>
      <c r="AG2856" s="51">
        <f t="shared" si="996"/>
        <v>0</v>
      </c>
      <c r="AH2856" s="51">
        <f t="shared" si="997"/>
        <v>0</v>
      </c>
      <c r="AI2856" s="51">
        <f t="shared" si="998"/>
        <v>0</v>
      </c>
      <c r="AJ2856" s="51">
        <f t="shared" si="999"/>
        <v>8.7828809999999997</v>
      </c>
      <c r="AK2856" s="51">
        <f t="shared" si="1000"/>
        <v>21.350121999999999</v>
      </c>
      <c r="AL2856" s="51">
        <f t="shared" si="1001"/>
        <v>22.797143999999999</v>
      </c>
      <c r="AM2856" s="51">
        <f t="shared" si="1002"/>
        <v>23.000402000000001</v>
      </c>
      <c r="AN2856" s="51">
        <f t="shared" si="1003"/>
        <v>23.770520999999999</v>
      </c>
      <c r="AO2856" s="51">
        <f t="shared" si="1004"/>
        <v>24.186343999999998</v>
      </c>
      <c r="AP2856" s="51">
        <f t="shared" si="1005"/>
        <v>24.816673000000002</v>
      </c>
      <c r="AQ2856" s="51">
        <f t="shared" si="1006"/>
        <v>25.188037999999999</v>
      </c>
      <c r="AR2856" s="51">
        <f t="shared" si="1007"/>
        <v>23.718826</v>
      </c>
      <c r="AS2856" s="51">
        <f t="shared" si="1008"/>
        <v>23.874178000000001</v>
      </c>
      <c r="AT2856" s="51">
        <f t="shared" si="1009"/>
        <v>21.695088999999999</v>
      </c>
      <c r="AU2856" s="51">
        <f t="shared" si="1010"/>
        <v>25.454886999999999</v>
      </c>
      <c r="AV2856" s="51">
        <f t="shared" si="1011"/>
        <v>21.30105</v>
      </c>
    </row>
    <row r="2857" spans="1:48">
      <c r="A2857" t="str">
        <f t="shared" si="1012"/>
        <v>41978Murilo/Kassio64</v>
      </c>
      <c r="B2857" s="50">
        <v>41978.715046296296</v>
      </c>
      <c r="C2857" s="44">
        <f t="shared" si="992"/>
        <v>41978</v>
      </c>
      <c r="D2857" s="45" t="s">
        <v>20</v>
      </c>
      <c r="E2857" s="46">
        <v>64</v>
      </c>
      <c r="F2857" s="43" t="s">
        <v>158</v>
      </c>
      <c r="G2857" s="49" t="e">
        <f>VLOOKUP(C2857,#REF!,2,0)</f>
        <v>#REF!</v>
      </c>
      <c r="H2857" s="43" t="s">
        <v>170</v>
      </c>
      <c r="I2857" s="40">
        <v>0</v>
      </c>
      <c r="J2857" s="40">
        <v>0</v>
      </c>
      <c r="K2857" s="40">
        <v>25.643274000000002</v>
      </c>
      <c r="L2857" s="40">
        <v>1.664228</v>
      </c>
      <c r="M2857" s="40">
        <v>8.3166539999999998</v>
      </c>
      <c r="N2857" s="40">
        <v>25.774999999999999</v>
      </c>
      <c r="O2857" s="40">
        <v>34.464176000000002</v>
      </c>
      <c r="P2857" s="40">
        <v>39.772838999999998</v>
      </c>
      <c r="Q2857" s="40">
        <v>41.597008000000002</v>
      </c>
      <c r="R2857" s="40">
        <v>43.375126000000002</v>
      </c>
      <c r="S2857" s="40">
        <v>44.753883000000002</v>
      </c>
      <c r="T2857" s="40">
        <v>45.801456000000002</v>
      </c>
      <c r="U2857" s="40">
        <v>44.927689000000001</v>
      </c>
      <c r="V2857" s="40">
        <v>47.841434</v>
      </c>
      <c r="W2857" s="40">
        <v>47.394382</v>
      </c>
      <c r="X2857" s="40">
        <v>47.305241000000002</v>
      </c>
      <c r="AA2857">
        <f t="shared" si="993"/>
        <v>42332.615729166668</v>
      </c>
      <c r="AB2857" t="str">
        <f t="shared" si="994"/>
        <v>42332Fábio66</v>
      </c>
      <c r="AC2857" s="52">
        <v>42332</v>
      </c>
      <c r="AD2857" s="56" t="s">
        <v>31</v>
      </c>
      <c r="AE2857" s="53">
        <v>66</v>
      </c>
      <c r="AF2857" s="51" t="str">
        <f t="shared" si="995"/>
        <v/>
      </c>
      <c r="AG2857" s="51">
        <f t="shared" si="996"/>
        <v>0</v>
      </c>
      <c r="AH2857" s="51">
        <f t="shared" si="997"/>
        <v>0</v>
      </c>
      <c r="AI2857" s="51">
        <f t="shared" si="998"/>
        <v>0</v>
      </c>
      <c r="AJ2857" s="51">
        <f t="shared" si="999"/>
        <v>10.128405000000001</v>
      </c>
      <c r="AK2857" s="51">
        <f t="shared" si="1000"/>
        <v>22.847866</v>
      </c>
      <c r="AL2857" s="51">
        <f t="shared" si="1001"/>
        <v>23.874178000000001</v>
      </c>
      <c r="AM2857" s="51">
        <f t="shared" si="1002"/>
        <v>23.822313000000001</v>
      </c>
      <c r="AN2857" s="51">
        <f t="shared" si="1003"/>
        <v>25.347978999999999</v>
      </c>
      <c r="AO2857" s="51">
        <f t="shared" si="1004"/>
        <v>25.884729</v>
      </c>
      <c r="AP2857" s="51">
        <f t="shared" si="1005"/>
        <v>26.974508</v>
      </c>
      <c r="AQ2857" s="51">
        <f t="shared" si="1006"/>
        <v>28.310625000000002</v>
      </c>
      <c r="AR2857" s="51">
        <f t="shared" si="1007"/>
        <v>28.366973999999999</v>
      </c>
      <c r="AS2857" s="51">
        <f t="shared" si="1008"/>
        <v>28.819638999999999</v>
      </c>
      <c r="AT2857" s="51">
        <f t="shared" si="1009"/>
        <v>28.198132999999999</v>
      </c>
      <c r="AU2857" s="51">
        <f t="shared" si="1010"/>
        <v>29.619910999999998</v>
      </c>
      <c r="AV2857" s="51">
        <f t="shared" si="1011"/>
        <v>29.275677000000002</v>
      </c>
    </row>
    <row r="2858" spans="1:48">
      <c r="A2858" t="str">
        <f t="shared" si="1012"/>
        <v>41981Murilo/Kassio64</v>
      </c>
      <c r="B2858" s="50">
        <v>41981.366180555553</v>
      </c>
      <c r="C2858" s="44">
        <f t="shared" ref="C2858:C2921" si="1013">DATE(YEAR(B2858),MONTH(B2858),DAY(B2858))</f>
        <v>41981</v>
      </c>
      <c r="D2858" s="45" t="s">
        <v>20</v>
      </c>
      <c r="E2858" s="46">
        <v>64</v>
      </c>
      <c r="F2858" s="43" t="s">
        <v>158</v>
      </c>
      <c r="G2858" s="49" t="e">
        <f>VLOOKUP(C2858,#REF!,2,0)</f>
        <v>#REF!</v>
      </c>
      <c r="H2858" s="43" t="s">
        <v>170</v>
      </c>
      <c r="I2858" s="40">
        <v>0</v>
      </c>
      <c r="J2858" s="40">
        <v>0</v>
      </c>
      <c r="K2858" s="40">
        <v>23.269210999999999</v>
      </c>
      <c r="L2858" s="40">
        <v>0</v>
      </c>
      <c r="M2858" s="40">
        <v>22.771705999999998</v>
      </c>
      <c r="N2858" s="40">
        <v>23.144293000000001</v>
      </c>
      <c r="O2858" s="40">
        <v>38.149062999999998</v>
      </c>
      <c r="P2858" s="40">
        <v>37.988486999999999</v>
      </c>
      <c r="Q2858" s="40">
        <v>39.527172</v>
      </c>
      <c r="R2858" s="40">
        <v>41.597008000000002</v>
      </c>
      <c r="S2858" s="40">
        <v>43.118935</v>
      </c>
      <c r="T2858" s="40">
        <v>44.234439999999999</v>
      </c>
      <c r="U2858" s="40">
        <v>43.975777000000001</v>
      </c>
      <c r="V2858" s="40">
        <v>46.771839</v>
      </c>
      <c r="W2858" s="40">
        <v>46.594707</v>
      </c>
      <c r="X2858" s="40">
        <v>46.506252000000003</v>
      </c>
      <c r="AA2858">
        <f t="shared" si="993"/>
        <v>42333.43241898148</v>
      </c>
      <c r="AB2858" t="str">
        <f t="shared" si="994"/>
        <v>42333Fábio66</v>
      </c>
      <c r="AC2858" s="52">
        <v>42333</v>
      </c>
      <c r="AD2858" s="56" t="s">
        <v>31</v>
      </c>
      <c r="AE2858" s="53">
        <v>66</v>
      </c>
      <c r="AF2858" s="51" t="str">
        <f t="shared" si="995"/>
        <v/>
      </c>
      <c r="AG2858" s="51">
        <f t="shared" si="996"/>
        <v>0</v>
      </c>
      <c r="AH2858" s="51">
        <f t="shared" si="997"/>
        <v>0</v>
      </c>
      <c r="AI2858" s="51">
        <f t="shared" si="998"/>
        <v>0</v>
      </c>
      <c r="AJ2858" s="51">
        <f t="shared" si="999"/>
        <v>10.396571</v>
      </c>
      <c r="AK2858" s="51">
        <f t="shared" si="1000"/>
        <v>23.153414000000001</v>
      </c>
      <c r="AL2858" s="51">
        <f t="shared" si="1001"/>
        <v>23.615492</v>
      </c>
      <c r="AM2858" s="51">
        <f t="shared" si="1002"/>
        <v>23.358233999999999</v>
      </c>
      <c r="AN2858" s="51">
        <f t="shared" si="1003"/>
        <v>24.500519000000001</v>
      </c>
      <c r="AO2858" s="51">
        <f t="shared" si="1004"/>
        <v>24.922495000000001</v>
      </c>
      <c r="AP2858" s="51">
        <f t="shared" si="1005"/>
        <v>25.294592000000002</v>
      </c>
      <c r="AQ2858" s="51">
        <f t="shared" si="1006"/>
        <v>26.15513</v>
      </c>
      <c r="AR2858" s="51">
        <f t="shared" si="1007"/>
        <v>24.975517</v>
      </c>
      <c r="AS2858" s="51">
        <f t="shared" si="1008"/>
        <v>25.401394</v>
      </c>
      <c r="AT2858" s="51">
        <f t="shared" si="1009"/>
        <v>23.563955</v>
      </c>
      <c r="AU2858" s="51">
        <f t="shared" si="1010"/>
        <v>27.416450999999999</v>
      </c>
      <c r="AV2858" s="51">
        <f t="shared" si="1011"/>
        <v>26.372440000000001</v>
      </c>
    </row>
    <row r="2859" spans="1:48">
      <c r="A2859" t="str">
        <f t="shared" si="1012"/>
        <v>41984Murilo/Kassio64</v>
      </c>
      <c r="B2859" s="50">
        <v>41984.462789351855</v>
      </c>
      <c r="C2859" s="44">
        <f t="shared" si="1013"/>
        <v>41984</v>
      </c>
      <c r="D2859" s="45" t="s">
        <v>20</v>
      </c>
      <c r="E2859" s="46">
        <v>64</v>
      </c>
      <c r="F2859" s="43" t="s">
        <v>158</v>
      </c>
      <c r="G2859" s="49" t="e">
        <f>VLOOKUP(C2859,#REF!,2,0)</f>
        <v>#REF!</v>
      </c>
      <c r="H2859" s="43" t="s">
        <v>170</v>
      </c>
      <c r="I2859" s="40">
        <v>0</v>
      </c>
      <c r="J2859" s="40">
        <v>0</v>
      </c>
      <c r="K2859" s="40">
        <v>32.654209000000002</v>
      </c>
      <c r="L2859" s="40">
        <v>0</v>
      </c>
      <c r="M2859" s="40">
        <v>29.041008000000001</v>
      </c>
      <c r="N2859" s="40">
        <v>28.552289999999999</v>
      </c>
      <c r="O2859" s="40">
        <v>42.270195000000001</v>
      </c>
      <c r="P2859" s="40">
        <v>39.200752000000001</v>
      </c>
      <c r="Q2859" s="40">
        <v>40.101554999999998</v>
      </c>
      <c r="R2859" s="40">
        <v>42.185752999999998</v>
      </c>
      <c r="S2859" s="40">
        <v>43.975777000000001</v>
      </c>
      <c r="T2859" s="40">
        <v>45.014687000000002</v>
      </c>
      <c r="U2859" s="40">
        <v>44.493800999999998</v>
      </c>
      <c r="V2859" s="40">
        <v>46.949337</v>
      </c>
      <c r="W2859" s="40">
        <v>46.594707</v>
      </c>
      <c r="X2859" s="40">
        <v>46.506252000000003</v>
      </c>
      <c r="AA2859">
        <f t="shared" si="993"/>
        <v>42335.565763888888</v>
      </c>
      <c r="AB2859" t="str">
        <f t="shared" si="994"/>
        <v>42335Fábio66</v>
      </c>
      <c r="AC2859" s="52">
        <v>42335</v>
      </c>
      <c r="AD2859" s="56" t="s">
        <v>31</v>
      </c>
      <c r="AE2859" s="53">
        <v>66</v>
      </c>
      <c r="AF2859" s="51" t="str">
        <f t="shared" si="995"/>
        <v/>
      </c>
      <c r="AG2859" s="51">
        <f t="shared" si="996"/>
        <v>0</v>
      </c>
      <c r="AH2859" s="51">
        <f t="shared" si="997"/>
        <v>0</v>
      </c>
      <c r="AI2859" s="51">
        <f t="shared" si="998"/>
        <v>0</v>
      </c>
      <c r="AJ2859" s="51">
        <f t="shared" si="999"/>
        <v>6.5348980000000001</v>
      </c>
      <c r="AK2859" s="51">
        <f t="shared" si="1000"/>
        <v>20.71678</v>
      </c>
      <c r="AL2859" s="51">
        <f t="shared" si="1001"/>
        <v>22.242746</v>
      </c>
      <c r="AM2859" s="51">
        <f t="shared" si="1002"/>
        <v>21.943182</v>
      </c>
      <c r="AN2859" s="51">
        <f t="shared" si="1003"/>
        <v>22.746447</v>
      </c>
      <c r="AO2859" s="51">
        <f t="shared" si="1004"/>
        <v>23.000402000000001</v>
      </c>
      <c r="AP2859" s="51">
        <f t="shared" si="1005"/>
        <v>23.512438</v>
      </c>
      <c r="AQ2859" s="51">
        <f t="shared" si="1006"/>
        <v>24.238562000000002</v>
      </c>
      <c r="AR2859" s="51">
        <f t="shared" si="1007"/>
        <v>22.898644999999998</v>
      </c>
      <c r="AS2859" s="51">
        <f t="shared" si="1008"/>
        <v>23.460999999999999</v>
      </c>
      <c r="AT2859" s="51">
        <f t="shared" si="1009"/>
        <v>21.154211</v>
      </c>
      <c r="AU2859" s="51">
        <f t="shared" si="1010"/>
        <v>25.454886999999999</v>
      </c>
      <c r="AV2859" s="51">
        <f t="shared" si="1011"/>
        <v>23.255731999999998</v>
      </c>
    </row>
    <row r="2860" spans="1:48">
      <c r="A2860" t="str">
        <f t="shared" si="1012"/>
        <v>41987Murilo/Kassio64</v>
      </c>
      <c r="B2860" s="50">
        <v>41987.630381944444</v>
      </c>
      <c r="C2860" s="44">
        <f t="shared" si="1013"/>
        <v>41987</v>
      </c>
      <c r="D2860" s="45" t="s">
        <v>20</v>
      </c>
      <c r="E2860" s="46">
        <v>64</v>
      </c>
      <c r="F2860" s="43" t="s">
        <v>158</v>
      </c>
      <c r="G2860" s="49" t="e">
        <f>VLOOKUP(C2860,#REF!,2,0)</f>
        <v>#REF!</v>
      </c>
      <c r="H2860" s="43" t="s">
        <v>170</v>
      </c>
      <c r="I2860" s="40">
        <v>0</v>
      </c>
      <c r="J2860" s="40">
        <v>0</v>
      </c>
      <c r="K2860" s="40">
        <v>33.102134999999997</v>
      </c>
      <c r="L2860" s="40">
        <v>0</v>
      </c>
      <c r="M2860" s="40">
        <v>29.463267999999999</v>
      </c>
      <c r="N2860" s="40">
        <v>28.482813</v>
      </c>
      <c r="O2860" s="40">
        <v>43.375126000000002</v>
      </c>
      <c r="P2860" s="40">
        <v>43.033695000000002</v>
      </c>
      <c r="Q2860" s="40">
        <v>44.667095000000003</v>
      </c>
      <c r="R2860" s="40">
        <v>46.241351999999999</v>
      </c>
      <c r="S2860" s="40">
        <v>47.038212000000001</v>
      </c>
      <c r="T2860" s="40">
        <v>48.290481999999997</v>
      </c>
      <c r="U2860" s="40">
        <v>46.241351999999999</v>
      </c>
      <c r="V2860" s="40">
        <v>47.931125999999999</v>
      </c>
      <c r="W2860" s="40">
        <v>47.127128999999996</v>
      </c>
      <c r="X2860" s="40">
        <v>46.860550000000003</v>
      </c>
      <c r="AA2860">
        <f t="shared" si="993"/>
        <v>42338.397638888891</v>
      </c>
      <c r="AB2860" t="str">
        <f t="shared" si="994"/>
        <v>42338Fábio66</v>
      </c>
      <c r="AC2860" s="52">
        <v>42338</v>
      </c>
      <c r="AD2860" s="56" t="s">
        <v>31</v>
      </c>
      <c r="AE2860" s="53">
        <v>66</v>
      </c>
      <c r="AF2860" s="51" t="str">
        <f t="shared" si="995"/>
        <v/>
      </c>
      <c r="AG2860" s="51">
        <f t="shared" si="996"/>
        <v>0</v>
      </c>
      <c r="AH2860" s="51">
        <f t="shared" si="997"/>
        <v>0</v>
      </c>
      <c r="AI2860" s="51">
        <f t="shared" si="998"/>
        <v>0</v>
      </c>
      <c r="AJ2860" s="51">
        <f t="shared" si="999"/>
        <v>10.805904</v>
      </c>
      <c r="AK2860" s="51">
        <f t="shared" si="1000"/>
        <v>22.746447</v>
      </c>
      <c r="AL2860" s="51">
        <f t="shared" si="1001"/>
        <v>24.082063999999999</v>
      </c>
      <c r="AM2860" s="51">
        <f t="shared" si="1002"/>
        <v>24.082063999999999</v>
      </c>
      <c r="AN2860" s="51">
        <f t="shared" si="1003"/>
        <v>25.188037999999999</v>
      </c>
      <c r="AO2860" s="51">
        <f t="shared" si="1004"/>
        <v>25.669376</v>
      </c>
      <c r="AP2860" s="51">
        <f t="shared" si="1005"/>
        <v>26.263680999999998</v>
      </c>
      <c r="AQ2860" s="51">
        <f t="shared" si="1006"/>
        <v>27.583079999999999</v>
      </c>
      <c r="AR2860" s="51">
        <f t="shared" si="1007"/>
        <v>28.536327</v>
      </c>
      <c r="AS2860" s="51">
        <f t="shared" si="1008"/>
        <v>29.275677000000002</v>
      </c>
      <c r="AT2860" s="51">
        <f t="shared" si="1009"/>
        <v>29.104237000000001</v>
      </c>
      <c r="AU2860" s="51">
        <f t="shared" si="1010"/>
        <v>29.735098000000001</v>
      </c>
      <c r="AV2860" s="51">
        <f t="shared" si="1011"/>
        <v>29.390205000000002</v>
      </c>
    </row>
    <row r="2861" spans="1:48">
      <c r="A2861" t="str">
        <f t="shared" si="1012"/>
        <v>41995Murilo/Kassio64</v>
      </c>
      <c r="B2861" s="50">
        <v>41995.394432870373</v>
      </c>
      <c r="C2861" s="44">
        <f t="shared" si="1013"/>
        <v>41995</v>
      </c>
      <c r="D2861" s="45" t="s">
        <v>20</v>
      </c>
      <c r="E2861" s="46">
        <v>64</v>
      </c>
      <c r="F2861" s="43" t="s">
        <v>158</v>
      </c>
      <c r="G2861" s="49" t="e">
        <f>VLOOKUP(C2861,#REF!,2,0)</f>
        <v>#REF!</v>
      </c>
      <c r="H2861" s="43" t="s">
        <v>170</v>
      </c>
      <c r="I2861" s="40">
        <v>0</v>
      </c>
      <c r="J2861" s="40">
        <v>0</v>
      </c>
      <c r="K2861" s="40">
        <v>23.899007999999998</v>
      </c>
      <c r="L2861" s="40">
        <v>1.5835999999999999</v>
      </c>
      <c r="M2861" s="40">
        <v>28.831005000000001</v>
      </c>
      <c r="N2861" s="40">
        <v>28.274913999999999</v>
      </c>
      <c r="O2861" s="40">
        <v>42.017142999999997</v>
      </c>
      <c r="P2861" s="40">
        <v>41.429546000000002</v>
      </c>
      <c r="Q2861" s="40">
        <v>42.608719000000001</v>
      </c>
      <c r="R2861" s="40">
        <v>43.460709000000001</v>
      </c>
      <c r="S2861" s="40">
        <v>44.320816000000001</v>
      </c>
      <c r="T2861" s="40">
        <v>45.626067999999997</v>
      </c>
      <c r="U2861" s="40">
        <v>45.801456000000002</v>
      </c>
      <c r="V2861" s="40">
        <v>47.038212000000001</v>
      </c>
      <c r="W2861" s="40">
        <v>46.329594</v>
      </c>
      <c r="X2861" s="40">
        <v>46.241351999999999</v>
      </c>
      <c r="AA2861">
        <f t="shared" si="993"/>
        <v>42341.364270833335</v>
      </c>
      <c r="AB2861" t="str">
        <f t="shared" si="994"/>
        <v>42341Fábio66</v>
      </c>
      <c r="AC2861" s="52">
        <v>42341</v>
      </c>
      <c r="AD2861" s="56" t="s">
        <v>31</v>
      </c>
      <c r="AE2861" s="53">
        <v>66</v>
      </c>
      <c r="AF2861" s="51" t="str">
        <f t="shared" si="995"/>
        <v/>
      </c>
      <c r="AG2861" s="51">
        <f t="shared" si="996"/>
        <v>0</v>
      </c>
      <c r="AH2861" s="51">
        <f t="shared" si="997"/>
        <v>0</v>
      </c>
      <c r="AI2861" s="51">
        <f t="shared" si="998"/>
        <v>0</v>
      </c>
      <c r="AJ2861" s="51">
        <f t="shared" si="999"/>
        <v>5.5843150000000001</v>
      </c>
      <c r="AK2861" s="51">
        <f t="shared" si="1000"/>
        <v>19.855543000000001</v>
      </c>
      <c r="AL2861" s="51">
        <f t="shared" si="1001"/>
        <v>21.596231</v>
      </c>
      <c r="AM2861" s="51">
        <f t="shared" si="1002"/>
        <v>21.546894000000002</v>
      </c>
      <c r="AN2861" s="51">
        <f t="shared" si="1003"/>
        <v>22.242746</v>
      </c>
      <c r="AO2861" s="51">
        <f t="shared" si="1004"/>
        <v>22.393265</v>
      </c>
      <c r="AP2861" s="51">
        <f t="shared" si="1005"/>
        <v>23.051352999999999</v>
      </c>
      <c r="AQ2861" s="51">
        <f t="shared" si="1006"/>
        <v>23.667117999999999</v>
      </c>
      <c r="AR2861" s="51">
        <f t="shared" si="1007"/>
        <v>22.343050000000002</v>
      </c>
      <c r="AS2861" s="51">
        <f t="shared" si="1008"/>
        <v>22.949477999999999</v>
      </c>
      <c r="AT2861" s="51">
        <f t="shared" si="1009"/>
        <v>20.620156999999999</v>
      </c>
      <c r="AU2861" s="51">
        <f t="shared" si="1010"/>
        <v>24.553104000000001</v>
      </c>
      <c r="AV2861" s="51">
        <f t="shared" si="1011"/>
        <v>22.142672999999998</v>
      </c>
    </row>
    <row r="2862" spans="1:48">
      <c r="A2862" t="str">
        <f t="shared" si="1012"/>
        <v>42001Murilo/Kassio64</v>
      </c>
      <c r="B2862" s="50">
        <v>42001.704143518517</v>
      </c>
      <c r="C2862" s="44">
        <f t="shared" si="1013"/>
        <v>42001</v>
      </c>
      <c r="D2862" s="45" t="s">
        <v>20</v>
      </c>
      <c r="E2862" s="46">
        <v>64</v>
      </c>
      <c r="F2862" s="43" t="s">
        <v>158</v>
      </c>
      <c r="G2862" s="49" t="e">
        <f>VLOOKUP(C2862,#REF!,2,0)</f>
        <v>#REF!</v>
      </c>
      <c r="H2862" s="43" t="s">
        <v>170</v>
      </c>
      <c r="I2862" s="40">
        <v>0</v>
      </c>
      <c r="J2862" s="40">
        <v>0</v>
      </c>
      <c r="K2862" s="40">
        <v>17.403151999999999</v>
      </c>
      <c r="L2862" s="40">
        <v>0</v>
      </c>
      <c r="M2862" s="40">
        <v>30.317093</v>
      </c>
      <c r="N2862" s="40">
        <v>29.67557</v>
      </c>
      <c r="O2862" s="40">
        <v>41.932915000000001</v>
      </c>
      <c r="P2862" s="40">
        <v>41.680878</v>
      </c>
      <c r="Q2862" s="40">
        <v>42.948523999999999</v>
      </c>
      <c r="R2862" s="40">
        <v>43.632098999999997</v>
      </c>
      <c r="S2862" s="40">
        <v>45.450977000000002</v>
      </c>
      <c r="T2862" s="40">
        <v>46.065162999999998</v>
      </c>
      <c r="U2862" s="40">
        <v>45.538505999999998</v>
      </c>
      <c r="V2862" s="40">
        <v>47.216155999999998</v>
      </c>
      <c r="W2862" s="40">
        <v>46.860550000000003</v>
      </c>
      <c r="X2862" s="40">
        <v>47.483643000000001</v>
      </c>
      <c r="AA2862">
        <f t="shared" si="993"/>
        <v>42342.607986111114</v>
      </c>
      <c r="AB2862" t="str">
        <f t="shared" si="994"/>
        <v>42342Fábio66</v>
      </c>
      <c r="AC2862" s="52">
        <v>42342</v>
      </c>
      <c r="AD2862" s="56" t="s">
        <v>31</v>
      </c>
      <c r="AE2862" s="53">
        <v>66</v>
      </c>
      <c r="AF2862" s="51" t="str">
        <f t="shared" si="995"/>
        <v/>
      </c>
      <c r="AG2862" s="51">
        <f t="shared" si="996"/>
        <v>0</v>
      </c>
      <c r="AH2862" s="51">
        <f t="shared" si="997"/>
        <v>0</v>
      </c>
      <c r="AI2862" s="51">
        <f t="shared" si="998"/>
        <v>0</v>
      </c>
      <c r="AJ2862" s="51">
        <f t="shared" si="999"/>
        <v>4.5458230000000004</v>
      </c>
      <c r="AK2862" s="51">
        <f t="shared" si="1000"/>
        <v>19.244942000000002</v>
      </c>
      <c r="AL2862" s="51">
        <f t="shared" si="1001"/>
        <v>21.007883</v>
      </c>
      <c r="AM2862" s="51">
        <f t="shared" si="1002"/>
        <v>20.959232</v>
      </c>
      <c r="AN2862" s="51">
        <f t="shared" si="1003"/>
        <v>21.252056</v>
      </c>
      <c r="AO2862" s="51">
        <f t="shared" si="1004"/>
        <v>21.596231</v>
      </c>
      <c r="AP2862" s="51">
        <f t="shared" si="1005"/>
        <v>22.242746</v>
      </c>
      <c r="AQ2862" s="51">
        <f t="shared" si="1006"/>
        <v>22.949477999999999</v>
      </c>
      <c r="AR2862" s="51">
        <f t="shared" si="1007"/>
        <v>21.497633</v>
      </c>
      <c r="AS2862" s="51">
        <f t="shared" si="1008"/>
        <v>22.092701000000002</v>
      </c>
      <c r="AT2862" s="51">
        <f t="shared" si="1009"/>
        <v>19.760973</v>
      </c>
      <c r="AU2862" s="51">
        <f t="shared" si="1010"/>
        <v>23.512438</v>
      </c>
      <c r="AV2862" s="51">
        <f t="shared" si="1011"/>
        <v>20.862079999999999</v>
      </c>
    </row>
    <row r="2863" spans="1:48">
      <c r="A2863" t="str">
        <f t="shared" si="1012"/>
        <v>42010Murilo/Kassio64</v>
      </c>
      <c r="B2863" s="50">
        <v>42010.613391203704</v>
      </c>
      <c r="C2863" s="44">
        <f t="shared" si="1013"/>
        <v>42010</v>
      </c>
      <c r="D2863" s="45" t="s">
        <v>20</v>
      </c>
      <c r="E2863" s="46">
        <v>64</v>
      </c>
      <c r="F2863" s="43" t="s">
        <v>158</v>
      </c>
      <c r="G2863" s="49" t="e">
        <f>VLOOKUP(C2863,#REF!,2,0)</f>
        <v>#REF!</v>
      </c>
      <c r="H2863" s="43" t="s">
        <v>170</v>
      </c>
      <c r="I2863" s="40">
        <v>0</v>
      </c>
      <c r="J2863" s="40">
        <v>0</v>
      </c>
      <c r="K2863" s="40">
        <v>3.9162910000000002</v>
      </c>
      <c r="L2863" s="40">
        <v>0</v>
      </c>
      <c r="M2863" s="40">
        <v>13.031027</v>
      </c>
      <c r="N2863" s="40">
        <v>34.617221999999998</v>
      </c>
      <c r="O2863" s="40">
        <v>45.538505999999998</v>
      </c>
      <c r="P2863" s="40">
        <v>45.014687000000002</v>
      </c>
      <c r="Q2863" s="40">
        <v>45.801456000000002</v>
      </c>
      <c r="R2863" s="40">
        <v>45.450977000000002</v>
      </c>
      <c r="S2863" s="40">
        <v>46.506252000000003</v>
      </c>
      <c r="T2863" s="40">
        <v>48.200530999999998</v>
      </c>
      <c r="U2863" s="40">
        <v>48.110667999999997</v>
      </c>
      <c r="V2863" s="40">
        <v>49.740684999999999</v>
      </c>
      <c r="W2863" s="40">
        <v>47.662391999999997</v>
      </c>
      <c r="X2863" s="40">
        <v>48.110667999999997</v>
      </c>
      <c r="AA2863">
        <f t="shared" si="993"/>
        <v>42346.397766203707</v>
      </c>
      <c r="AB2863" t="str">
        <f t="shared" si="994"/>
        <v>42346Fábio66</v>
      </c>
      <c r="AC2863" s="52">
        <v>42346</v>
      </c>
      <c r="AD2863" s="56" t="s">
        <v>31</v>
      </c>
      <c r="AE2863" s="53">
        <v>66</v>
      </c>
      <c r="AF2863" s="51" t="str">
        <f t="shared" si="995"/>
        <v/>
      </c>
      <c r="AG2863" s="51">
        <f t="shared" si="996"/>
        <v>0</v>
      </c>
      <c r="AH2863" s="51">
        <f t="shared" si="997"/>
        <v>0</v>
      </c>
      <c r="AI2863" s="51">
        <f t="shared" si="998"/>
        <v>0</v>
      </c>
      <c r="AJ2863" s="51">
        <f t="shared" si="999"/>
        <v>7.570214</v>
      </c>
      <c r="AK2863" s="51">
        <f t="shared" si="1000"/>
        <v>20.668424999999999</v>
      </c>
      <c r="AL2863" s="51">
        <f t="shared" si="1001"/>
        <v>22.242746</v>
      </c>
      <c r="AM2863" s="51">
        <f t="shared" si="1002"/>
        <v>22.343050000000002</v>
      </c>
      <c r="AN2863" s="51">
        <f t="shared" si="1003"/>
        <v>23.102335</v>
      </c>
      <c r="AO2863" s="51">
        <f t="shared" si="1004"/>
        <v>23.358233999999999</v>
      </c>
      <c r="AP2863" s="51">
        <f t="shared" si="1005"/>
        <v>23.770520999999999</v>
      </c>
      <c r="AQ2863" s="51">
        <f t="shared" si="1006"/>
        <v>24.134167000000001</v>
      </c>
      <c r="AR2863" s="51">
        <f t="shared" si="1007"/>
        <v>22.797143999999999</v>
      </c>
      <c r="AS2863" s="51">
        <f t="shared" si="1008"/>
        <v>23.255731999999998</v>
      </c>
      <c r="AT2863" s="51">
        <f t="shared" si="1009"/>
        <v>20.862079999999999</v>
      </c>
      <c r="AU2863" s="51">
        <f t="shared" si="1010"/>
        <v>24.763864999999999</v>
      </c>
      <c r="AV2863" s="51">
        <f t="shared" si="1011"/>
        <v>22.443562</v>
      </c>
    </row>
    <row r="2864" spans="1:48">
      <c r="A2864" t="str">
        <f t="shared" si="1012"/>
        <v>42012Murilo/Kassio64</v>
      </c>
      <c r="B2864" s="50">
        <v>42012.688634259262</v>
      </c>
      <c r="C2864" s="44">
        <f t="shared" si="1013"/>
        <v>42012</v>
      </c>
      <c r="D2864" s="45" t="s">
        <v>20</v>
      </c>
      <c r="E2864" s="46">
        <v>64</v>
      </c>
      <c r="F2864" s="43" t="s">
        <v>158</v>
      </c>
      <c r="G2864" s="49" t="e">
        <f>VLOOKUP(C2864,#REF!,2,0)</f>
        <v>#REF!</v>
      </c>
      <c r="H2864" s="43" t="s">
        <v>170</v>
      </c>
      <c r="I2864" s="40">
        <v>0</v>
      </c>
      <c r="J2864" s="40">
        <v>0</v>
      </c>
      <c r="K2864" s="40">
        <v>16.766361</v>
      </c>
      <c r="L2864" s="40">
        <v>1.1613009999999999</v>
      </c>
      <c r="M2864" s="40">
        <v>31.401717999999999</v>
      </c>
      <c r="N2864" s="40">
        <v>30.748636000000001</v>
      </c>
      <c r="O2864" s="40">
        <v>42.270195000000001</v>
      </c>
      <c r="P2864" s="40">
        <v>42.185752999999998</v>
      </c>
      <c r="Q2864" s="40">
        <v>42.948523999999999</v>
      </c>
      <c r="R2864" s="40">
        <v>42.778446000000002</v>
      </c>
      <c r="S2864" s="40">
        <v>43.632098999999997</v>
      </c>
      <c r="T2864" s="40">
        <v>45.450977000000002</v>
      </c>
      <c r="U2864" s="40">
        <v>45.276226000000001</v>
      </c>
      <c r="V2864" s="40">
        <v>46.683235000000003</v>
      </c>
      <c r="W2864" s="40">
        <v>45.626067999999997</v>
      </c>
      <c r="X2864" s="40">
        <v>46.417876999999997</v>
      </c>
      <c r="AA2864">
        <f t="shared" si="993"/>
        <v>42348.670798611114</v>
      </c>
      <c r="AB2864" t="str">
        <f t="shared" si="994"/>
        <v>42348Fábio66</v>
      </c>
      <c r="AC2864" s="52">
        <v>42348</v>
      </c>
      <c r="AD2864" s="56" t="s">
        <v>31</v>
      </c>
      <c r="AE2864" s="53">
        <v>66</v>
      </c>
      <c r="AF2864" s="51" t="str">
        <f t="shared" si="995"/>
        <v/>
      </c>
      <c r="AG2864" s="51">
        <f t="shared" si="996"/>
        <v>0</v>
      </c>
      <c r="AH2864" s="51">
        <f t="shared" si="997"/>
        <v>0</v>
      </c>
      <c r="AI2864" s="51">
        <f t="shared" si="998"/>
        <v>0</v>
      </c>
      <c r="AJ2864" s="51">
        <f t="shared" si="999"/>
        <v>9.4746400000000008</v>
      </c>
      <c r="AK2864" s="51">
        <f t="shared" si="1000"/>
        <v>22.292839000000001</v>
      </c>
      <c r="AL2864" s="51">
        <f t="shared" si="1001"/>
        <v>23.512438</v>
      </c>
      <c r="AM2864" s="51">
        <f t="shared" si="1002"/>
        <v>23.460999999999999</v>
      </c>
      <c r="AN2864" s="51">
        <f t="shared" si="1003"/>
        <v>24.711071</v>
      </c>
      <c r="AO2864" s="51">
        <f t="shared" si="1004"/>
        <v>25.081669000000002</v>
      </c>
      <c r="AP2864" s="51">
        <f t="shared" si="1005"/>
        <v>25.454886999999999</v>
      </c>
      <c r="AQ2864" s="51">
        <f t="shared" si="1006"/>
        <v>26.100947999999999</v>
      </c>
      <c r="AR2864" s="51">
        <f t="shared" si="1007"/>
        <v>24.816673000000002</v>
      </c>
      <c r="AS2864" s="51">
        <f t="shared" si="1008"/>
        <v>25.241266</v>
      </c>
      <c r="AT2864" s="51">
        <f t="shared" si="1009"/>
        <v>23.204552</v>
      </c>
      <c r="AU2864" s="51">
        <f t="shared" si="1010"/>
        <v>26.700047999999999</v>
      </c>
      <c r="AV2864" s="51">
        <f t="shared" si="1011"/>
        <v>25.028538000000001</v>
      </c>
    </row>
    <row r="2865" spans="1:48">
      <c r="A2865" t="str">
        <f t="shared" si="1012"/>
        <v>42016Murilo/Kassio64</v>
      </c>
      <c r="B2865" s="50">
        <v>42016.401504629626</v>
      </c>
      <c r="C2865" s="44">
        <f t="shared" si="1013"/>
        <v>42016</v>
      </c>
      <c r="D2865" s="45" t="s">
        <v>20</v>
      </c>
      <c r="E2865" s="46">
        <v>64</v>
      </c>
      <c r="F2865" s="43" t="s">
        <v>158</v>
      </c>
      <c r="G2865" s="49" t="e">
        <f>VLOOKUP(C2865,#REF!,2,0)</f>
        <v>#REF!</v>
      </c>
      <c r="H2865" s="43" t="s">
        <v>170</v>
      </c>
      <c r="I2865" s="40">
        <v>0</v>
      </c>
      <c r="J2865" s="40">
        <v>0</v>
      </c>
      <c r="K2865" s="40">
        <v>13.031027</v>
      </c>
      <c r="L2865" s="40">
        <v>1.0145729999999999</v>
      </c>
      <c r="M2865" s="40">
        <v>29.111183</v>
      </c>
      <c r="N2865" s="40">
        <v>29.111183</v>
      </c>
      <c r="O2865" s="40">
        <v>41.345923999999997</v>
      </c>
      <c r="P2865" s="40">
        <v>40.845965999999997</v>
      </c>
      <c r="Q2865" s="40">
        <v>42.185752999999998</v>
      </c>
      <c r="R2865" s="40">
        <v>42.523941000000001</v>
      </c>
      <c r="S2865" s="40">
        <v>42.863453</v>
      </c>
      <c r="T2865" s="40">
        <v>43.889758999999998</v>
      </c>
      <c r="U2865" s="40">
        <v>43.460709000000001</v>
      </c>
      <c r="V2865" s="40">
        <v>45.363556000000003</v>
      </c>
      <c r="W2865" s="40">
        <v>45.188960999999999</v>
      </c>
      <c r="X2865" s="40">
        <v>46.594707</v>
      </c>
      <c r="AA2865">
        <f t="shared" si="993"/>
        <v>42349.332604166666</v>
      </c>
      <c r="AB2865" t="str">
        <f t="shared" si="994"/>
        <v>42349Fábio66</v>
      </c>
      <c r="AC2865" s="52">
        <v>42349</v>
      </c>
      <c r="AD2865" s="56" t="s">
        <v>31</v>
      </c>
      <c r="AE2865" s="53">
        <v>66</v>
      </c>
      <c r="AF2865" s="51" t="str">
        <f t="shared" si="995"/>
        <v/>
      </c>
      <c r="AG2865" s="51">
        <f t="shared" si="996"/>
        <v>0</v>
      </c>
      <c r="AH2865" s="51">
        <f t="shared" si="997"/>
        <v>0</v>
      </c>
      <c r="AI2865" s="51">
        <f t="shared" si="998"/>
        <v>0</v>
      </c>
      <c r="AJ2865" s="51">
        <f t="shared" si="999"/>
        <v>8.9065309999999993</v>
      </c>
      <c r="AK2865" s="51">
        <f t="shared" si="1000"/>
        <v>21.794146999999999</v>
      </c>
      <c r="AL2865" s="51">
        <f t="shared" si="1001"/>
        <v>23.000402000000001</v>
      </c>
      <c r="AM2865" s="51">
        <f t="shared" si="1002"/>
        <v>23.051352999999999</v>
      </c>
      <c r="AN2865" s="51">
        <f t="shared" si="1003"/>
        <v>24.186343999999998</v>
      </c>
      <c r="AO2865" s="51">
        <f t="shared" si="1004"/>
        <v>24.448043999999999</v>
      </c>
      <c r="AP2865" s="51">
        <f t="shared" si="1005"/>
        <v>24.922495000000001</v>
      </c>
      <c r="AQ2865" s="51">
        <f t="shared" si="1006"/>
        <v>25.347978999999999</v>
      </c>
      <c r="AR2865" s="51">
        <f t="shared" si="1007"/>
        <v>24.030000999999999</v>
      </c>
      <c r="AS2865" s="51">
        <f t="shared" si="1008"/>
        <v>24.343222000000001</v>
      </c>
      <c r="AT2865" s="51">
        <f t="shared" si="1009"/>
        <v>22.192657000000001</v>
      </c>
      <c r="AU2865" s="51">
        <f t="shared" si="1010"/>
        <v>26.15513</v>
      </c>
      <c r="AV2865" s="51">
        <f t="shared" si="1011"/>
        <v>24.395575999999998</v>
      </c>
    </row>
    <row r="2866" spans="1:48">
      <c r="A2866" t="str">
        <f t="shared" si="1012"/>
        <v>42023Murilo/Kassio64</v>
      </c>
      <c r="B2866" s="50">
        <v>42023.76935185185</v>
      </c>
      <c r="C2866" s="44">
        <f t="shared" si="1013"/>
        <v>42023</v>
      </c>
      <c r="D2866" s="45" t="s">
        <v>20</v>
      </c>
      <c r="E2866" s="46">
        <v>64</v>
      </c>
      <c r="F2866" s="43" t="s">
        <v>158</v>
      </c>
      <c r="G2866" s="49" t="e">
        <f>VLOOKUP(C2866,#REF!,2,0)</f>
        <v>#REF!</v>
      </c>
      <c r="H2866" s="43" t="s">
        <v>170</v>
      </c>
      <c r="I2866" s="40">
        <v>0</v>
      </c>
      <c r="J2866" s="40">
        <v>0</v>
      </c>
      <c r="K2866" s="40">
        <v>8.2103739999999998</v>
      </c>
      <c r="L2866" s="40">
        <v>0</v>
      </c>
      <c r="M2866" s="40">
        <v>21.312973</v>
      </c>
      <c r="N2866" s="40">
        <v>22.709892</v>
      </c>
      <c r="O2866" s="40">
        <v>36.009644000000002</v>
      </c>
      <c r="P2866" s="40">
        <v>36.166004000000001</v>
      </c>
      <c r="Q2866" s="40">
        <v>36.873905000000001</v>
      </c>
      <c r="R2866" s="40">
        <v>37.988486999999999</v>
      </c>
      <c r="S2866" s="40">
        <v>38.632705999999999</v>
      </c>
      <c r="T2866" s="40">
        <v>39.363810999999998</v>
      </c>
      <c r="U2866" s="40">
        <v>40.348948999999998</v>
      </c>
      <c r="V2866" s="40">
        <v>43.118935</v>
      </c>
      <c r="W2866" s="40">
        <v>43.632098999999997</v>
      </c>
      <c r="X2866" s="40">
        <v>45.450977000000002</v>
      </c>
      <c r="AA2866">
        <f t="shared" si="993"/>
        <v>42353.561655092592</v>
      </c>
      <c r="AB2866" t="str">
        <f t="shared" si="994"/>
        <v>42353Fábio66</v>
      </c>
      <c r="AC2866" s="52">
        <v>42353</v>
      </c>
      <c r="AD2866" s="56" t="s">
        <v>31</v>
      </c>
      <c r="AE2866" s="53">
        <v>66</v>
      </c>
      <c r="AF2866" s="51" t="str">
        <f t="shared" si="995"/>
        <v/>
      </c>
      <c r="AG2866" s="51">
        <f t="shared" si="996"/>
        <v>0</v>
      </c>
      <c r="AH2866" s="51">
        <f t="shared" si="997"/>
        <v>0</v>
      </c>
      <c r="AI2866" s="51">
        <f t="shared" si="998"/>
        <v>0</v>
      </c>
      <c r="AJ2866" s="51">
        <f t="shared" si="999"/>
        <v>8.8137030000000003</v>
      </c>
      <c r="AK2866" s="51">
        <f t="shared" si="1000"/>
        <v>21.695088999999999</v>
      </c>
      <c r="AL2866" s="51">
        <f t="shared" si="1001"/>
        <v>22.645251999999999</v>
      </c>
      <c r="AM2866" s="51">
        <f t="shared" si="1002"/>
        <v>22.493888999999999</v>
      </c>
      <c r="AN2866" s="51">
        <f t="shared" si="1003"/>
        <v>23.409599</v>
      </c>
      <c r="AO2866" s="51">
        <f t="shared" si="1004"/>
        <v>23.512438</v>
      </c>
      <c r="AP2866" s="51">
        <f t="shared" si="1005"/>
        <v>23.822313000000001</v>
      </c>
      <c r="AQ2866" s="51">
        <f t="shared" si="1006"/>
        <v>24.448043999999999</v>
      </c>
      <c r="AR2866" s="51">
        <f t="shared" si="1007"/>
        <v>23.000402000000001</v>
      </c>
      <c r="AS2866" s="51">
        <f t="shared" si="1008"/>
        <v>23.512438</v>
      </c>
      <c r="AT2866" s="51">
        <f t="shared" si="1009"/>
        <v>21.203135</v>
      </c>
      <c r="AU2866" s="51">
        <f t="shared" si="1010"/>
        <v>25.028538000000001</v>
      </c>
      <c r="AV2866" s="51">
        <f t="shared" si="1011"/>
        <v>22.292839000000001</v>
      </c>
    </row>
    <row r="2867" spans="1:48">
      <c r="A2867" t="str">
        <f t="shared" si="1012"/>
        <v>42025Murilo/Kassio64</v>
      </c>
      <c r="B2867" s="50">
        <v>42025.739571759259</v>
      </c>
      <c r="C2867" s="44">
        <f t="shared" si="1013"/>
        <v>42025</v>
      </c>
      <c r="D2867" s="45" t="s">
        <v>20</v>
      </c>
      <c r="E2867" s="46">
        <v>64</v>
      </c>
      <c r="F2867" s="43" t="s">
        <v>158</v>
      </c>
      <c r="G2867" s="49" t="e">
        <f>VLOOKUP(C2867,#REF!,2,0)</f>
        <v>#REF!</v>
      </c>
      <c r="H2867" s="43" t="s">
        <v>170</v>
      </c>
      <c r="I2867" s="40">
        <v>0</v>
      </c>
      <c r="J2867" s="40">
        <v>0</v>
      </c>
      <c r="K2867" s="40">
        <v>18.272144000000001</v>
      </c>
      <c r="L2867" s="40">
        <v>0</v>
      </c>
      <c r="M2867" s="40">
        <v>18.492947000000001</v>
      </c>
      <c r="N2867" s="40">
        <v>21.372751000000001</v>
      </c>
      <c r="O2867" s="40">
        <v>32.431399999999996</v>
      </c>
      <c r="P2867" s="40">
        <v>35.542458000000003</v>
      </c>
      <c r="Q2867" s="40">
        <v>35.310035999999997</v>
      </c>
      <c r="R2867" s="40">
        <v>37.032131</v>
      </c>
      <c r="S2867" s="40">
        <v>37.748286999999998</v>
      </c>
      <c r="T2867" s="40">
        <v>38.471161000000002</v>
      </c>
      <c r="U2867" s="40">
        <v>39.854869999999998</v>
      </c>
      <c r="V2867" s="40">
        <v>42.778446000000002</v>
      </c>
      <c r="W2867" s="40">
        <v>43.803790999999997</v>
      </c>
      <c r="X2867" s="40">
        <v>45.450977000000002</v>
      </c>
      <c r="AA2867">
        <f t="shared" si="993"/>
        <v>42355.442731481482</v>
      </c>
      <c r="AB2867" t="str">
        <f t="shared" si="994"/>
        <v>42355Fábio66</v>
      </c>
      <c r="AC2867" s="52">
        <v>42355</v>
      </c>
      <c r="AD2867" s="56" t="s">
        <v>31</v>
      </c>
      <c r="AE2867" s="53">
        <v>66</v>
      </c>
      <c r="AF2867" s="51" t="str">
        <f t="shared" si="995"/>
        <v/>
      </c>
      <c r="AG2867" s="51">
        <f t="shared" si="996"/>
        <v>0</v>
      </c>
      <c r="AH2867" s="51">
        <f t="shared" si="997"/>
        <v>0</v>
      </c>
      <c r="AI2867" s="51">
        <f t="shared" si="998"/>
        <v>0</v>
      </c>
      <c r="AJ2867" s="51">
        <f t="shared" si="999"/>
        <v>8.538456</v>
      </c>
      <c r="AK2867" s="51">
        <f t="shared" si="1000"/>
        <v>21.99297</v>
      </c>
      <c r="AL2867" s="51">
        <f t="shared" si="1001"/>
        <v>22.898644999999998</v>
      </c>
      <c r="AM2867" s="51">
        <f t="shared" si="1002"/>
        <v>22.746447</v>
      </c>
      <c r="AN2867" s="51">
        <f t="shared" si="1003"/>
        <v>23.409599</v>
      </c>
      <c r="AO2867" s="51">
        <f t="shared" si="1004"/>
        <v>23.615492</v>
      </c>
      <c r="AP2867" s="51">
        <f t="shared" si="1005"/>
        <v>23.822313000000001</v>
      </c>
      <c r="AQ2867" s="51">
        <f t="shared" si="1006"/>
        <v>24.500519000000001</v>
      </c>
      <c r="AR2867" s="51">
        <f t="shared" si="1007"/>
        <v>23.051352999999999</v>
      </c>
      <c r="AS2867" s="51">
        <f t="shared" si="1008"/>
        <v>23.358233999999999</v>
      </c>
      <c r="AT2867" s="51">
        <f t="shared" si="1009"/>
        <v>20.862079999999999</v>
      </c>
      <c r="AU2867" s="51">
        <f t="shared" si="1010"/>
        <v>24.082063999999999</v>
      </c>
      <c r="AV2867" s="51">
        <f t="shared" si="1011"/>
        <v>20.668424999999999</v>
      </c>
    </row>
    <row r="2868" spans="1:48">
      <c r="A2868" t="str">
        <f t="shared" si="1012"/>
        <v>42031Murilo/Kassio64</v>
      </c>
      <c r="B2868" s="50">
        <v>42031.647476851853</v>
      </c>
      <c r="C2868" s="44">
        <f t="shared" si="1013"/>
        <v>42031</v>
      </c>
      <c r="D2868" s="45" t="s">
        <v>20</v>
      </c>
      <c r="E2868" s="46">
        <v>64</v>
      </c>
      <c r="F2868" s="43" t="s">
        <v>158</v>
      </c>
      <c r="G2868" s="49" t="e">
        <f>VLOOKUP(C2868,#REF!,2,0)</f>
        <v>#REF!</v>
      </c>
      <c r="H2868" s="43" t="s">
        <v>170</v>
      </c>
      <c r="I2868" s="40">
        <v>0</v>
      </c>
      <c r="J2868" s="40">
        <v>0</v>
      </c>
      <c r="K2868" s="40">
        <v>9.3843409999999992</v>
      </c>
      <c r="L2868" s="40">
        <v>3.9162910000000002</v>
      </c>
      <c r="M2868" s="40">
        <v>32.877800000000001</v>
      </c>
      <c r="N2868" s="40">
        <v>32.431399999999996</v>
      </c>
      <c r="O2868" s="40">
        <v>42.778446000000002</v>
      </c>
      <c r="P2868" s="40">
        <v>42.101398000000003</v>
      </c>
      <c r="Q2868" s="40">
        <v>43.118935</v>
      </c>
      <c r="R2868" s="40">
        <v>43.546363999999997</v>
      </c>
      <c r="S2868" s="40">
        <v>43.717888000000002</v>
      </c>
      <c r="T2868" s="40">
        <v>44.753883000000002</v>
      </c>
      <c r="U2868" s="40">
        <v>44.407268999999999</v>
      </c>
      <c r="V2868" s="40">
        <v>45.713706999999999</v>
      </c>
      <c r="W2868" s="40">
        <v>44.753883000000002</v>
      </c>
      <c r="X2868" s="40">
        <v>45.801456000000002</v>
      </c>
      <c r="AA2868">
        <f t="shared" si="993"/>
        <v>42356.358101851853</v>
      </c>
      <c r="AB2868" t="str">
        <f t="shared" si="994"/>
        <v>42356Fábio66</v>
      </c>
      <c r="AC2868" s="52">
        <v>42356</v>
      </c>
      <c r="AD2868" s="56" t="s">
        <v>31</v>
      </c>
      <c r="AE2868" s="53">
        <v>66</v>
      </c>
      <c r="AF2868" s="51" t="str">
        <f t="shared" si="995"/>
        <v/>
      </c>
      <c r="AG2868" s="51">
        <f t="shared" si="996"/>
        <v>0</v>
      </c>
      <c r="AH2868" s="51">
        <f t="shared" si="997"/>
        <v>0</v>
      </c>
      <c r="AI2868" s="51">
        <f t="shared" si="998"/>
        <v>0</v>
      </c>
      <c r="AJ2868" s="51">
        <f t="shared" si="999"/>
        <v>6.3534379999999997</v>
      </c>
      <c r="AK2868" s="51">
        <f t="shared" si="1000"/>
        <v>20.862079999999999</v>
      </c>
      <c r="AL2868" s="51">
        <f t="shared" si="1001"/>
        <v>21.744581</v>
      </c>
      <c r="AM2868" s="51">
        <f t="shared" si="1002"/>
        <v>21.645641000000001</v>
      </c>
      <c r="AN2868" s="51">
        <f t="shared" si="1003"/>
        <v>22.292839000000001</v>
      </c>
      <c r="AO2868" s="51">
        <f t="shared" si="1004"/>
        <v>22.544284999999999</v>
      </c>
      <c r="AP2868" s="51">
        <f t="shared" si="1005"/>
        <v>23.000402000000001</v>
      </c>
      <c r="AQ2868" s="51">
        <f t="shared" si="1006"/>
        <v>23.718826</v>
      </c>
      <c r="AR2868" s="51">
        <f t="shared" si="1007"/>
        <v>22.192657000000001</v>
      </c>
      <c r="AS2868" s="51">
        <f t="shared" si="1008"/>
        <v>22.645251999999999</v>
      </c>
      <c r="AT2868" s="51">
        <f t="shared" si="1009"/>
        <v>19.997803000000001</v>
      </c>
      <c r="AU2868" s="51">
        <f t="shared" si="1010"/>
        <v>23.512438</v>
      </c>
      <c r="AV2868" s="51">
        <f t="shared" si="1011"/>
        <v>19.808230999999999</v>
      </c>
    </row>
    <row r="2869" spans="1:48">
      <c r="A2869" t="str">
        <f t="shared" si="1012"/>
        <v>42033Murilo/Kassio64</v>
      </c>
      <c r="B2869" s="50">
        <v>42033.587523148148</v>
      </c>
      <c r="C2869" s="44">
        <f t="shared" si="1013"/>
        <v>42033</v>
      </c>
      <c r="D2869" s="45" t="s">
        <v>20</v>
      </c>
      <c r="E2869" s="46">
        <v>64</v>
      </c>
      <c r="F2869" s="43" t="s">
        <v>158</v>
      </c>
      <c r="G2869" s="49" t="e">
        <f>VLOOKUP(C2869,#REF!,2,0)</f>
        <v>#REF!</v>
      </c>
      <c r="H2869" s="43" t="s">
        <v>170</v>
      </c>
      <c r="I2869" s="40">
        <v>0</v>
      </c>
      <c r="J2869" s="40">
        <v>0</v>
      </c>
      <c r="K2869" s="40">
        <v>10.525664000000001</v>
      </c>
      <c r="L2869" s="40">
        <v>4.1020989999999999</v>
      </c>
      <c r="M2869" s="40">
        <v>33.855441999999996</v>
      </c>
      <c r="N2869" s="40">
        <v>33.102134999999997</v>
      </c>
      <c r="O2869" s="40">
        <v>42.693542000000001</v>
      </c>
      <c r="P2869" s="40">
        <v>41.178967</v>
      </c>
      <c r="Q2869" s="40">
        <v>42.270195000000001</v>
      </c>
      <c r="R2869" s="40">
        <v>42.354678999999997</v>
      </c>
      <c r="S2869" s="40">
        <v>42.101398000000003</v>
      </c>
      <c r="T2869" s="40">
        <v>42.778446000000002</v>
      </c>
      <c r="U2869" s="40">
        <v>42.101398000000003</v>
      </c>
      <c r="V2869" s="40">
        <v>43.546363999999997</v>
      </c>
      <c r="W2869" s="40">
        <v>43.204273000000001</v>
      </c>
      <c r="X2869" s="40">
        <v>45.014687000000002</v>
      </c>
      <c r="AA2869">
        <f t="shared" si="993"/>
        <v>42373.598043981481</v>
      </c>
      <c r="AB2869" t="str">
        <f t="shared" si="994"/>
        <v>42373Fábio66</v>
      </c>
      <c r="AC2869" s="52">
        <v>42373</v>
      </c>
      <c r="AD2869" s="56" t="s">
        <v>31</v>
      </c>
      <c r="AE2869" s="53">
        <v>66</v>
      </c>
      <c r="AF2869" s="51" t="str">
        <f t="shared" si="995"/>
        <v/>
      </c>
      <c r="AG2869" s="51">
        <f t="shared" si="996"/>
        <v>0</v>
      </c>
      <c r="AH2869" s="51">
        <f t="shared" si="997"/>
        <v>0</v>
      </c>
      <c r="AI2869" s="51">
        <f t="shared" si="998"/>
        <v>0</v>
      </c>
      <c r="AJ2869" s="51">
        <f t="shared" si="999"/>
        <v>9.5067620000000002</v>
      </c>
      <c r="AK2869" s="51">
        <f t="shared" si="1000"/>
        <v>21.596231</v>
      </c>
      <c r="AL2869" s="51">
        <f t="shared" si="1001"/>
        <v>22.393265</v>
      </c>
      <c r="AM2869" s="51">
        <f t="shared" si="1002"/>
        <v>22.242746</v>
      </c>
      <c r="AN2869" s="51">
        <f t="shared" si="1003"/>
        <v>23.051352999999999</v>
      </c>
      <c r="AO2869" s="51">
        <f t="shared" si="1004"/>
        <v>23.306941999999999</v>
      </c>
      <c r="AP2869" s="51">
        <f t="shared" si="1005"/>
        <v>23.358233999999999</v>
      </c>
      <c r="AQ2869" s="51">
        <f t="shared" si="1006"/>
        <v>24.343222000000001</v>
      </c>
      <c r="AR2869" s="51">
        <f t="shared" si="1007"/>
        <v>23.153414000000001</v>
      </c>
      <c r="AS2869" s="51">
        <f t="shared" si="1008"/>
        <v>23.978010000000001</v>
      </c>
      <c r="AT2869" s="51">
        <f t="shared" si="1009"/>
        <v>21.596231</v>
      </c>
      <c r="AU2869" s="51">
        <f t="shared" si="1010"/>
        <v>25.562028999999999</v>
      </c>
      <c r="AV2869" s="51">
        <f t="shared" si="1011"/>
        <v>23.874178000000001</v>
      </c>
    </row>
    <row r="2870" spans="1:48">
      <c r="A2870" t="str">
        <f t="shared" si="1012"/>
        <v>42038Murilo/Kassio64</v>
      </c>
      <c r="B2870" s="50">
        <v>42038.770682870374</v>
      </c>
      <c r="C2870" s="44">
        <f t="shared" si="1013"/>
        <v>42038</v>
      </c>
      <c r="D2870" s="45" t="s">
        <v>20</v>
      </c>
      <c r="E2870" s="46">
        <v>64</v>
      </c>
      <c r="F2870" s="43" t="s">
        <v>158</v>
      </c>
      <c r="G2870" s="49" t="e">
        <f>VLOOKUP(C2870,#REF!,2,0)</f>
        <v>#REF!</v>
      </c>
      <c r="H2870" s="43" t="s">
        <v>170</v>
      </c>
      <c r="I2870" s="40">
        <v>0</v>
      </c>
      <c r="J2870" s="40">
        <v>0</v>
      </c>
      <c r="K2870" s="40">
        <v>8.8966519999999996</v>
      </c>
      <c r="L2870" s="40">
        <v>3.2441610000000001</v>
      </c>
      <c r="M2870" s="40">
        <v>28.970938</v>
      </c>
      <c r="N2870" s="40">
        <v>28.970938</v>
      </c>
      <c r="O2870" s="40">
        <v>38.471161000000002</v>
      </c>
      <c r="P2870" s="40">
        <v>40.183948999999998</v>
      </c>
      <c r="Q2870" s="40">
        <v>40.597068999999998</v>
      </c>
      <c r="R2870" s="40">
        <v>40.679943000000002</v>
      </c>
      <c r="S2870" s="40">
        <v>40.597068999999998</v>
      </c>
      <c r="T2870" s="40">
        <v>40.101554999999998</v>
      </c>
      <c r="U2870" s="40">
        <v>40.101554999999998</v>
      </c>
      <c r="V2870" s="40">
        <v>42.017142999999997</v>
      </c>
      <c r="W2870" s="40">
        <v>42.778446000000002</v>
      </c>
      <c r="X2870" s="40">
        <v>44.407268999999999</v>
      </c>
      <c r="AA2870">
        <f t="shared" si="993"/>
        <v>42375.377430555556</v>
      </c>
      <c r="AB2870" t="str">
        <f t="shared" si="994"/>
        <v>42375Fábio66</v>
      </c>
      <c r="AC2870" s="52">
        <v>42375</v>
      </c>
      <c r="AD2870" s="56" t="s">
        <v>31</v>
      </c>
      <c r="AE2870" s="53">
        <v>66</v>
      </c>
      <c r="AF2870" s="51" t="str">
        <f t="shared" si="995"/>
        <v/>
      </c>
      <c r="AG2870" s="51">
        <f t="shared" si="996"/>
        <v>0</v>
      </c>
      <c r="AH2870" s="51">
        <f t="shared" si="997"/>
        <v>0</v>
      </c>
      <c r="AI2870" s="51">
        <f t="shared" si="998"/>
        <v>0</v>
      </c>
      <c r="AJ2870" s="51">
        <f t="shared" si="999"/>
        <v>6.0741019999999999</v>
      </c>
      <c r="AK2870" s="51">
        <f t="shared" si="1000"/>
        <v>20.571967999999998</v>
      </c>
      <c r="AL2870" s="51">
        <f t="shared" si="1001"/>
        <v>21.497633</v>
      </c>
      <c r="AM2870" s="51">
        <f t="shared" si="1002"/>
        <v>21.695088999999999</v>
      </c>
      <c r="AN2870" s="51">
        <f t="shared" si="1003"/>
        <v>22.443562</v>
      </c>
      <c r="AO2870" s="51">
        <f t="shared" si="1004"/>
        <v>22.292839000000001</v>
      </c>
      <c r="AP2870" s="51">
        <f t="shared" si="1005"/>
        <v>22.746447</v>
      </c>
      <c r="AQ2870" s="51">
        <f t="shared" si="1006"/>
        <v>23.153414000000001</v>
      </c>
      <c r="AR2870" s="51">
        <f t="shared" si="1007"/>
        <v>21.893456</v>
      </c>
      <c r="AS2870" s="51">
        <f t="shared" si="1008"/>
        <v>22.645251999999999</v>
      </c>
      <c r="AT2870" s="51">
        <f t="shared" si="1009"/>
        <v>19.902884</v>
      </c>
      <c r="AU2870" s="51">
        <f t="shared" si="1010"/>
        <v>23.770520999999999</v>
      </c>
      <c r="AV2870" s="51">
        <f t="shared" si="1011"/>
        <v>21.350121999999999</v>
      </c>
    </row>
    <row r="2871" spans="1:48">
      <c r="A2871" t="str">
        <f t="shared" si="1012"/>
        <v>42041Murilo/Kassio64</v>
      </c>
      <c r="B2871" s="50">
        <v>42041.575312499997</v>
      </c>
      <c r="C2871" s="44">
        <f t="shared" si="1013"/>
        <v>42041</v>
      </c>
      <c r="D2871" s="45" t="s">
        <v>20</v>
      </c>
      <c r="E2871" s="46">
        <v>64</v>
      </c>
      <c r="F2871" s="43" t="s">
        <v>158</v>
      </c>
      <c r="G2871" s="49" t="e">
        <f>VLOOKUP(C2871,#REF!,2,0)</f>
        <v>#REF!</v>
      </c>
      <c r="H2871" s="43" t="s">
        <v>170</v>
      </c>
      <c r="I2871" s="40">
        <v>0</v>
      </c>
      <c r="J2871" s="40">
        <v>0</v>
      </c>
      <c r="K2871" s="40">
        <v>11.569044999999999</v>
      </c>
      <c r="L2871" s="40">
        <v>3.2441610000000001</v>
      </c>
      <c r="M2871" s="40">
        <v>34.387813999999999</v>
      </c>
      <c r="N2871" s="40">
        <v>33.779738999999999</v>
      </c>
      <c r="O2871" s="40">
        <v>44.234439999999999</v>
      </c>
      <c r="P2871" s="40">
        <v>43.717888000000002</v>
      </c>
      <c r="Q2871" s="40">
        <v>44.493800999999998</v>
      </c>
      <c r="R2871" s="40">
        <v>43.717888000000002</v>
      </c>
      <c r="S2871" s="40">
        <v>42.863453</v>
      </c>
      <c r="T2871" s="40">
        <v>43.889758999999998</v>
      </c>
      <c r="U2871" s="40">
        <v>42.778446000000002</v>
      </c>
      <c r="V2871" s="40">
        <v>44.493800999999998</v>
      </c>
      <c r="W2871" s="40">
        <v>44.148147999999999</v>
      </c>
      <c r="X2871" s="40">
        <v>45.188960999999999</v>
      </c>
      <c r="AA2871">
        <f t="shared" si="993"/>
        <v>42377.366018518522</v>
      </c>
      <c r="AB2871" t="str">
        <f t="shared" si="994"/>
        <v>42377Fábio66</v>
      </c>
      <c r="AC2871" s="52">
        <v>42377</v>
      </c>
      <c r="AD2871" s="56" t="s">
        <v>31</v>
      </c>
      <c r="AE2871" s="53">
        <v>66</v>
      </c>
      <c r="AF2871" s="51" t="str">
        <f t="shared" si="995"/>
        <v/>
      </c>
      <c r="AG2871" s="51">
        <f t="shared" si="996"/>
        <v>0</v>
      </c>
      <c r="AH2871" s="51">
        <f t="shared" si="997"/>
        <v>0</v>
      </c>
      <c r="AI2871" s="51">
        <f t="shared" si="998"/>
        <v>0</v>
      </c>
      <c r="AJ2871" s="51">
        <f t="shared" si="999"/>
        <v>3.2840259999999999</v>
      </c>
      <c r="AK2871" s="51">
        <f t="shared" si="1000"/>
        <v>18.369890000000002</v>
      </c>
      <c r="AL2871" s="51">
        <f t="shared" si="1001"/>
        <v>20.571967999999998</v>
      </c>
      <c r="AM2871" s="51">
        <f t="shared" si="1002"/>
        <v>20.620156999999999</v>
      </c>
      <c r="AN2871" s="51">
        <f t="shared" si="1003"/>
        <v>20.910616000000001</v>
      </c>
      <c r="AO2871" s="51">
        <f t="shared" si="1004"/>
        <v>21.154211</v>
      </c>
      <c r="AP2871" s="51">
        <f t="shared" si="1005"/>
        <v>21.448414</v>
      </c>
      <c r="AQ2871" s="51">
        <f t="shared" si="1006"/>
        <v>21.794146999999999</v>
      </c>
      <c r="AR2871" s="51">
        <f t="shared" si="1007"/>
        <v>20.71678</v>
      </c>
      <c r="AS2871" s="51">
        <f t="shared" si="1008"/>
        <v>21.203135</v>
      </c>
      <c r="AT2871" s="51">
        <f t="shared" si="1009"/>
        <v>18.598167</v>
      </c>
      <c r="AU2871" s="51">
        <f t="shared" si="1010"/>
        <v>22.443562</v>
      </c>
      <c r="AV2871" s="51">
        <f t="shared" si="1011"/>
        <v>19.950310000000002</v>
      </c>
    </row>
    <row r="2872" spans="1:48">
      <c r="A2872" t="str">
        <f t="shared" si="1012"/>
        <v>42044Murilo/Kassio64</v>
      </c>
      <c r="B2872" s="50">
        <v>42044.719386574077</v>
      </c>
      <c r="C2872" s="44">
        <f t="shared" si="1013"/>
        <v>42044</v>
      </c>
      <c r="D2872" s="45" t="s">
        <v>20</v>
      </c>
      <c r="E2872" s="46">
        <v>64</v>
      </c>
      <c r="F2872" s="43" t="s">
        <v>158</v>
      </c>
      <c r="G2872" s="49" t="e">
        <f>VLOOKUP(C2872,#REF!,2,0)</f>
        <v>#REF!</v>
      </c>
      <c r="H2872" s="43" t="s">
        <v>170</v>
      </c>
      <c r="I2872" s="40">
        <v>0</v>
      </c>
      <c r="J2872" s="40">
        <v>0</v>
      </c>
      <c r="K2872" s="40">
        <v>9.1574170000000006</v>
      </c>
      <c r="L2872" s="40">
        <v>3.305914</v>
      </c>
      <c r="M2872" s="40">
        <v>31.694199000000001</v>
      </c>
      <c r="N2872" s="40">
        <v>31.474726</v>
      </c>
      <c r="O2872" s="40">
        <v>42.270195000000001</v>
      </c>
      <c r="P2872" s="40">
        <v>41.680878</v>
      </c>
      <c r="Q2872" s="40">
        <v>42.101398000000003</v>
      </c>
      <c r="R2872" s="40">
        <v>41.848830999999997</v>
      </c>
      <c r="S2872" s="40">
        <v>41.178967</v>
      </c>
      <c r="T2872" s="40">
        <v>40.845965999999997</v>
      </c>
      <c r="U2872" s="40">
        <v>40.431556999999998</v>
      </c>
      <c r="V2872" s="40">
        <v>42.270195000000001</v>
      </c>
      <c r="W2872" s="40">
        <v>42.523941000000001</v>
      </c>
      <c r="X2872" s="40">
        <v>44.061951000000001</v>
      </c>
      <c r="AA2872">
        <f t="shared" si="993"/>
        <v>42382.693923611114</v>
      </c>
      <c r="AB2872" t="str">
        <f t="shared" si="994"/>
        <v>42382Fábio66</v>
      </c>
      <c r="AC2872" s="52">
        <v>42382</v>
      </c>
      <c r="AD2872" s="56" t="s">
        <v>31</v>
      </c>
      <c r="AE2872" s="53">
        <v>66</v>
      </c>
      <c r="AF2872" s="51" t="str">
        <f t="shared" si="995"/>
        <v/>
      </c>
      <c r="AG2872" s="51">
        <f t="shared" si="996"/>
        <v>0</v>
      </c>
      <c r="AH2872" s="51">
        <f t="shared" si="997"/>
        <v>0</v>
      </c>
      <c r="AI2872" s="51">
        <f t="shared" si="998"/>
        <v>0</v>
      </c>
      <c r="AJ2872" s="51">
        <f t="shared" si="999"/>
        <v>8.8137030000000003</v>
      </c>
      <c r="AK2872" s="51">
        <f t="shared" si="1000"/>
        <v>22.393265</v>
      </c>
      <c r="AL2872" s="51">
        <f t="shared" si="1001"/>
        <v>23.358233999999999</v>
      </c>
      <c r="AM2872" s="51">
        <f t="shared" si="1002"/>
        <v>23.978010000000001</v>
      </c>
      <c r="AN2872" s="51">
        <f t="shared" si="1003"/>
        <v>24.869577</v>
      </c>
      <c r="AO2872" s="51">
        <f t="shared" si="1004"/>
        <v>25.081669000000002</v>
      </c>
      <c r="AP2872" s="51">
        <f t="shared" si="1005"/>
        <v>25.401394</v>
      </c>
      <c r="AQ2872" s="51">
        <f t="shared" si="1006"/>
        <v>26.15513</v>
      </c>
      <c r="AR2872" s="51">
        <f t="shared" si="1007"/>
        <v>25.134798</v>
      </c>
      <c r="AS2872" s="51">
        <f t="shared" si="1008"/>
        <v>26.426905000000001</v>
      </c>
      <c r="AT2872" s="51">
        <f t="shared" si="1009"/>
        <v>27.917736000000001</v>
      </c>
      <c r="AU2872" s="51">
        <f t="shared" si="1010"/>
        <v>28.819638999999999</v>
      </c>
      <c r="AV2872" s="51">
        <f t="shared" si="1011"/>
        <v>28.592887999999999</v>
      </c>
    </row>
    <row r="2873" spans="1:48">
      <c r="A2873" t="str">
        <f t="shared" si="1012"/>
        <v>42046Murilo/Kassio64</v>
      </c>
      <c r="B2873" s="50">
        <v>42046.433668981481</v>
      </c>
      <c r="C2873" s="44">
        <f t="shared" si="1013"/>
        <v>42046</v>
      </c>
      <c r="D2873" s="45" t="s">
        <v>20</v>
      </c>
      <c r="E2873" s="46">
        <v>64</v>
      </c>
      <c r="F2873" s="43" t="s">
        <v>158</v>
      </c>
      <c r="G2873" s="49" t="e">
        <f>VLOOKUP(C2873,#REF!,2,0)</f>
        <v>#REF!</v>
      </c>
      <c r="H2873" s="43" t="s">
        <v>170</v>
      </c>
      <c r="I2873" s="40">
        <v>0</v>
      </c>
      <c r="J2873" s="40">
        <v>0</v>
      </c>
      <c r="K2873" s="40">
        <v>13.680490000000001</v>
      </c>
      <c r="L2873" s="40">
        <v>3.6912069999999999</v>
      </c>
      <c r="M2873" s="40">
        <v>36.558444999999999</v>
      </c>
      <c r="N2873" s="40">
        <v>35.931556999999998</v>
      </c>
      <c r="O2873" s="40">
        <v>46.949337</v>
      </c>
      <c r="P2873" s="40">
        <v>45.363556000000003</v>
      </c>
      <c r="Q2873" s="40">
        <v>45.801456000000002</v>
      </c>
      <c r="R2873" s="40">
        <v>45.450977000000002</v>
      </c>
      <c r="S2873" s="40">
        <v>45.801456000000002</v>
      </c>
      <c r="T2873" s="40">
        <v>46.860550000000003</v>
      </c>
      <c r="U2873" s="40">
        <v>46.771839</v>
      </c>
      <c r="V2873" s="40">
        <v>48.020843999999997</v>
      </c>
      <c r="W2873" s="40">
        <v>46.683235000000003</v>
      </c>
      <c r="X2873" s="40">
        <v>47.127128999999996</v>
      </c>
      <c r="AA2873">
        <f t="shared" si="993"/>
        <v>42387.578252314815</v>
      </c>
      <c r="AB2873" t="str">
        <f t="shared" si="994"/>
        <v>42387Fábio66</v>
      </c>
      <c r="AC2873" s="52">
        <v>42387</v>
      </c>
      <c r="AD2873" s="56" t="s">
        <v>31</v>
      </c>
      <c r="AE2873" s="53">
        <v>66</v>
      </c>
      <c r="AF2873" s="51" t="str">
        <f t="shared" si="995"/>
        <v/>
      </c>
      <c r="AG2873" s="51">
        <f t="shared" si="996"/>
        <v>0</v>
      </c>
      <c r="AH2873" s="51">
        <f t="shared" si="997"/>
        <v>0</v>
      </c>
      <c r="AI2873" s="51">
        <f t="shared" si="998"/>
        <v>0</v>
      </c>
      <c r="AJ2873" s="51">
        <f t="shared" si="999"/>
        <v>6.1243610000000004</v>
      </c>
      <c r="AK2873" s="51">
        <f t="shared" si="1000"/>
        <v>21.105408000000001</v>
      </c>
      <c r="AL2873" s="51">
        <f t="shared" si="1001"/>
        <v>21.843786000000001</v>
      </c>
      <c r="AM2873" s="51">
        <f t="shared" si="1002"/>
        <v>22.393265</v>
      </c>
      <c r="AN2873" s="51">
        <f t="shared" si="1003"/>
        <v>23.000402000000001</v>
      </c>
      <c r="AO2873" s="51">
        <f t="shared" si="1004"/>
        <v>23.255731999999998</v>
      </c>
      <c r="AP2873" s="51">
        <f t="shared" si="1005"/>
        <v>23.718826</v>
      </c>
      <c r="AQ2873" s="51">
        <f t="shared" si="1006"/>
        <v>24.658374999999999</v>
      </c>
      <c r="AR2873" s="51">
        <f t="shared" si="1007"/>
        <v>23.255731999999998</v>
      </c>
      <c r="AS2873" s="51">
        <f t="shared" si="1008"/>
        <v>24.134167000000001</v>
      </c>
      <c r="AT2873" s="51">
        <f t="shared" si="1009"/>
        <v>21.154211</v>
      </c>
      <c r="AU2873" s="51">
        <f t="shared" si="1010"/>
        <v>25.188037999999999</v>
      </c>
      <c r="AV2873" s="51">
        <f t="shared" si="1011"/>
        <v>23.051352999999999</v>
      </c>
    </row>
    <row r="2874" spans="1:48">
      <c r="A2874" t="str">
        <f t="shared" si="1012"/>
        <v>42047Murilo/Kassio64</v>
      </c>
      <c r="B2874" s="50">
        <v>42047.373576388891</v>
      </c>
      <c r="C2874" s="44">
        <f t="shared" si="1013"/>
        <v>42047</v>
      </c>
      <c r="D2874" s="45" t="s">
        <v>20</v>
      </c>
      <c r="E2874" s="46">
        <v>64</v>
      </c>
      <c r="F2874" s="43" t="s">
        <v>158</v>
      </c>
      <c r="G2874" s="49" t="e">
        <f>VLOOKUP(C2874,#REF!,2,0)</f>
        <v>#REF!</v>
      </c>
      <c r="H2874" s="43" t="s">
        <v>170</v>
      </c>
      <c r="I2874" s="40">
        <v>0</v>
      </c>
      <c r="J2874" s="40">
        <v>0</v>
      </c>
      <c r="K2874" s="40">
        <v>11.827680000000001</v>
      </c>
      <c r="L2874" s="40">
        <v>3.825307</v>
      </c>
      <c r="M2874" s="40">
        <v>34.770592000000001</v>
      </c>
      <c r="N2874" s="40">
        <v>34.540657000000003</v>
      </c>
      <c r="O2874" s="40">
        <v>45.188960999999999</v>
      </c>
      <c r="P2874" s="40">
        <v>44.580418000000002</v>
      </c>
      <c r="Q2874" s="40">
        <v>45.101790999999999</v>
      </c>
      <c r="R2874" s="40">
        <v>44.840724999999999</v>
      </c>
      <c r="S2874" s="40">
        <v>44.753883000000002</v>
      </c>
      <c r="T2874" s="40">
        <v>45.450977000000002</v>
      </c>
      <c r="U2874" s="40">
        <v>44.493800999999998</v>
      </c>
      <c r="V2874" s="40">
        <v>45.977169000000004</v>
      </c>
      <c r="W2874" s="40">
        <v>44.667095000000003</v>
      </c>
      <c r="X2874" s="40">
        <v>45.801456000000002</v>
      </c>
      <c r="AA2874">
        <f t="shared" si="993"/>
        <v>42389.699803240743</v>
      </c>
      <c r="AB2874" t="str">
        <f t="shared" si="994"/>
        <v>42389Fábio66</v>
      </c>
      <c r="AC2874" s="52">
        <v>42389</v>
      </c>
      <c r="AD2874" s="56" t="s">
        <v>31</v>
      </c>
      <c r="AE2874" s="53">
        <v>66</v>
      </c>
      <c r="AF2874" s="51" t="str">
        <f t="shared" si="995"/>
        <v/>
      </c>
      <c r="AG2874" s="51">
        <f t="shared" si="996"/>
        <v>0</v>
      </c>
      <c r="AH2874" s="51">
        <f t="shared" si="997"/>
        <v>0</v>
      </c>
      <c r="AI2874" s="51">
        <f t="shared" si="998"/>
        <v>0</v>
      </c>
      <c r="AJ2874" s="51">
        <f t="shared" si="999"/>
        <v>3.2840259999999999</v>
      </c>
      <c r="AK2874" s="51">
        <f t="shared" si="1000"/>
        <v>18.920164</v>
      </c>
      <c r="AL2874" s="51">
        <f t="shared" si="1001"/>
        <v>20.71678</v>
      </c>
      <c r="AM2874" s="51">
        <f t="shared" si="1002"/>
        <v>21.350121999999999</v>
      </c>
      <c r="AN2874" s="51">
        <f t="shared" si="1003"/>
        <v>21.695088999999999</v>
      </c>
      <c r="AO2874" s="51">
        <f t="shared" si="1004"/>
        <v>21.893456</v>
      </c>
      <c r="AP2874" s="51">
        <f t="shared" si="1005"/>
        <v>22.292839000000001</v>
      </c>
      <c r="AQ2874" s="51">
        <f t="shared" si="1006"/>
        <v>23.000402000000001</v>
      </c>
      <c r="AR2874" s="51">
        <f t="shared" si="1007"/>
        <v>21.794146999999999</v>
      </c>
      <c r="AS2874" s="51">
        <f t="shared" si="1008"/>
        <v>22.142672999999998</v>
      </c>
      <c r="AT2874" s="51">
        <f t="shared" si="1009"/>
        <v>19.291584</v>
      </c>
      <c r="AU2874" s="51">
        <f t="shared" si="1010"/>
        <v>23.102335</v>
      </c>
      <c r="AV2874" s="51">
        <f t="shared" si="1011"/>
        <v>20.571967999999998</v>
      </c>
    </row>
    <row r="2875" spans="1:48">
      <c r="A2875" t="str">
        <f t="shared" si="1012"/>
        <v>41856Murilo/Kassio66</v>
      </c>
      <c r="B2875" s="50">
        <v>41856.771481481483</v>
      </c>
      <c r="C2875" s="44">
        <f t="shared" si="1013"/>
        <v>41856</v>
      </c>
      <c r="D2875" s="45" t="s">
        <v>20</v>
      </c>
      <c r="E2875" s="46">
        <v>66</v>
      </c>
      <c r="G2875" s="49" t="e">
        <f>VLOOKUP(C2875,#REF!,2,0)</f>
        <v>#REF!</v>
      </c>
      <c r="I2875" s="40">
        <v>0</v>
      </c>
      <c r="J2875" s="40">
        <v>0</v>
      </c>
      <c r="K2875" s="40">
        <v>0</v>
      </c>
      <c r="L2875" s="40">
        <v>1.004562</v>
      </c>
      <c r="M2875" s="40">
        <v>26.039528000000001</v>
      </c>
      <c r="N2875" s="40">
        <v>23.709154000000002</v>
      </c>
      <c r="O2875" s="40">
        <v>27.998936</v>
      </c>
      <c r="P2875" s="40">
        <v>25.315441</v>
      </c>
      <c r="Q2875" s="40">
        <v>26.976317999999999</v>
      </c>
      <c r="R2875" s="40">
        <v>27.315038999999999</v>
      </c>
      <c r="S2875" s="40">
        <v>27.724340000000002</v>
      </c>
      <c r="T2875" s="40">
        <v>25.446300999999998</v>
      </c>
      <c r="U2875" s="40">
        <v>24.666338</v>
      </c>
      <c r="V2875" s="40">
        <v>25.446300999999998</v>
      </c>
      <c r="W2875" s="40">
        <v>27.930150999999999</v>
      </c>
      <c r="X2875" s="40">
        <v>30.893166999999998</v>
      </c>
      <c r="AA2875">
        <f t="shared" si="993"/>
        <v>42391.680196759262</v>
      </c>
      <c r="AB2875" t="str">
        <f t="shared" si="994"/>
        <v>42391Fábio66</v>
      </c>
      <c r="AC2875" s="52">
        <v>42391</v>
      </c>
      <c r="AD2875" s="56" t="s">
        <v>31</v>
      </c>
      <c r="AE2875" s="53">
        <v>66</v>
      </c>
      <c r="AF2875" s="51" t="str">
        <f t="shared" si="995"/>
        <v/>
      </c>
      <c r="AG2875" s="51">
        <f t="shared" si="996"/>
        <v>0</v>
      </c>
      <c r="AH2875" s="51">
        <f t="shared" si="997"/>
        <v>0</v>
      </c>
      <c r="AI2875" s="51">
        <f t="shared" si="998"/>
        <v>0</v>
      </c>
      <c r="AJ2875" s="51">
        <f t="shared" si="999"/>
        <v>2.5933920000000001</v>
      </c>
      <c r="AK2875" s="51">
        <f t="shared" si="1000"/>
        <v>16.251532000000001</v>
      </c>
      <c r="AL2875" s="51">
        <f t="shared" si="1001"/>
        <v>18.966383</v>
      </c>
      <c r="AM2875" s="51">
        <f t="shared" si="1002"/>
        <v>19.855543000000001</v>
      </c>
      <c r="AN2875" s="51">
        <f t="shared" si="1003"/>
        <v>20.283854000000002</v>
      </c>
      <c r="AO2875" s="51">
        <f t="shared" si="1004"/>
        <v>20.523775000000001</v>
      </c>
      <c r="AP2875" s="51">
        <f t="shared" si="1005"/>
        <v>21.056601000000001</v>
      </c>
      <c r="AQ2875" s="51">
        <f t="shared" si="1006"/>
        <v>21.645641000000001</v>
      </c>
      <c r="AR2875" s="51">
        <f t="shared" si="1007"/>
        <v>20.475697</v>
      </c>
      <c r="AS2875" s="51">
        <f t="shared" si="1008"/>
        <v>21.007883</v>
      </c>
      <c r="AT2875" s="51">
        <f t="shared" si="1009"/>
        <v>18.097840999999999</v>
      </c>
      <c r="AU2875" s="51">
        <f t="shared" si="1010"/>
        <v>22.042797</v>
      </c>
      <c r="AV2875" s="51">
        <f t="shared" si="1011"/>
        <v>19.059010000000001</v>
      </c>
    </row>
    <row r="2876" spans="1:48">
      <c r="A2876" t="str">
        <f t="shared" si="1012"/>
        <v>41859Murilo/Kassio66</v>
      </c>
      <c r="B2876" s="50">
        <v>41859.711446759262</v>
      </c>
      <c r="C2876" s="44">
        <f t="shared" si="1013"/>
        <v>41859</v>
      </c>
      <c r="D2876" s="45" t="s">
        <v>20</v>
      </c>
      <c r="E2876" s="46">
        <v>66</v>
      </c>
      <c r="G2876" s="49" t="e">
        <f>VLOOKUP(C2876,#REF!,2,0)</f>
        <v>#REF!</v>
      </c>
      <c r="I2876" s="40">
        <v>0</v>
      </c>
      <c r="J2876" s="40">
        <v>0</v>
      </c>
      <c r="K2876" s="40">
        <v>0</v>
      </c>
      <c r="L2876" s="40">
        <v>0</v>
      </c>
      <c r="M2876" s="40">
        <v>22.218719</v>
      </c>
      <c r="N2876" s="40">
        <v>23.269210999999999</v>
      </c>
      <c r="O2876" s="40">
        <v>28.205767000000002</v>
      </c>
      <c r="P2876" s="40">
        <v>25.511876999999998</v>
      </c>
      <c r="Q2876" s="40">
        <v>27.383023999999999</v>
      </c>
      <c r="R2876" s="40">
        <v>27.519283000000001</v>
      </c>
      <c r="S2876" s="40">
        <v>27.792849</v>
      </c>
      <c r="T2876" s="40">
        <v>26.172321</v>
      </c>
      <c r="U2876" s="40">
        <v>24.924942000000001</v>
      </c>
      <c r="V2876" s="40">
        <v>26.105858000000001</v>
      </c>
      <c r="W2876" s="40">
        <v>26.438934</v>
      </c>
      <c r="X2876" s="40">
        <v>30.965553</v>
      </c>
      <c r="AA2876">
        <f t="shared" si="993"/>
        <v>42397.636828703704</v>
      </c>
      <c r="AB2876" t="str">
        <f t="shared" si="994"/>
        <v>42397Fábio66</v>
      </c>
      <c r="AC2876" s="52">
        <v>42397</v>
      </c>
      <c r="AD2876" s="56" t="s">
        <v>31</v>
      </c>
      <c r="AE2876" s="53">
        <v>66</v>
      </c>
      <c r="AF2876" s="51" t="str">
        <f t="shared" si="995"/>
        <v/>
      </c>
      <c r="AG2876" s="51">
        <f t="shared" si="996"/>
        <v>0</v>
      </c>
      <c r="AH2876" s="51">
        <f t="shared" si="997"/>
        <v>0</v>
      </c>
      <c r="AI2876" s="51">
        <f t="shared" si="998"/>
        <v>0</v>
      </c>
      <c r="AJ2876" s="51">
        <f t="shared" si="999"/>
        <v>7.3731030000000004</v>
      </c>
      <c r="AK2876" s="51">
        <f t="shared" si="1000"/>
        <v>20.379653999999999</v>
      </c>
      <c r="AL2876" s="51">
        <f t="shared" si="1001"/>
        <v>18.920164</v>
      </c>
      <c r="AM2876" s="51">
        <f t="shared" si="1002"/>
        <v>17.515518</v>
      </c>
      <c r="AN2876" s="51">
        <f t="shared" si="1003"/>
        <v>17.030346000000002</v>
      </c>
      <c r="AO2876" s="51">
        <f t="shared" si="1004"/>
        <v>17.338287000000001</v>
      </c>
      <c r="AP2876" s="51">
        <f t="shared" si="1005"/>
        <v>17.872714999999999</v>
      </c>
      <c r="AQ2876" s="51">
        <f t="shared" si="1006"/>
        <v>18.007636999999999</v>
      </c>
      <c r="AR2876" s="51">
        <f t="shared" si="1007"/>
        <v>17.471107</v>
      </c>
      <c r="AS2876" s="51">
        <f t="shared" si="1008"/>
        <v>17.426780999999998</v>
      </c>
      <c r="AT2876" s="51">
        <f t="shared" si="1009"/>
        <v>16.812135999999999</v>
      </c>
      <c r="AU2876" s="51">
        <f t="shared" si="1010"/>
        <v>19.572514000000002</v>
      </c>
      <c r="AV2876" s="51">
        <f t="shared" si="1011"/>
        <v>17.559964999999998</v>
      </c>
    </row>
    <row r="2877" spans="1:48">
      <c r="A2877" t="str">
        <f t="shared" si="1012"/>
        <v>41862Murilo/Kassio66</v>
      </c>
      <c r="B2877" s="50">
        <v>41862.453946759262</v>
      </c>
      <c r="C2877" s="44">
        <f t="shared" si="1013"/>
        <v>41862</v>
      </c>
      <c r="D2877" s="45" t="s">
        <v>20</v>
      </c>
      <c r="E2877" s="46">
        <v>66</v>
      </c>
      <c r="G2877" s="49" t="e">
        <f>VLOOKUP(C2877,#REF!,2,0)</f>
        <v>#REF!</v>
      </c>
      <c r="I2877" s="40">
        <v>0</v>
      </c>
      <c r="J2877" s="40">
        <v>0</v>
      </c>
      <c r="K2877" s="40">
        <v>0</v>
      </c>
      <c r="L2877" s="40">
        <v>1.1288199999999999</v>
      </c>
      <c r="M2877" s="40">
        <v>22.771705999999998</v>
      </c>
      <c r="N2877" s="40">
        <v>22.771705999999998</v>
      </c>
      <c r="O2877" s="40">
        <v>27.792849</v>
      </c>
      <c r="P2877" s="40">
        <v>25.315441</v>
      </c>
      <c r="Q2877" s="40">
        <v>27.179286999999999</v>
      </c>
      <c r="R2877" s="40">
        <v>27.724340000000002</v>
      </c>
      <c r="S2877" s="40">
        <v>27.724340000000002</v>
      </c>
      <c r="T2877" s="40">
        <v>25.577513</v>
      </c>
      <c r="U2877" s="40">
        <v>24.860174000000001</v>
      </c>
      <c r="V2877" s="40">
        <v>25.709078000000002</v>
      </c>
      <c r="W2877" s="40">
        <v>28.482813</v>
      </c>
      <c r="X2877" s="40">
        <v>31.110600999999999</v>
      </c>
      <c r="AA2877">
        <f t="shared" si="993"/>
        <v>42398.56658564815</v>
      </c>
      <c r="AB2877" t="str">
        <f t="shared" si="994"/>
        <v>42398Fábio66</v>
      </c>
      <c r="AC2877" s="52">
        <v>42398</v>
      </c>
      <c r="AD2877" s="56" t="s">
        <v>31</v>
      </c>
      <c r="AE2877" s="53">
        <v>66</v>
      </c>
      <c r="AF2877" s="51" t="str">
        <f t="shared" si="995"/>
        <v/>
      </c>
      <c r="AG2877" s="51">
        <f t="shared" si="996"/>
        <v>0</v>
      </c>
      <c r="AH2877" s="51">
        <f t="shared" si="997"/>
        <v>0</v>
      </c>
      <c r="AI2877" s="51">
        <f t="shared" si="998"/>
        <v>0</v>
      </c>
      <c r="AJ2877" s="51">
        <f t="shared" si="999"/>
        <v>10.09516</v>
      </c>
      <c r="AK2877" s="51">
        <f t="shared" si="1000"/>
        <v>22.142672999999998</v>
      </c>
      <c r="AL2877" s="51">
        <f t="shared" si="1001"/>
        <v>21.645641000000001</v>
      </c>
      <c r="AM2877" s="51">
        <f t="shared" si="1002"/>
        <v>17.649018999999999</v>
      </c>
      <c r="AN2877" s="51">
        <f t="shared" si="1003"/>
        <v>16.595359999999999</v>
      </c>
      <c r="AO2877" s="51">
        <f t="shared" si="1004"/>
        <v>16.986575999999999</v>
      </c>
      <c r="AP2877" s="51">
        <f t="shared" si="1005"/>
        <v>17.471107</v>
      </c>
      <c r="AQ2877" s="51">
        <f t="shared" si="1006"/>
        <v>17.426780999999998</v>
      </c>
      <c r="AR2877" s="51">
        <f t="shared" si="1007"/>
        <v>16.337140999999999</v>
      </c>
      <c r="AS2877" s="51">
        <f t="shared" si="1008"/>
        <v>17.118037999999999</v>
      </c>
      <c r="AT2877" s="51">
        <f t="shared" si="1009"/>
        <v>15.533234</v>
      </c>
      <c r="AU2877" s="51">
        <f t="shared" si="1010"/>
        <v>19.855543000000001</v>
      </c>
      <c r="AV2877" s="51">
        <f t="shared" si="1011"/>
        <v>17.249991999999999</v>
      </c>
    </row>
    <row r="2878" spans="1:48">
      <c r="A2878" t="str">
        <f t="shared" si="1012"/>
        <v>41866Murilo/Kassio66</v>
      </c>
      <c r="B2878" s="50">
        <v>41866.37777777778</v>
      </c>
      <c r="C2878" s="44">
        <f t="shared" si="1013"/>
        <v>41866</v>
      </c>
      <c r="D2878" s="45" t="s">
        <v>20</v>
      </c>
      <c r="E2878" s="46">
        <v>66</v>
      </c>
      <c r="G2878" s="49" t="e">
        <f>VLOOKUP(C2878,#REF!,2,0)</f>
        <v>#REF!</v>
      </c>
      <c r="I2878" s="40">
        <v>0</v>
      </c>
      <c r="J2878" s="40">
        <v>0</v>
      </c>
      <c r="K2878" s="40">
        <v>0</v>
      </c>
      <c r="L2878" s="40">
        <v>3.264672</v>
      </c>
      <c r="M2878" s="40">
        <v>22.709892</v>
      </c>
      <c r="N2878" s="40">
        <v>22.096827000000001</v>
      </c>
      <c r="O2878" s="40">
        <v>27.179286999999999</v>
      </c>
      <c r="P2878" s="40">
        <v>24.860174000000001</v>
      </c>
      <c r="Q2878" s="40">
        <v>26.908846</v>
      </c>
      <c r="R2878" s="40">
        <v>27.519283000000001</v>
      </c>
      <c r="S2878" s="40">
        <v>27.587548999999999</v>
      </c>
      <c r="T2878" s="40">
        <v>25.446300999999998</v>
      </c>
      <c r="U2878" s="40">
        <v>24.730868999999998</v>
      </c>
      <c r="V2878" s="40">
        <v>25.380849999999999</v>
      </c>
      <c r="W2878" s="40">
        <v>28.482813</v>
      </c>
      <c r="X2878" s="40">
        <v>31.038038</v>
      </c>
      <c r="AA2878">
        <f t="shared" si="993"/>
        <v>42401.573761574073</v>
      </c>
      <c r="AB2878" t="str">
        <f t="shared" si="994"/>
        <v>42401Fábio66</v>
      </c>
      <c r="AC2878" s="52">
        <v>42401</v>
      </c>
      <c r="AD2878" s="56" t="s">
        <v>31</v>
      </c>
      <c r="AE2878" s="53">
        <v>66</v>
      </c>
      <c r="AF2878" s="51" t="str">
        <f t="shared" si="995"/>
        <v/>
      </c>
      <c r="AG2878" s="51">
        <f t="shared" si="996"/>
        <v>0</v>
      </c>
      <c r="AH2878" s="51">
        <f t="shared" si="997"/>
        <v>0</v>
      </c>
      <c r="AI2878" s="51">
        <f t="shared" si="998"/>
        <v>0</v>
      </c>
      <c r="AJ2878" s="51">
        <f t="shared" si="999"/>
        <v>3.914361</v>
      </c>
      <c r="AK2878" s="51">
        <f t="shared" si="1000"/>
        <v>17.693660999999999</v>
      </c>
      <c r="AL2878" s="51">
        <f t="shared" si="1001"/>
        <v>17.249991999999999</v>
      </c>
      <c r="AM2878" s="51">
        <f t="shared" si="1002"/>
        <v>16.725237</v>
      </c>
      <c r="AN2878" s="51">
        <f t="shared" si="1003"/>
        <v>16.038502000000001</v>
      </c>
      <c r="AO2878" s="51">
        <f t="shared" si="1004"/>
        <v>16.768650000000001</v>
      </c>
      <c r="AP2878" s="51">
        <f t="shared" si="1005"/>
        <v>17.030346000000002</v>
      </c>
      <c r="AQ2878" s="51">
        <f t="shared" si="1006"/>
        <v>16.855661000000001</v>
      </c>
      <c r="AR2878" s="51">
        <f t="shared" si="1007"/>
        <v>15.700716999999999</v>
      </c>
      <c r="AS2878" s="51">
        <f t="shared" si="1008"/>
        <v>16.552156</v>
      </c>
      <c r="AT2878" s="51">
        <f t="shared" si="1009"/>
        <v>15.118537999999999</v>
      </c>
      <c r="AU2878" s="51">
        <f t="shared" si="1010"/>
        <v>19.572514000000002</v>
      </c>
      <c r="AV2878" s="51">
        <f t="shared" si="1011"/>
        <v>17.161975999999999</v>
      </c>
    </row>
    <row r="2879" spans="1:48">
      <c r="A2879" t="str">
        <f t="shared" si="1012"/>
        <v>41869Murilo/Kassio66</v>
      </c>
      <c r="B2879" s="50">
        <v>41869.490798611114</v>
      </c>
      <c r="C2879" s="44">
        <f t="shared" si="1013"/>
        <v>41869</v>
      </c>
      <c r="D2879" s="45" t="s">
        <v>20</v>
      </c>
      <c r="E2879" s="46">
        <v>66</v>
      </c>
      <c r="G2879" s="49" t="e">
        <f>VLOOKUP(C2879,#REF!,2,0)</f>
        <v>#REF!</v>
      </c>
      <c r="I2879" s="40">
        <v>0</v>
      </c>
      <c r="J2879" s="40">
        <v>0</v>
      </c>
      <c r="K2879" s="40">
        <v>0</v>
      </c>
      <c r="L2879" s="40">
        <v>3.3683700000000001</v>
      </c>
      <c r="M2879" s="40">
        <v>23.20673</v>
      </c>
      <c r="N2879" s="40">
        <v>22.279807999999999</v>
      </c>
      <c r="O2879" s="40">
        <v>27.383023999999999</v>
      </c>
      <c r="P2879" s="40">
        <v>25.315441</v>
      </c>
      <c r="Q2879" s="40">
        <v>27.179286999999999</v>
      </c>
      <c r="R2879" s="40">
        <v>27.587548999999999</v>
      </c>
      <c r="S2879" s="40">
        <v>27.724340000000002</v>
      </c>
      <c r="T2879" s="40">
        <v>25.709078000000002</v>
      </c>
      <c r="U2879" s="40">
        <v>25.054773000000001</v>
      </c>
      <c r="V2879" s="40">
        <v>25.643274000000002</v>
      </c>
      <c r="W2879" s="40">
        <v>28.552289999999999</v>
      </c>
      <c r="X2879" s="40">
        <v>31.328807999999999</v>
      </c>
      <c r="AA2879">
        <f t="shared" si="993"/>
        <v>42403.356909722221</v>
      </c>
      <c r="AB2879" t="str">
        <f t="shared" si="994"/>
        <v>42403Fábio66</v>
      </c>
      <c r="AC2879" s="52">
        <v>42403</v>
      </c>
      <c r="AD2879" s="56" t="s">
        <v>31</v>
      </c>
      <c r="AE2879" s="53">
        <v>66</v>
      </c>
      <c r="AF2879" s="51" t="str">
        <f t="shared" si="995"/>
        <v/>
      </c>
      <c r="AG2879" s="51">
        <f t="shared" si="996"/>
        <v>0</v>
      </c>
      <c r="AH2879" s="51">
        <f t="shared" si="997"/>
        <v>0</v>
      </c>
      <c r="AI2879" s="51">
        <f t="shared" si="998"/>
        <v>0</v>
      </c>
      <c r="AJ2879" s="51">
        <f t="shared" si="999"/>
        <v>2.4430019999999999</v>
      </c>
      <c r="AK2879" s="51">
        <f t="shared" si="1000"/>
        <v>14.709673</v>
      </c>
      <c r="AL2879" s="51">
        <f t="shared" si="1001"/>
        <v>15.491481</v>
      </c>
      <c r="AM2879" s="51">
        <f t="shared" si="1002"/>
        <v>15.658751000000001</v>
      </c>
      <c r="AN2879" s="51">
        <f t="shared" si="1003"/>
        <v>14.954307999999999</v>
      </c>
      <c r="AO2879" s="51">
        <f t="shared" si="1004"/>
        <v>15.784833000000001</v>
      </c>
      <c r="AP2879" s="51">
        <f t="shared" si="1005"/>
        <v>16.294301999999998</v>
      </c>
      <c r="AQ2879" s="51">
        <f t="shared" si="1006"/>
        <v>15.996090000000001</v>
      </c>
      <c r="AR2879" s="51">
        <f t="shared" si="1007"/>
        <v>14.628639</v>
      </c>
      <c r="AS2879" s="51">
        <f t="shared" si="1008"/>
        <v>15.491481</v>
      </c>
      <c r="AT2879" s="51">
        <f t="shared" si="1009"/>
        <v>14.709673</v>
      </c>
      <c r="AU2879" s="51">
        <f t="shared" si="1010"/>
        <v>18.873989000000002</v>
      </c>
      <c r="AV2879" s="51">
        <f t="shared" si="1011"/>
        <v>16.595359999999999</v>
      </c>
    </row>
    <row r="2880" spans="1:48">
      <c r="A2880" t="str">
        <f t="shared" si="1012"/>
        <v>41870Murilo/Kassio66</v>
      </c>
      <c r="B2880" s="50">
        <v>41870.707696759258</v>
      </c>
      <c r="C2880" s="44">
        <f t="shared" si="1013"/>
        <v>41870</v>
      </c>
      <c r="D2880" s="45" t="s">
        <v>20</v>
      </c>
      <c r="E2880" s="46">
        <v>66</v>
      </c>
      <c r="G2880" s="49" t="e">
        <f>VLOOKUP(C2880,#REF!,2,0)</f>
        <v>#REF!</v>
      </c>
      <c r="I2880" s="40">
        <v>0</v>
      </c>
      <c r="J2880" s="40">
        <v>0</v>
      </c>
      <c r="K2880" s="40">
        <v>0</v>
      </c>
      <c r="L2880" s="40">
        <v>1.380506</v>
      </c>
      <c r="M2880" s="40">
        <v>23.019756000000001</v>
      </c>
      <c r="N2880" s="40">
        <v>22.648201</v>
      </c>
      <c r="O2880" s="40">
        <v>27.247107</v>
      </c>
      <c r="P2880" s="40">
        <v>25.054773000000001</v>
      </c>
      <c r="Q2880" s="40">
        <v>26.976317999999999</v>
      </c>
      <c r="R2880" s="40">
        <v>27.519283000000001</v>
      </c>
      <c r="S2880" s="40">
        <v>27.724340000000002</v>
      </c>
      <c r="T2880" s="40">
        <v>25.511876999999998</v>
      </c>
      <c r="U2880" s="40">
        <v>25.184933000000001</v>
      </c>
      <c r="V2880" s="40">
        <v>25.973248999999999</v>
      </c>
      <c r="W2880" s="40">
        <v>28.691483999999999</v>
      </c>
      <c r="X2880" s="40">
        <v>31.255997000000001</v>
      </c>
      <c r="AA2880">
        <f t="shared" si="993"/>
        <v>42405.354502314818</v>
      </c>
      <c r="AB2880" t="str">
        <f t="shared" si="994"/>
        <v>42405Fábio66</v>
      </c>
      <c r="AC2880" s="52">
        <v>42405</v>
      </c>
      <c r="AD2880" s="56" t="s">
        <v>31</v>
      </c>
      <c r="AE2880" s="53">
        <v>66</v>
      </c>
      <c r="AF2880" s="51" t="str">
        <f t="shared" si="995"/>
        <v/>
      </c>
      <c r="AG2880" s="51">
        <f t="shared" si="996"/>
        <v>0</v>
      </c>
      <c r="AH2880" s="51">
        <f t="shared" si="997"/>
        <v>0</v>
      </c>
      <c r="AI2880" s="51">
        <f t="shared" si="998"/>
        <v>0</v>
      </c>
      <c r="AJ2880" s="51">
        <f t="shared" si="999"/>
        <v>1.2227939999999999</v>
      </c>
      <c r="AK2880" s="51">
        <f t="shared" si="1000"/>
        <v>12.416802000000001</v>
      </c>
      <c r="AL2880" s="51">
        <f t="shared" si="1001"/>
        <v>13.988498999999999</v>
      </c>
      <c r="AM2880" s="51">
        <f t="shared" si="1002"/>
        <v>14.4672</v>
      </c>
      <c r="AN2880" s="51">
        <f t="shared" si="1003"/>
        <v>13.870139999999999</v>
      </c>
      <c r="AO2880" s="51">
        <f t="shared" si="1004"/>
        <v>14.831732000000001</v>
      </c>
      <c r="AP2880" s="51">
        <f t="shared" si="1005"/>
        <v>15.533234</v>
      </c>
      <c r="AQ2880" s="51">
        <f t="shared" si="1006"/>
        <v>15.366647</v>
      </c>
      <c r="AR2880" s="51">
        <f t="shared" si="1007"/>
        <v>14.18694</v>
      </c>
      <c r="AS2880" s="51">
        <f t="shared" si="1008"/>
        <v>14.995260999999999</v>
      </c>
      <c r="AT2880" s="51">
        <f t="shared" si="1009"/>
        <v>14.067712</v>
      </c>
      <c r="AU2880" s="51">
        <f t="shared" si="1010"/>
        <v>18.461030999999998</v>
      </c>
      <c r="AV2880" s="51">
        <f t="shared" si="1011"/>
        <v>16.166153000000001</v>
      </c>
    </row>
    <row r="2881" spans="1:48">
      <c r="A2881" t="str">
        <f t="shared" si="1012"/>
        <v>41873Murilo/Kassio66</v>
      </c>
      <c r="B2881" s="50">
        <v>41873.468726851854</v>
      </c>
      <c r="C2881" s="44">
        <f t="shared" si="1013"/>
        <v>41873</v>
      </c>
      <c r="D2881" s="45" t="s">
        <v>20</v>
      </c>
      <c r="E2881" s="46">
        <v>66</v>
      </c>
      <c r="G2881" s="49" t="e">
        <f>VLOOKUP(C2881,#REF!,2,0)</f>
        <v>#REF!</v>
      </c>
      <c r="I2881" s="40">
        <v>0</v>
      </c>
      <c r="J2881" s="40">
        <v>0</v>
      </c>
      <c r="K2881" s="40">
        <v>0</v>
      </c>
      <c r="L2881" s="40">
        <v>1.1074820000000001</v>
      </c>
      <c r="M2881" s="40">
        <v>22.218719</v>
      </c>
      <c r="N2881" s="40">
        <v>22.218719</v>
      </c>
      <c r="O2881" s="40">
        <v>27.383023999999999</v>
      </c>
      <c r="P2881" s="40">
        <v>25.119790999999999</v>
      </c>
      <c r="Q2881" s="40">
        <v>27.179286999999999</v>
      </c>
      <c r="R2881" s="40">
        <v>27.724340000000002</v>
      </c>
      <c r="S2881" s="40">
        <v>27.861469</v>
      </c>
      <c r="T2881" s="40">
        <v>25.709078000000002</v>
      </c>
      <c r="U2881" s="40">
        <v>24.795479</v>
      </c>
      <c r="V2881" s="40">
        <v>25.774999999999999</v>
      </c>
      <c r="W2881" s="40">
        <v>28.552289999999999</v>
      </c>
      <c r="X2881" s="40">
        <v>31.474726</v>
      </c>
      <c r="AA2881">
        <f t="shared" si="993"/>
        <v>42410.375138888892</v>
      </c>
      <c r="AB2881" t="str">
        <f t="shared" si="994"/>
        <v>42410Fábio66</v>
      </c>
      <c r="AC2881" s="52">
        <v>42410</v>
      </c>
      <c r="AD2881" s="56" t="s">
        <v>31</v>
      </c>
      <c r="AE2881" s="53">
        <v>66</v>
      </c>
      <c r="AF2881" s="51" t="str">
        <f t="shared" si="995"/>
        <v/>
      </c>
      <c r="AG2881" s="51">
        <f t="shared" si="996"/>
        <v>0</v>
      </c>
      <c r="AH2881" s="51">
        <f t="shared" si="997"/>
        <v>0</v>
      </c>
      <c r="AI2881" s="51">
        <f t="shared" si="998"/>
        <v>0</v>
      </c>
      <c r="AJ2881" s="51">
        <f t="shared" si="999"/>
        <v>6.8258520000000003</v>
      </c>
      <c r="AK2881" s="51">
        <f t="shared" si="1000"/>
        <v>20.427655999999999</v>
      </c>
      <c r="AL2881" s="51">
        <f t="shared" si="1001"/>
        <v>21.695088999999999</v>
      </c>
      <c r="AM2881" s="51">
        <f t="shared" si="1002"/>
        <v>21.596231</v>
      </c>
      <c r="AN2881" s="51">
        <f t="shared" si="1003"/>
        <v>21.843786000000001</v>
      </c>
      <c r="AO2881" s="51">
        <f t="shared" si="1004"/>
        <v>22.042797</v>
      </c>
      <c r="AP2881" s="51">
        <f t="shared" si="1005"/>
        <v>22.443562</v>
      </c>
      <c r="AQ2881" s="51">
        <f t="shared" si="1006"/>
        <v>22.746447</v>
      </c>
      <c r="AR2881" s="51">
        <f t="shared" si="1007"/>
        <v>21.350121999999999</v>
      </c>
      <c r="AS2881" s="51">
        <f t="shared" si="1008"/>
        <v>22.142672999999998</v>
      </c>
      <c r="AT2881" s="51">
        <f t="shared" si="1009"/>
        <v>19.619548999999999</v>
      </c>
      <c r="AU2881" s="51">
        <f t="shared" si="1010"/>
        <v>23.615492</v>
      </c>
      <c r="AV2881" s="51">
        <f t="shared" si="1011"/>
        <v>20.475697</v>
      </c>
    </row>
    <row r="2882" spans="1:48">
      <c r="A2882" t="str">
        <f t="shared" si="1012"/>
        <v>41880Murilo/Kassio66</v>
      </c>
      <c r="B2882" s="50">
        <v>41880.776377314818</v>
      </c>
      <c r="C2882" s="44">
        <f t="shared" si="1013"/>
        <v>41880</v>
      </c>
      <c r="D2882" s="45" t="s">
        <v>20</v>
      </c>
      <c r="E2882" s="46">
        <v>66</v>
      </c>
      <c r="G2882" s="49" t="e">
        <f>VLOOKUP(C2882,#REF!,2,0)</f>
        <v>#REF!</v>
      </c>
      <c r="I2882" s="40">
        <v>0</v>
      </c>
      <c r="J2882" s="40">
        <v>0</v>
      </c>
      <c r="K2882" s="40">
        <v>0</v>
      </c>
      <c r="L2882" s="40">
        <v>0</v>
      </c>
      <c r="M2882" s="40">
        <v>19.732771</v>
      </c>
      <c r="N2882" s="40">
        <v>20.956261000000001</v>
      </c>
      <c r="O2882" s="40">
        <v>26.105858000000001</v>
      </c>
      <c r="P2882" s="40">
        <v>24.217213000000001</v>
      </c>
      <c r="Q2882" s="40">
        <v>26.639799</v>
      </c>
      <c r="R2882" s="40">
        <v>27.179286999999999</v>
      </c>
      <c r="S2882" s="40">
        <v>27.247107</v>
      </c>
      <c r="T2882" s="40">
        <v>25.250136999999999</v>
      </c>
      <c r="U2882" s="40">
        <v>24.730868999999998</v>
      </c>
      <c r="V2882" s="40">
        <v>25.446300999999998</v>
      </c>
      <c r="W2882" s="40">
        <v>28.205767000000002</v>
      </c>
      <c r="X2882" s="40">
        <v>31.328807999999999</v>
      </c>
      <c r="AA2882">
        <f t="shared" si="993"/>
        <v>42412.353518518517</v>
      </c>
      <c r="AB2882" t="str">
        <f t="shared" si="994"/>
        <v>42412Fábio66</v>
      </c>
      <c r="AC2882" s="52">
        <v>42412</v>
      </c>
      <c r="AD2882" s="56" t="s">
        <v>31</v>
      </c>
      <c r="AE2882" s="53">
        <v>66</v>
      </c>
      <c r="AF2882" s="51" t="str">
        <f t="shared" si="995"/>
        <v/>
      </c>
      <c r="AG2882" s="51">
        <f t="shared" si="996"/>
        <v>0</v>
      </c>
      <c r="AH2882" s="51">
        <f t="shared" si="997"/>
        <v>0</v>
      </c>
      <c r="AI2882" s="51">
        <f t="shared" si="998"/>
        <v>0</v>
      </c>
      <c r="AJ2882" s="51">
        <f t="shared" si="999"/>
        <v>4.4402790000000003</v>
      </c>
      <c r="AK2882" s="51">
        <f t="shared" si="1000"/>
        <v>18.966383</v>
      </c>
      <c r="AL2882" s="51">
        <f t="shared" si="1001"/>
        <v>20.236034</v>
      </c>
      <c r="AM2882" s="51">
        <f t="shared" si="1002"/>
        <v>19.855543000000001</v>
      </c>
      <c r="AN2882" s="51">
        <f t="shared" si="1003"/>
        <v>20.140577</v>
      </c>
      <c r="AO2882" s="51">
        <f t="shared" si="1004"/>
        <v>20.475697</v>
      </c>
      <c r="AP2882" s="51">
        <f t="shared" si="1005"/>
        <v>20.813578</v>
      </c>
      <c r="AQ2882" s="51">
        <f t="shared" si="1006"/>
        <v>21.056601000000001</v>
      </c>
      <c r="AR2882" s="51">
        <f t="shared" si="1007"/>
        <v>19.855543000000001</v>
      </c>
      <c r="AS2882" s="51">
        <f t="shared" si="1008"/>
        <v>20.523775000000001</v>
      </c>
      <c r="AT2882" s="51">
        <f t="shared" si="1009"/>
        <v>18.052713000000001</v>
      </c>
      <c r="AU2882" s="51">
        <f t="shared" si="1010"/>
        <v>21.596231</v>
      </c>
      <c r="AV2882" s="51">
        <f t="shared" si="1011"/>
        <v>18.052713000000001</v>
      </c>
    </row>
    <row r="2883" spans="1:48">
      <c r="A2883" t="str">
        <f t="shared" si="1012"/>
        <v>41883Murilo/Kassio66</v>
      </c>
      <c r="B2883" s="50">
        <v>41883.552557870367</v>
      </c>
      <c r="C2883" s="44">
        <f t="shared" si="1013"/>
        <v>41883</v>
      </c>
      <c r="D2883" s="45" t="s">
        <v>20</v>
      </c>
      <c r="E2883" s="46">
        <v>66</v>
      </c>
      <c r="G2883" s="49" t="e">
        <f>VLOOKUP(C2883,#REF!,2,0)</f>
        <v>#REF!</v>
      </c>
      <c r="I2883" s="40">
        <v>0</v>
      </c>
      <c r="J2883" s="40">
        <v>0</v>
      </c>
      <c r="K2883" s="40">
        <v>0</v>
      </c>
      <c r="L2883" s="40">
        <v>10.566331</v>
      </c>
      <c r="M2883" s="40">
        <v>32.505577000000002</v>
      </c>
      <c r="N2883" s="40">
        <v>21.015474000000001</v>
      </c>
      <c r="O2883" s="40">
        <v>26.30545</v>
      </c>
      <c r="P2883" s="40">
        <v>24.473331000000002</v>
      </c>
      <c r="Q2883" s="40">
        <v>26.841442000000001</v>
      </c>
      <c r="R2883" s="40">
        <v>27.519283000000001</v>
      </c>
      <c r="S2883" s="40">
        <v>27.655892999999999</v>
      </c>
      <c r="T2883" s="40">
        <v>25.511876999999998</v>
      </c>
      <c r="U2883" s="40">
        <v>24.666338</v>
      </c>
      <c r="V2883" s="40">
        <v>25.511876999999998</v>
      </c>
      <c r="W2883" s="40">
        <v>28.482813</v>
      </c>
      <c r="X2883" s="40">
        <v>31.988050000000001</v>
      </c>
      <c r="AA2883">
        <f t="shared" si="993"/>
        <v>42419.651041666664</v>
      </c>
      <c r="AB2883" t="str">
        <f t="shared" si="994"/>
        <v>42419Fábio66</v>
      </c>
      <c r="AC2883" s="52">
        <v>42419</v>
      </c>
      <c r="AD2883" s="56" t="s">
        <v>31</v>
      </c>
      <c r="AE2883" s="53">
        <v>66</v>
      </c>
      <c r="AF2883" s="51" t="str">
        <f t="shared" si="995"/>
        <v/>
      </c>
      <c r="AG2883" s="51">
        <f t="shared" si="996"/>
        <v>0</v>
      </c>
      <c r="AH2883" s="51">
        <f t="shared" si="997"/>
        <v>0</v>
      </c>
      <c r="AI2883" s="51">
        <f t="shared" si="998"/>
        <v>0</v>
      </c>
      <c r="AJ2883" s="51">
        <f t="shared" si="999"/>
        <v>7.9439419999999998</v>
      </c>
      <c r="AK2883" s="51">
        <f t="shared" si="1000"/>
        <v>21.30105</v>
      </c>
      <c r="AL2883" s="51">
        <f t="shared" si="1001"/>
        <v>22.343050000000002</v>
      </c>
      <c r="AM2883" s="51">
        <f t="shared" si="1002"/>
        <v>22.242746</v>
      </c>
      <c r="AN2883" s="51">
        <f t="shared" si="1003"/>
        <v>22.898644999999998</v>
      </c>
      <c r="AO2883" s="51">
        <f t="shared" si="1004"/>
        <v>23.306941999999999</v>
      </c>
      <c r="AP2883" s="51">
        <f t="shared" si="1005"/>
        <v>23.563955</v>
      </c>
      <c r="AQ2883" s="51">
        <f t="shared" si="1006"/>
        <v>23.926054000000001</v>
      </c>
      <c r="AR2883" s="51">
        <f t="shared" si="1007"/>
        <v>22.544284999999999</v>
      </c>
      <c r="AS2883" s="51">
        <f t="shared" si="1008"/>
        <v>23.255731999999998</v>
      </c>
      <c r="AT2883" s="51">
        <f t="shared" si="1009"/>
        <v>20.765158</v>
      </c>
      <c r="AU2883" s="51">
        <f t="shared" si="1010"/>
        <v>24.975517</v>
      </c>
      <c r="AV2883" s="51">
        <f t="shared" si="1011"/>
        <v>22.847866</v>
      </c>
    </row>
    <row r="2884" spans="1:48">
      <c r="A2884" t="str">
        <f t="shared" si="1012"/>
        <v>41885Murilo/Kassio66</v>
      </c>
      <c r="B2884" s="50">
        <v>41885.470219907409</v>
      </c>
      <c r="C2884" s="44">
        <f t="shared" si="1013"/>
        <v>41885</v>
      </c>
      <c r="D2884" s="45" t="s">
        <v>20</v>
      </c>
      <c r="E2884" s="46">
        <v>66</v>
      </c>
      <c r="G2884" s="49" t="e">
        <f>VLOOKUP(C2884,#REF!,2,0)</f>
        <v>#REF!</v>
      </c>
      <c r="I2884" s="40">
        <v>0</v>
      </c>
      <c r="J2884" s="40">
        <v>0</v>
      </c>
      <c r="K2884" s="40">
        <v>0</v>
      </c>
      <c r="L2884" s="40">
        <v>11.611912999999999</v>
      </c>
      <c r="M2884" s="40">
        <v>40.019249000000002</v>
      </c>
      <c r="N2884" s="40">
        <v>38.390529999999998</v>
      </c>
      <c r="O2884" s="40">
        <v>36.009644000000002</v>
      </c>
      <c r="P2884" s="40">
        <v>29.817532</v>
      </c>
      <c r="Q2884" s="40">
        <v>27.724340000000002</v>
      </c>
      <c r="R2884" s="40">
        <v>27.930150999999999</v>
      </c>
      <c r="S2884" s="40">
        <v>27.998936</v>
      </c>
      <c r="T2884" s="40">
        <v>25.840996000000001</v>
      </c>
      <c r="U2884" s="40">
        <v>25.119790999999999</v>
      </c>
      <c r="V2884" s="40">
        <v>26.039528000000001</v>
      </c>
      <c r="W2884" s="40">
        <v>28.900929999999999</v>
      </c>
      <c r="X2884" s="40">
        <v>32.357277000000003</v>
      </c>
      <c r="AA2884">
        <f t="shared" ref="AA2884:AA2947" si="1014">VLOOKUP(AB2884,$A$4:$B$4281,2,0)</f>
        <v>42422.695162037038</v>
      </c>
      <c r="AB2884" t="str">
        <f t="shared" ref="AB2884:AB2947" si="1015">AC2884&amp;AD2884&amp;AE2884</f>
        <v>42422Fábio66</v>
      </c>
      <c r="AC2884" s="52">
        <v>42422</v>
      </c>
      <c r="AD2884" s="56" t="s">
        <v>31</v>
      </c>
      <c r="AE2884" s="53">
        <v>66</v>
      </c>
      <c r="AF2884" s="51" t="str">
        <f t="shared" ref="AF2884:AF2947" si="1016">IF(VLOOKUP(AB2884,$A$4:$H$4281,8,0)=0,"",VLOOKUP(AB2884,$A$4:$H$4281,8,0))</f>
        <v/>
      </c>
      <c r="AG2884" s="51">
        <f t="shared" ref="AG2884:AG2947" si="1017">IFERROR(AVERAGEIFS(I:I,$C:$C,$AC2884,$D:$D,$AD2884,$E:$E,$AE2884,$F:$F,"&lt;&gt;X"),"N/A")</f>
        <v>0</v>
      </c>
      <c r="AH2884" s="51">
        <f t="shared" ref="AH2884:AH2947" si="1018">IFERROR(AVERAGEIFS(J:J,$C:$C,$AC2884,$D:$D,$AD2884,$E:$E,$AE2884,$F:$F,"&lt;&gt;X"),"N/A")</f>
        <v>0</v>
      </c>
      <c r="AI2884" s="51">
        <f t="shared" ref="AI2884:AI2947" si="1019">IFERROR(AVERAGEIFS(K:K,$C:$C,$AC2884,$D:$D,$AD2884,$E:$E,$AE2884,$F:$F,"&lt;&gt;X"),"N/A")</f>
        <v>0</v>
      </c>
      <c r="AJ2884" s="51">
        <f t="shared" ref="AJ2884:AJ2947" si="1020">IFERROR(AVERAGEIFS(L:L,$C:$C,$AC2884,$D:$D,$AD2884,$E:$E,$AE2884,$F:$F,"&lt;&gt;X"),"N/A")</f>
        <v>8.7521350000000009</v>
      </c>
      <c r="AK2884" s="51">
        <f t="shared" ref="AK2884:AK2947" si="1021">IFERROR(AVERAGEIFS(M:M,$C:$C,$AC2884,$D:$D,$AD2884,$E:$E,$AE2884,$F:$F,"&lt;&gt;X"),"N/A")</f>
        <v>21.943182</v>
      </c>
      <c r="AL2884" s="51">
        <f t="shared" ref="AL2884:AL2947" si="1022">IFERROR(AVERAGEIFS(N:N,$C:$C,$AC2884,$D:$D,$AD2884,$E:$E,$AE2884,$F:$F,"&lt;&gt;X"),"N/A")</f>
        <v>22.544284999999999</v>
      </c>
      <c r="AM2884" s="51">
        <f t="shared" ref="AM2884:AM2947" si="1023">IFERROR(AVERAGEIFS(O:O,$C:$C,$AC2884,$D:$D,$AD2884,$E:$E,$AE2884,$F:$F,"&lt;&gt;X"),"N/A")</f>
        <v>22.847866</v>
      </c>
      <c r="AN2884" s="51">
        <f t="shared" ref="AN2884:AN2947" si="1024">IFERROR(AVERAGEIFS(P:P,$C:$C,$AC2884,$D:$D,$AD2884,$E:$E,$AE2884,$F:$F,"&lt;&gt;X"),"N/A")</f>
        <v>23.460999999999999</v>
      </c>
      <c r="AO2884" s="51">
        <f t="shared" ref="AO2884:AO2947" si="1025">IFERROR(AVERAGEIFS(Q:Q,$C:$C,$AC2884,$D:$D,$AD2884,$E:$E,$AE2884,$F:$F,"&lt;&gt;X"),"N/A")</f>
        <v>23.667117999999999</v>
      </c>
      <c r="AP2884" s="51">
        <f t="shared" ref="AP2884:AP2947" si="1026">IFERROR(AVERAGEIFS(R:R,$C:$C,$AC2884,$D:$D,$AD2884,$E:$E,$AE2884,$F:$F,"&lt;&gt;X"),"N/A")</f>
        <v>24.186343999999998</v>
      </c>
      <c r="AQ2884" s="51">
        <f t="shared" ref="AQ2884:AQ2947" si="1027">IFERROR(AVERAGEIFS(S:S,$C:$C,$AC2884,$D:$D,$AD2884,$E:$E,$AE2884,$F:$F,"&lt;&gt;X"),"N/A")</f>
        <v>24.816673000000002</v>
      </c>
      <c r="AR2884" s="51">
        <f t="shared" ref="AR2884:AR2947" si="1028">IFERROR(AVERAGEIFS(T:T,$C:$C,$AC2884,$D:$D,$AD2884,$E:$E,$AE2884,$F:$F,"&lt;&gt;X"),"N/A")</f>
        <v>23.460999999999999</v>
      </c>
      <c r="AS2884" s="51">
        <f t="shared" ref="AS2884:AS2947" si="1029">IFERROR(AVERAGEIFS(U:U,$C:$C,$AC2884,$D:$D,$AD2884,$E:$E,$AE2884,$F:$F,"&lt;&gt;X"),"N/A")</f>
        <v>24.082063999999999</v>
      </c>
      <c r="AT2884" s="51">
        <f t="shared" ref="AT2884:AT2947" si="1030">IFERROR(AVERAGEIFS(V:V,$C:$C,$AC2884,$D:$D,$AD2884,$E:$E,$AE2884,$F:$F,"&lt;&gt;X"),"N/A")</f>
        <v>21.645641000000001</v>
      </c>
      <c r="AU2884" s="51">
        <f t="shared" ref="AU2884:AU2947" si="1031">IFERROR(AVERAGEIFS(W:W,$C:$C,$AC2884,$D:$D,$AD2884,$E:$E,$AE2884,$F:$F,"&lt;&gt;X"),"N/A")</f>
        <v>25.776941000000001</v>
      </c>
      <c r="AV2884" s="51">
        <f t="shared" ref="AV2884:AV2947" si="1032">IFERROR(AVERAGEIFS(X:X,$C:$C,$AC2884,$D:$D,$AD2884,$E:$E,$AE2884,$F:$F,"&lt;&gt;X"),"N/A")</f>
        <v>24.922495000000001</v>
      </c>
    </row>
    <row r="2885" spans="1:48">
      <c r="A2885" t="str">
        <f t="shared" ref="A2885:A2948" si="1033">C2885&amp;D2885&amp;E2885</f>
        <v>41891Murilo/Kassio66</v>
      </c>
      <c r="B2885" s="50">
        <v>41891.722199074073</v>
      </c>
      <c r="C2885" s="44">
        <f t="shared" si="1013"/>
        <v>41891</v>
      </c>
      <c r="D2885" s="45" t="s">
        <v>20</v>
      </c>
      <c r="E2885" s="46">
        <v>66</v>
      </c>
      <c r="G2885" s="49" t="e">
        <f>VLOOKUP(C2885,#REF!,2,0)</f>
        <v>#REF!</v>
      </c>
      <c r="I2885" s="40">
        <v>0</v>
      </c>
      <c r="J2885" s="40">
        <v>0</v>
      </c>
      <c r="K2885" s="40">
        <v>0</v>
      </c>
      <c r="L2885" s="40">
        <v>0</v>
      </c>
      <c r="M2885" s="40">
        <v>29.251740000000002</v>
      </c>
      <c r="N2885" s="40">
        <v>30.965553</v>
      </c>
      <c r="O2885" s="40">
        <v>34.007137</v>
      </c>
      <c r="P2885" s="40">
        <v>29.817532</v>
      </c>
      <c r="Q2885" s="40">
        <v>27.792849</v>
      </c>
      <c r="R2885" s="40">
        <v>27.587548999999999</v>
      </c>
      <c r="S2885" s="40">
        <v>27.587548999999999</v>
      </c>
      <c r="T2885" s="40">
        <v>25.577513</v>
      </c>
      <c r="U2885" s="40">
        <v>24.795479</v>
      </c>
      <c r="V2885" s="40">
        <v>25.709078000000002</v>
      </c>
      <c r="W2885" s="40">
        <v>28.621839999999999</v>
      </c>
      <c r="X2885" s="40">
        <v>32.061729</v>
      </c>
      <c r="AA2885">
        <f t="shared" si="1014"/>
        <v>42424.449641203704</v>
      </c>
      <c r="AB2885" t="str">
        <f t="shared" si="1015"/>
        <v>42424Fábio66</v>
      </c>
      <c r="AC2885" s="52">
        <v>42424</v>
      </c>
      <c r="AD2885" s="56" t="s">
        <v>31</v>
      </c>
      <c r="AE2885" s="53">
        <v>66</v>
      </c>
      <c r="AF2885" s="51" t="str">
        <f t="shared" si="1016"/>
        <v/>
      </c>
      <c r="AG2885" s="51">
        <f t="shared" si="1017"/>
        <v>0</v>
      </c>
      <c r="AH2885" s="51">
        <f t="shared" si="1018"/>
        <v>0</v>
      </c>
      <c r="AI2885" s="51">
        <f t="shared" si="1019"/>
        <v>0</v>
      </c>
      <c r="AJ2885" s="51">
        <f t="shared" si="1020"/>
        <v>7.0965249999999997</v>
      </c>
      <c r="AK2885" s="51">
        <f t="shared" si="1021"/>
        <v>20.910616000000001</v>
      </c>
      <c r="AL2885" s="51">
        <f t="shared" si="1022"/>
        <v>21.30105</v>
      </c>
      <c r="AM2885" s="51">
        <f t="shared" si="1023"/>
        <v>21.448414</v>
      </c>
      <c r="AN2885" s="51">
        <f t="shared" si="1024"/>
        <v>21.943182</v>
      </c>
      <c r="AO2885" s="51">
        <f t="shared" si="1025"/>
        <v>22.142672999999998</v>
      </c>
      <c r="AP2885" s="51">
        <f t="shared" si="1026"/>
        <v>22.594749</v>
      </c>
      <c r="AQ2885" s="51">
        <f t="shared" si="1027"/>
        <v>23.306941999999999</v>
      </c>
      <c r="AR2885" s="51">
        <f t="shared" si="1028"/>
        <v>21.843786000000001</v>
      </c>
      <c r="AS2885" s="51">
        <f t="shared" si="1029"/>
        <v>22.544284999999999</v>
      </c>
      <c r="AT2885" s="51">
        <f t="shared" si="1030"/>
        <v>19.902884</v>
      </c>
      <c r="AU2885" s="51">
        <f t="shared" si="1031"/>
        <v>23.874178000000001</v>
      </c>
      <c r="AV2885" s="51">
        <f t="shared" si="1032"/>
        <v>20.862079999999999</v>
      </c>
    </row>
    <row r="2886" spans="1:48">
      <c r="A2886" t="str">
        <f t="shared" si="1033"/>
        <v>41894Murilo/Kassio66</v>
      </c>
      <c r="B2886" s="50">
        <v>41894.423368055555</v>
      </c>
      <c r="C2886" s="44">
        <f t="shared" si="1013"/>
        <v>41894</v>
      </c>
      <c r="D2886" s="45" t="s">
        <v>20</v>
      </c>
      <c r="E2886" s="46">
        <v>66</v>
      </c>
      <c r="G2886" s="49" t="e">
        <f>VLOOKUP(C2886,#REF!,2,0)</f>
        <v>#REF!</v>
      </c>
      <c r="I2886" s="40">
        <v>0</v>
      </c>
      <c r="J2886" s="40">
        <v>0</v>
      </c>
      <c r="K2886" s="40">
        <v>0</v>
      </c>
      <c r="L2886" s="40">
        <v>1.8184940000000001</v>
      </c>
      <c r="M2886" s="40">
        <v>28.900929999999999</v>
      </c>
      <c r="N2886" s="40">
        <v>29.817532</v>
      </c>
      <c r="O2886" s="40">
        <v>33.327229000000003</v>
      </c>
      <c r="P2886" s="40">
        <v>29.251740000000002</v>
      </c>
      <c r="Q2886" s="40">
        <v>27.930150999999999</v>
      </c>
      <c r="R2886" s="40">
        <v>27.724340000000002</v>
      </c>
      <c r="S2886" s="40">
        <v>27.861469</v>
      </c>
      <c r="T2886" s="40">
        <v>25.577513</v>
      </c>
      <c r="U2886" s="40">
        <v>24.795479</v>
      </c>
      <c r="V2886" s="40">
        <v>25.577513</v>
      </c>
      <c r="W2886" s="40">
        <v>28.831005000000001</v>
      </c>
      <c r="X2886" s="40">
        <v>31.914465</v>
      </c>
      <c r="AA2886">
        <f t="shared" si="1014"/>
        <v>42429.734652777777</v>
      </c>
      <c r="AB2886" t="str">
        <f t="shared" si="1015"/>
        <v>42429Fábio66</v>
      </c>
      <c r="AC2886" s="52">
        <v>42429</v>
      </c>
      <c r="AD2886" s="56" t="s">
        <v>31</v>
      </c>
      <c r="AE2886" s="53">
        <v>66</v>
      </c>
      <c r="AF2886" s="51" t="str">
        <f t="shared" si="1016"/>
        <v/>
      </c>
      <c r="AG2886" s="51">
        <f t="shared" si="1017"/>
        <v>0</v>
      </c>
      <c r="AH2886" s="51">
        <f t="shared" si="1018"/>
        <v>0</v>
      </c>
      <c r="AI2886" s="51">
        <f t="shared" si="1019"/>
        <v>0</v>
      </c>
      <c r="AJ2886" s="51">
        <f t="shared" si="1020"/>
        <v>9.5067620000000002</v>
      </c>
      <c r="AK2886" s="51">
        <f t="shared" si="1021"/>
        <v>22.443562</v>
      </c>
      <c r="AL2886" s="51">
        <f t="shared" si="1022"/>
        <v>23.306941999999999</v>
      </c>
      <c r="AM2886" s="51">
        <f t="shared" si="1023"/>
        <v>23.051352999999999</v>
      </c>
      <c r="AN2886" s="51">
        <f t="shared" si="1024"/>
        <v>23.926054000000001</v>
      </c>
      <c r="AO2886" s="51">
        <f t="shared" si="1025"/>
        <v>24.030000999999999</v>
      </c>
      <c r="AP2886" s="51">
        <f t="shared" si="1026"/>
        <v>24.395575999999998</v>
      </c>
      <c r="AQ2886" s="51">
        <f t="shared" si="1027"/>
        <v>25.294592000000002</v>
      </c>
      <c r="AR2886" s="51">
        <f t="shared" si="1028"/>
        <v>23.770520999999999</v>
      </c>
      <c r="AS2886" s="51">
        <f t="shared" si="1029"/>
        <v>24.553104000000001</v>
      </c>
      <c r="AT2886" s="51">
        <f t="shared" si="1030"/>
        <v>22.242746</v>
      </c>
      <c r="AU2886" s="51">
        <f t="shared" si="1031"/>
        <v>26.209389000000002</v>
      </c>
      <c r="AV2886" s="51">
        <f t="shared" si="1032"/>
        <v>24.343222000000001</v>
      </c>
    </row>
    <row r="2887" spans="1:48">
      <c r="A2887" t="str">
        <f t="shared" si="1033"/>
        <v>41897Murilo/Kassio66</v>
      </c>
      <c r="B2887" s="50">
        <v>41897.642430555556</v>
      </c>
      <c r="C2887" s="44">
        <f t="shared" si="1013"/>
        <v>41897</v>
      </c>
      <c r="D2887" s="45" t="s">
        <v>20</v>
      </c>
      <c r="E2887" s="46">
        <v>66</v>
      </c>
      <c r="G2887" s="49" t="e">
        <f>VLOOKUP(C2887,#REF!,2,0)</f>
        <v>#REF!</v>
      </c>
      <c r="I2887" s="40">
        <v>0</v>
      </c>
      <c r="J2887" s="40">
        <v>0</v>
      </c>
      <c r="K2887" s="40">
        <v>0</v>
      </c>
      <c r="L2887" s="40">
        <v>1.075947</v>
      </c>
      <c r="M2887" s="40">
        <v>26.505780999999999</v>
      </c>
      <c r="N2887" s="40">
        <v>27.587548999999999</v>
      </c>
      <c r="O2887" s="40">
        <v>31.620987</v>
      </c>
      <c r="P2887" s="40">
        <v>27.587548999999999</v>
      </c>
      <c r="Q2887" s="40">
        <v>27.247107</v>
      </c>
      <c r="R2887" s="40">
        <v>27.383023999999999</v>
      </c>
      <c r="S2887" s="40">
        <v>27.519283000000001</v>
      </c>
      <c r="T2887" s="40">
        <v>25.250136999999999</v>
      </c>
      <c r="U2887" s="40">
        <v>24.666338</v>
      </c>
      <c r="V2887" s="40">
        <v>25.315441</v>
      </c>
      <c r="W2887" s="40">
        <v>28.482813</v>
      </c>
      <c r="X2887" s="40">
        <v>31.620987</v>
      </c>
      <c r="AA2887">
        <f t="shared" si="1014"/>
        <v>42431.449166666665</v>
      </c>
      <c r="AB2887" t="str">
        <f t="shared" si="1015"/>
        <v>42431Fábio66</v>
      </c>
      <c r="AC2887" s="52">
        <v>42431</v>
      </c>
      <c r="AD2887" s="56" t="s">
        <v>31</v>
      </c>
      <c r="AE2887" s="53">
        <v>66</v>
      </c>
      <c r="AF2887" s="51" t="str">
        <f t="shared" si="1016"/>
        <v/>
      </c>
      <c r="AG2887" s="51">
        <f t="shared" si="1017"/>
        <v>0</v>
      </c>
      <c r="AH2887" s="51">
        <f t="shared" si="1018"/>
        <v>0</v>
      </c>
      <c r="AI2887" s="51">
        <f t="shared" si="1019"/>
        <v>0</v>
      </c>
      <c r="AJ2887" s="51">
        <f t="shared" si="1020"/>
        <v>9.8640670000000004</v>
      </c>
      <c r="AK2887" s="51">
        <f t="shared" si="1021"/>
        <v>22.242746</v>
      </c>
      <c r="AL2887" s="51">
        <f t="shared" si="1022"/>
        <v>22.847866</v>
      </c>
      <c r="AM2887" s="51">
        <f t="shared" si="1023"/>
        <v>23.000402000000001</v>
      </c>
      <c r="AN2887" s="51">
        <f t="shared" si="1024"/>
        <v>24.290852000000001</v>
      </c>
      <c r="AO2887" s="51">
        <f t="shared" si="1025"/>
        <v>24.343222000000001</v>
      </c>
      <c r="AP2887" s="51">
        <f t="shared" si="1026"/>
        <v>24.975517</v>
      </c>
      <c r="AQ2887" s="51">
        <f t="shared" si="1027"/>
        <v>25.776941000000001</v>
      </c>
      <c r="AR2887" s="51">
        <f t="shared" si="1028"/>
        <v>24.711071</v>
      </c>
      <c r="AS2887" s="51">
        <f t="shared" si="1029"/>
        <v>25.723120000000002</v>
      </c>
      <c r="AT2887" s="51">
        <f t="shared" si="1030"/>
        <v>25.562028999999999</v>
      </c>
      <c r="AU2887" s="51">
        <f t="shared" si="1031"/>
        <v>28.47983</v>
      </c>
      <c r="AV2887" s="51">
        <f t="shared" si="1032"/>
        <v>28.536327</v>
      </c>
    </row>
    <row r="2888" spans="1:48">
      <c r="A2888" t="str">
        <f t="shared" si="1033"/>
        <v>41901Murilo/Kassio66</v>
      </c>
      <c r="B2888" s="50">
        <v>41901.38784722222</v>
      </c>
      <c r="C2888" s="44">
        <f t="shared" si="1013"/>
        <v>41901</v>
      </c>
      <c r="D2888" s="45" t="s">
        <v>20</v>
      </c>
      <c r="E2888" s="46">
        <v>66</v>
      </c>
      <c r="G2888" s="49" t="e">
        <f>VLOOKUP(C2888,#REF!,2,0)</f>
        <v>#REF!</v>
      </c>
      <c r="I2888" s="40">
        <v>0</v>
      </c>
      <c r="J2888" s="40">
        <v>0</v>
      </c>
      <c r="K2888" s="40">
        <v>0</v>
      </c>
      <c r="L2888" s="40">
        <v>1.297013</v>
      </c>
      <c r="M2888" s="40">
        <v>23.646038000000001</v>
      </c>
      <c r="N2888" s="40">
        <v>25.774999999999999</v>
      </c>
      <c r="O2888" s="40">
        <v>30.031096000000002</v>
      </c>
      <c r="P2888" s="40">
        <v>26.572737</v>
      </c>
      <c r="Q2888" s="40">
        <v>27.111529999999998</v>
      </c>
      <c r="R2888" s="40">
        <v>27.519283000000001</v>
      </c>
      <c r="S2888" s="40">
        <v>27.451124</v>
      </c>
      <c r="T2888" s="40">
        <v>25.380849999999999</v>
      </c>
      <c r="U2888" s="40">
        <v>24.666338</v>
      </c>
      <c r="V2888" s="40">
        <v>25.446300999999998</v>
      </c>
      <c r="W2888" s="40">
        <v>28.761232</v>
      </c>
      <c r="X2888" s="40">
        <v>31.694199000000001</v>
      </c>
      <c r="AA2888">
        <f t="shared" si="1014"/>
        <v>42433.714016203703</v>
      </c>
      <c r="AB2888" t="str">
        <f t="shared" si="1015"/>
        <v>42433Fábio66</v>
      </c>
      <c r="AC2888" s="52">
        <v>42433</v>
      </c>
      <c r="AD2888" s="56" t="s">
        <v>31</v>
      </c>
      <c r="AE2888" s="53">
        <v>66</v>
      </c>
      <c r="AF2888" s="51" t="str">
        <f t="shared" si="1016"/>
        <v/>
      </c>
      <c r="AG2888" s="51">
        <f t="shared" si="1017"/>
        <v>0</v>
      </c>
      <c r="AH2888" s="51">
        <f t="shared" si="1018"/>
        <v>0</v>
      </c>
      <c r="AI2888" s="51">
        <f t="shared" si="1019"/>
        <v>0</v>
      </c>
      <c r="AJ2888" s="51">
        <f t="shared" si="1020"/>
        <v>8.5687999999999995</v>
      </c>
      <c r="AK2888" s="51">
        <f t="shared" si="1021"/>
        <v>21.30105</v>
      </c>
      <c r="AL2888" s="51">
        <f t="shared" si="1022"/>
        <v>21.794146999999999</v>
      </c>
      <c r="AM2888" s="51">
        <f t="shared" si="1023"/>
        <v>21.893456</v>
      </c>
      <c r="AN2888" s="51">
        <f t="shared" si="1024"/>
        <v>22.142672999999998</v>
      </c>
      <c r="AO2888" s="51">
        <f t="shared" si="1025"/>
        <v>22.544284999999999</v>
      </c>
      <c r="AP2888" s="51">
        <f t="shared" si="1026"/>
        <v>22.797143999999999</v>
      </c>
      <c r="AQ2888" s="51">
        <f t="shared" si="1027"/>
        <v>23.615492</v>
      </c>
      <c r="AR2888" s="51">
        <f t="shared" si="1028"/>
        <v>22.393265</v>
      </c>
      <c r="AS2888" s="51">
        <f t="shared" si="1029"/>
        <v>23.204552</v>
      </c>
      <c r="AT2888" s="51">
        <f t="shared" si="1030"/>
        <v>20.813578</v>
      </c>
      <c r="AU2888" s="51">
        <f t="shared" si="1031"/>
        <v>23.409599</v>
      </c>
      <c r="AV2888" s="51">
        <f t="shared" si="1032"/>
        <v>22.393265</v>
      </c>
    </row>
    <row r="2889" spans="1:48">
      <c r="A2889" t="str">
        <f t="shared" si="1033"/>
        <v>41904Murilo/Kassio66</v>
      </c>
      <c r="B2889" s="50">
        <v>41904.733472222222</v>
      </c>
      <c r="C2889" s="44">
        <f t="shared" si="1013"/>
        <v>41904</v>
      </c>
      <c r="D2889" s="45" t="s">
        <v>20</v>
      </c>
      <c r="E2889" s="46">
        <v>66</v>
      </c>
      <c r="G2889" s="49" t="e">
        <f>VLOOKUP(C2889,#REF!,2,0)</f>
        <v>#REF!</v>
      </c>
      <c r="I2889" s="40">
        <v>0</v>
      </c>
      <c r="J2889" s="40">
        <v>0</v>
      </c>
      <c r="K2889" s="40">
        <v>0</v>
      </c>
      <c r="L2889" s="40">
        <v>3.043339</v>
      </c>
      <c r="M2889" s="40">
        <v>28.970938</v>
      </c>
      <c r="N2889" s="40">
        <v>24.473331000000002</v>
      </c>
      <c r="O2889" s="40">
        <v>29.041008000000001</v>
      </c>
      <c r="P2889" s="40">
        <v>26.039528000000001</v>
      </c>
      <c r="Q2889" s="40">
        <v>26.908846</v>
      </c>
      <c r="R2889" s="40">
        <v>27.247107</v>
      </c>
      <c r="S2889" s="40">
        <v>27.451124</v>
      </c>
      <c r="T2889" s="40">
        <v>25.184933000000001</v>
      </c>
      <c r="U2889" s="40">
        <v>24.345112</v>
      </c>
      <c r="V2889" s="40">
        <v>25.119790999999999</v>
      </c>
      <c r="W2889" s="40">
        <v>28.344125999999999</v>
      </c>
      <c r="X2889" s="40">
        <v>31.694199000000001</v>
      </c>
      <c r="AA2889">
        <f t="shared" si="1014"/>
        <v>42437.710833333331</v>
      </c>
      <c r="AB2889" t="str">
        <f t="shared" si="1015"/>
        <v>42437Fábio66</v>
      </c>
      <c r="AC2889" s="52">
        <v>42437</v>
      </c>
      <c r="AD2889" s="56" t="s">
        <v>31</v>
      </c>
      <c r="AE2889" s="53">
        <v>66</v>
      </c>
      <c r="AF2889" s="51" t="str">
        <f t="shared" si="1016"/>
        <v/>
      </c>
      <c r="AG2889" s="51">
        <f t="shared" si="1017"/>
        <v>0</v>
      </c>
      <c r="AH2889" s="51">
        <f t="shared" si="1018"/>
        <v>0</v>
      </c>
      <c r="AI2889" s="51">
        <f t="shared" si="1019"/>
        <v>0</v>
      </c>
      <c r="AJ2889" s="51">
        <f t="shared" si="1020"/>
        <v>5.8018330000000002</v>
      </c>
      <c r="AK2889" s="51">
        <f t="shared" si="1021"/>
        <v>20.813578</v>
      </c>
      <c r="AL2889" s="51">
        <f t="shared" si="1022"/>
        <v>21.794146999999999</v>
      </c>
      <c r="AM2889" s="51">
        <f t="shared" si="1023"/>
        <v>21.596231</v>
      </c>
      <c r="AN2889" s="51">
        <f t="shared" si="1024"/>
        <v>22.042797</v>
      </c>
      <c r="AO2889" s="51">
        <f t="shared" si="1025"/>
        <v>22.343050000000002</v>
      </c>
      <c r="AP2889" s="51">
        <f t="shared" si="1026"/>
        <v>22.847866</v>
      </c>
      <c r="AQ2889" s="51">
        <f t="shared" si="1027"/>
        <v>23.409599</v>
      </c>
      <c r="AR2889" s="51">
        <f t="shared" si="1028"/>
        <v>22.092701000000002</v>
      </c>
      <c r="AS2889" s="51">
        <f t="shared" si="1029"/>
        <v>23.000402000000001</v>
      </c>
      <c r="AT2889" s="51">
        <f t="shared" si="1030"/>
        <v>20.523775000000001</v>
      </c>
      <c r="AU2889" s="51">
        <f t="shared" si="1031"/>
        <v>24.238562000000002</v>
      </c>
      <c r="AV2889" s="51">
        <f t="shared" si="1032"/>
        <v>20.862079999999999</v>
      </c>
    </row>
    <row r="2890" spans="1:48">
      <c r="A2890" t="str">
        <f t="shared" si="1033"/>
        <v>41908Murilo/Kassio66</v>
      </c>
      <c r="B2890" s="50">
        <v>41908.47724537037</v>
      </c>
      <c r="C2890" s="44">
        <f t="shared" si="1013"/>
        <v>41908</v>
      </c>
      <c r="D2890" s="45" t="s">
        <v>20</v>
      </c>
      <c r="E2890" s="46">
        <v>66</v>
      </c>
      <c r="G2890" s="49" t="e">
        <f>VLOOKUP(C2890,#REF!,2,0)</f>
        <v>#REF!</v>
      </c>
      <c r="I2890" s="40">
        <v>0</v>
      </c>
      <c r="J2890" s="40">
        <v>0</v>
      </c>
      <c r="K2890" s="40">
        <v>0</v>
      </c>
      <c r="L2890" s="40">
        <v>11.69796</v>
      </c>
      <c r="M2890" s="40">
        <v>39.200752000000001</v>
      </c>
      <c r="N2890" s="40">
        <v>37.748286999999998</v>
      </c>
      <c r="O2890" s="40">
        <v>35.931556999999998</v>
      </c>
      <c r="P2890" s="40">
        <v>28.970938</v>
      </c>
      <c r="Q2890" s="40">
        <v>27.315038999999999</v>
      </c>
      <c r="R2890" s="40">
        <v>27.998936</v>
      </c>
      <c r="S2890" s="40">
        <v>28.067778000000001</v>
      </c>
      <c r="T2890" s="40">
        <v>25.907093</v>
      </c>
      <c r="U2890" s="40">
        <v>25.119790999999999</v>
      </c>
      <c r="V2890" s="40">
        <v>26.039528000000001</v>
      </c>
      <c r="W2890" s="40">
        <v>29.251740000000002</v>
      </c>
      <c r="X2890" s="40">
        <v>32.654209000000002</v>
      </c>
      <c r="AA2890">
        <f t="shared" si="1014"/>
        <v>42198.481377314813</v>
      </c>
      <c r="AB2890" t="str">
        <f t="shared" si="1015"/>
        <v>42198Fábio67</v>
      </c>
      <c r="AC2890" s="52">
        <v>42198</v>
      </c>
      <c r="AD2890" s="56" t="s">
        <v>31</v>
      </c>
      <c r="AE2890" s="53">
        <v>67</v>
      </c>
      <c r="AF2890" s="51" t="str">
        <f t="shared" si="1016"/>
        <v/>
      </c>
      <c r="AG2890" s="51">
        <f t="shared" si="1017"/>
        <v>0.128104</v>
      </c>
      <c r="AH2890" s="51">
        <f t="shared" si="1018"/>
        <v>21.105408000000001</v>
      </c>
      <c r="AI2890" s="51">
        <f t="shared" si="1019"/>
        <v>12.305686</v>
      </c>
      <c r="AJ2890" s="51">
        <f t="shared" si="1020"/>
        <v>15.408205000000001</v>
      </c>
      <c r="AK2890" s="51">
        <f t="shared" si="1021"/>
        <v>15.491481</v>
      </c>
      <c r="AL2890" s="51">
        <f t="shared" si="1022"/>
        <v>16.380037000000002</v>
      </c>
      <c r="AM2890" s="51">
        <f t="shared" si="1023"/>
        <v>18.052713000000001</v>
      </c>
      <c r="AN2890" s="51">
        <f t="shared" si="1024"/>
        <v>21.105408000000001</v>
      </c>
      <c r="AO2890" s="51">
        <f t="shared" si="1025"/>
        <v>19.384998</v>
      </c>
      <c r="AP2890" s="51">
        <f t="shared" si="1026"/>
        <v>20.236034</v>
      </c>
      <c r="AQ2890" s="51">
        <f t="shared" si="1027"/>
        <v>18.643989999999999</v>
      </c>
      <c r="AR2890" s="51">
        <f t="shared" si="1028"/>
        <v>21.596231</v>
      </c>
      <c r="AS2890" s="51">
        <f t="shared" si="1029"/>
        <v>18.966383</v>
      </c>
      <c r="AT2890" s="51">
        <f t="shared" si="1030"/>
        <v>15.408205000000001</v>
      </c>
      <c r="AU2890" s="51">
        <f t="shared" si="1031"/>
        <v>15.616866</v>
      </c>
      <c r="AV2890" s="51">
        <f t="shared" si="1032"/>
        <v>16.166153000000001</v>
      </c>
    </row>
    <row r="2891" spans="1:48">
      <c r="A2891" t="str">
        <f t="shared" si="1033"/>
        <v>41914Murilo/Kassio66</v>
      </c>
      <c r="B2891" s="50">
        <v>41914.703576388885</v>
      </c>
      <c r="C2891" s="44">
        <f t="shared" si="1013"/>
        <v>41914</v>
      </c>
      <c r="D2891" s="45" t="s">
        <v>20</v>
      </c>
      <c r="E2891" s="46">
        <v>66</v>
      </c>
      <c r="G2891" s="49" t="e">
        <f>VLOOKUP(C2891,#REF!,2,0)</f>
        <v>#REF!</v>
      </c>
      <c r="I2891" s="40">
        <v>0</v>
      </c>
      <c r="J2891" s="40">
        <v>0</v>
      </c>
      <c r="K2891" s="40">
        <v>0</v>
      </c>
      <c r="L2891" s="40">
        <v>4.4643629999999996</v>
      </c>
      <c r="M2891" s="40">
        <v>34.083092000000001</v>
      </c>
      <c r="N2891" s="40">
        <v>32.654209000000002</v>
      </c>
      <c r="O2891" s="40">
        <v>37.908324999999998</v>
      </c>
      <c r="P2891" s="40">
        <v>37.748286999999998</v>
      </c>
      <c r="Q2891" s="40">
        <v>37.42915</v>
      </c>
      <c r="R2891" s="40">
        <v>37.111370000000001</v>
      </c>
      <c r="S2891" s="40">
        <v>37.748286999999998</v>
      </c>
      <c r="T2891" s="40">
        <v>34.387813999999999</v>
      </c>
      <c r="U2891" s="40">
        <v>32.952477000000002</v>
      </c>
      <c r="V2891" s="40">
        <v>30.676480999999999</v>
      </c>
      <c r="W2891" s="40">
        <v>30.245471999999999</v>
      </c>
      <c r="X2891" s="40">
        <v>32.061729</v>
      </c>
      <c r="AA2891">
        <f t="shared" si="1014"/>
        <v>42199.440844907411</v>
      </c>
      <c r="AB2891" t="str">
        <f t="shared" si="1015"/>
        <v>42199Fábio67</v>
      </c>
      <c r="AC2891" s="52">
        <v>42199</v>
      </c>
      <c r="AD2891" s="56" t="s">
        <v>31</v>
      </c>
      <c r="AE2891" s="53">
        <v>67</v>
      </c>
      <c r="AF2891" s="51" t="str">
        <f t="shared" si="1016"/>
        <v/>
      </c>
      <c r="AG2891" s="51">
        <f t="shared" si="1017"/>
        <v>7.9306000000000001E-2</v>
      </c>
      <c r="AH2891" s="51">
        <f t="shared" si="1018"/>
        <v>20.283854000000002</v>
      </c>
      <c r="AI2891" s="51">
        <f t="shared" si="1019"/>
        <v>12.011963</v>
      </c>
      <c r="AJ2891" s="51">
        <f t="shared" si="1020"/>
        <v>15.574994</v>
      </c>
      <c r="AK2891" s="51">
        <f t="shared" si="1021"/>
        <v>15.616866</v>
      </c>
      <c r="AL2891" s="51">
        <f t="shared" si="1022"/>
        <v>15.408205000000001</v>
      </c>
      <c r="AM2891" s="51">
        <f t="shared" si="1023"/>
        <v>18.233629000000001</v>
      </c>
      <c r="AN2891" s="51">
        <f t="shared" si="1024"/>
        <v>21.154211</v>
      </c>
      <c r="AO2891" s="51">
        <f t="shared" si="1025"/>
        <v>19.619548999999999</v>
      </c>
      <c r="AP2891" s="51">
        <f t="shared" si="1026"/>
        <v>20.523775000000001</v>
      </c>
      <c r="AQ2891" s="51">
        <f t="shared" si="1027"/>
        <v>19.105416999999999</v>
      </c>
      <c r="AR2891" s="51">
        <f t="shared" si="1028"/>
        <v>21.596231</v>
      </c>
      <c r="AS2891" s="51">
        <f t="shared" si="1029"/>
        <v>19.291584</v>
      </c>
      <c r="AT2891" s="51">
        <f t="shared" si="1030"/>
        <v>15.491481</v>
      </c>
      <c r="AU2891" s="51">
        <f t="shared" si="1031"/>
        <v>15.408205000000001</v>
      </c>
      <c r="AV2891" s="51">
        <f t="shared" si="1032"/>
        <v>16.251532000000001</v>
      </c>
    </row>
    <row r="2892" spans="1:48">
      <c r="A2892" t="str">
        <f t="shared" si="1033"/>
        <v>41919Murilo/Kassio66</v>
      </c>
      <c r="B2892" s="50">
        <v>41919.596759259257</v>
      </c>
      <c r="C2892" s="44">
        <f t="shared" si="1013"/>
        <v>41919</v>
      </c>
      <c r="D2892" s="45" t="s">
        <v>20</v>
      </c>
      <c r="E2892" s="46">
        <v>66</v>
      </c>
      <c r="G2892" s="49" t="e">
        <f>VLOOKUP(C2892,#REF!,2,0)</f>
        <v>#REF!</v>
      </c>
      <c r="I2892" s="40">
        <v>0</v>
      </c>
      <c r="J2892" s="40">
        <v>0</v>
      </c>
      <c r="K2892" s="40">
        <v>0</v>
      </c>
      <c r="L2892" s="40">
        <v>2.2992270000000001</v>
      </c>
      <c r="M2892" s="40">
        <v>30.102467999999998</v>
      </c>
      <c r="N2892" s="40">
        <v>30.532489999999999</v>
      </c>
      <c r="O2892" s="40">
        <v>35.775677000000002</v>
      </c>
      <c r="P2892" s="40">
        <v>34.847389</v>
      </c>
      <c r="Q2892" s="40">
        <v>34.693863</v>
      </c>
      <c r="R2892" s="40">
        <v>34.007137</v>
      </c>
      <c r="S2892" s="40">
        <v>33.855441999999996</v>
      </c>
      <c r="T2892" s="40">
        <v>29.888642999999998</v>
      </c>
      <c r="U2892" s="40">
        <v>28.205767000000002</v>
      </c>
      <c r="V2892" s="40">
        <v>27.315038999999999</v>
      </c>
      <c r="W2892" s="40">
        <v>29.392672999999998</v>
      </c>
      <c r="X2892" s="40">
        <v>31.988050000000001</v>
      </c>
      <c r="AA2892">
        <f t="shared" si="1014"/>
        <v>42226.368946759256</v>
      </c>
      <c r="AB2892" t="str">
        <f t="shared" si="1015"/>
        <v>42226Fábio67</v>
      </c>
      <c r="AC2892" s="52">
        <v>42226</v>
      </c>
      <c r="AD2892" s="56" t="s">
        <v>31</v>
      </c>
      <c r="AE2892" s="53">
        <v>67</v>
      </c>
      <c r="AF2892" s="51" t="str">
        <f t="shared" si="1016"/>
        <v/>
      </c>
      <c r="AG2892" s="51">
        <f t="shared" si="1017"/>
        <v>5.4320000000000002E-3</v>
      </c>
      <c r="AH2892" s="51">
        <f t="shared" si="1018"/>
        <v>10.634308000000001</v>
      </c>
      <c r="AI2892" s="51">
        <f t="shared" si="1019"/>
        <v>8.0316100000000006</v>
      </c>
      <c r="AJ2892" s="51">
        <f t="shared" si="1020"/>
        <v>13.67408</v>
      </c>
      <c r="AK2892" s="51">
        <f t="shared" si="1021"/>
        <v>13.909534000000001</v>
      </c>
      <c r="AL2892" s="51">
        <f t="shared" si="1022"/>
        <v>14.547779999999999</v>
      </c>
      <c r="AM2892" s="51">
        <f t="shared" si="1023"/>
        <v>16.509063999999999</v>
      </c>
      <c r="AN2892" s="51">
        <f t="shared" si="1024"/>
        <v>19.384998</v>
      </c>
      <c r="AO2892" s="51">
        <f t="shared" si="1025"/>
        <v>17.426780999999998</v>
      </c>
      <c r="AP2892" s="51">
        <f t="shared" si="1026"/>
        <v>18.052713000000001</v>
      </c>
      <c r="AQ2892" s="51">
        <f t="shared" si="1027"/>
        <v>16.509063999999999</v>
      </c>
      <c r="AR2892" s="51">
        <f t="shared" si="1028"/>
        <v>18.966383</v>
      </c>
      <c r="AS2892" s="51">
        <f t="shared" si="1029"/>
        <v>16.942883999999999</v>
      </c>
      <c r="AT2892" s="51">
        <f t="shared" si="1030"/>
        <v>14.426985</v>
      </c>
      <c r="AU2892" s="51">
        <f t="shared" si="1031"/>
        <v>14.872544</v>
      </c>
      <c r="AV2892" s="51">
        <f t="shared" si="1032"/>
        <v>15.869158000000001</v>
      </c>
    </row>
    <row r="2893" spans="1:48">
      <c r="A2893" t="str">
        <f t="shared" si="1033"/>
        <v>41922Murilo/Kassio66</v>
      </c>
      <c r="B2893" s="50">
        <v>41922.411562499998</v>
      </c>
      <c r="C2893" s="44">
        <f t="shared" si="1013"/>
        <v>41922</v>
      </c>
      <c r="D2893" s="45" t="s">
        <v>20</v>
      </c>
      <c r="E2893" s="46">
        <v>66</v>
      </c>
      <c r="G2893" s="49" t="e">
        <f>VLOOKUP(C2893,#REF!,2,0)</f>
        <v>#REF!</v>
      </c>
      <c r="I2893" s="40">
        <v>0</v>
      </c>
      <c r="J2893" s="40">
        <v>0</v>
      </c>
      <c r="K2893" s="40">
        <v>0</v>
      </c>
      <c r="L2893" s="40">
        <v>1.5572710000000001</v>
      </c>
      <c r="M2893" s="40">
        <v>27.724340000000002</v>
      </c>
      <c r="N2893" s="40">
        <v>29.322168000000001</v>
      </c>
      <c r="O2893" s="40">
        <v>34.387813999999999</v>
      </c>
      <c r="P2893" s="40">
        <v>32.505577000000002</v>
      </c>
      <c r="Q2893" s="40">
        <v>32.431399999999996</v>
      </c>
      <c r="R2893" s="40">
        <v>31.840954</v>
      </c>
      <c r="S2893" s="40">
        <v>31.401717999999999</v>
      </c>
      <c r="T2893" s="40">
        <v>28.136752999999999</v>
      </c>
      <c r="U2893" s="40">
        <v>26.30545</v>
      </c>
      <c r="V2893" s="40">
        <v>26.372135</v>
      </c>
      <c r="W2893" s="40">
        <v>28.900929999999999</v>
      </c>
      <c r="X2893" s="40">
        <v>31.988050000000001</v>
      </c>
      <c r="AA2893">
        <f t="shared" si="1014"/>
        <v>42228.509375000001</v>
      </c>
      <c r="AB2893" t="str">
        <f t="shared" si="1015"/>
        <v>42228Fábio67</v>
      </c>
      <c r="AC2893" s="52">
        <v>42228</v>
      </c>
      <c r="AD2893" s="56" t="s">
        <v>31</v>
      </c>
      <c r="AE2893" s="53">
        <v>67</v>
      </c>
      <c r="AF2893" s="51" t="str">
        <f t="shared" si="1016"/>
        <v/>
      </c>
      <c r="AG2893" s="51">
        <f t="shared" si="1017"/>
        <v>0.14782999999999999</v>
      </c>
      <c r="AH2893" s="51">
        <f t="shared" si="1018"/>
        <v>22.292839000000001</v>
      </c>
      <c r="AI2893" s="51">
        <f t="shared" si="1019"/>
        <v>13.909534000000001</v>
      </c>
      <c r="AJ2893" s="51">
        <f t="shared" si="1020"/>
        <v>17.738341999999999</v>
      </c>
      <c r="AK2893" s="51">
        <f t="shared" si="1021"/>
        <v>17.161975999999999</v>
      </c>
      <c r="AL2893" s="51">
        <f t="shared" si="1022"/>
        <v>17.338287000000001</v>
      </c>
      <c r="AM2893" s="51">
        <f t="shared" si="1023"/>
        <v>19.666632</v>
      </c>
      <c r="AN2893" s="51">
        <f t="shared" si="1024"/>
        <v>22.949477999999999</v>
      </c>
      <c r="AO2893" s="51">
        <f t="shared" si="1025"/>
        <v>21.30105</v>
      </c>
      <c r="AP2893" s="51">
        <f t="shared" si="1026"/>
        <v>21.843786000000001</v>
      </c>
      <c r="AQ2893" s="51">
        <f t="shared" si="1027"/>
        <v>20.571967999999998</v>
      </c>
      <c r="AR2893" s="51">
        <f t="shared" si="1028"/>
        <v>23.718826</v>
      </c>
      <c r="AS2893" s="51">
        <f t="shared" si="1029"/>
        <v>22.343050000000002</v>
      </c>
      <c r="AT2893" s="51">
        <f t="shared" si="1030"/>
        <v>20.475697</v>
      </c>
      <c r="AU2893" s="51">
        <f t="shared" si="1031"/>
        <v>22.042797</v>
      </c>
      <c r="AV2893" s="51">
        <f t="shared" si="1032"/>
        <v>23.255731999999998</v>
      </c>
    </row>
    <row r="2894" spans="1:48">
      <c r="A2894" t="str">
        <f t="shared" si="1033"/>
        <v>41927Murilo/Kassio66</v>
      </c>
      <c r="B2894" s="50">
        <v>41927.267175925925</v>
      </c>
      <c r="C2894" s="44">
        <f t="shared" si="1013"/>
        <v>41927</v>
      </c>
      <c r="D2894" s="45" t="s">
        <v>20</v>
      </c>
      <c r="E2894" s="46">
        <v>66</v>
      </c>
      <c r="G2894" s="49" t="e">
        <f>VLOOKUP(C2894,#REF!,2,0)</f>
        <v>#REF!</v>
      </c>
      <c r="I2894" s="40">
        <v>0</v>
      </c>
      <c r="J2894" s="40">
        <v>0</v>
      </c>
      <c r="K2894" s="40">
        <v>0</v>
      </c>
      <c r="L2894" s="40">
        <v>0</v>
      </c>
      <c r="M2894" s="40">
        <v>22.036000999999999</v>
      </c>
      <c r="N2894" s="40">
        <v>24.281115</v>
      </c>
      <c r="O2894" s="40">
        <v>29.041008000000001</v>
      </c>
      <c r="P2894" s="40">
        <v>26.105858000000001</v>
      </c>
      <c r="Q2894" s="40">
        <v>27.111529999999998</v>
      </c>
      <c r="R2894" s="40">
        <v>26.976317999999999</v>
      </c>
      <c r="S2894" s="40">
        <v>27.519283000000001</v>
      </c>
      <c r="T2894" s="40">
        <v>24.795479</v>
      </c>
      <c r="U2894" s="40">
        <v>23.899007999999998</v>
      </c>
      <c r="V2894" s="40">
        <v>24.537593999999999</v>
      </c>
      <c r="W2894" s="40">
        <v>27.930150999999999</v>
      </c>
      <c r="X2894" s="40">
        <v>31.328807999999999</v>
      </c>
      <c r="AA2894">
        <f t="shared" si="1014"/>
        <v>42231.599108796298</v>
      </c>
      <c r="AB2894" t="str">
        <f t="shared" si="1015"/>
        <v>42231Fábio67</v>
      </c>
      <c r="AC2894" s="52">
        <v>42231</v>
      </c>
      <c r="AD2894" s="56" t="s">
        <v>31</v>
      </c>
      <c r="AE2894" s="53">
        <v>67</v>
      </c>
      <c r="AF2894" s="51" t="str">
        <f t="shared" si="1016"/>
        <v/>
      </c>
      <c r="AG2894" s="51">
        <f t="shared" si="1017"/>
        <v>4.3210000000000002E-3</v>
      </c>
      <c r="AH2894" s="51">
        <f t="shared" si="1018"/>
        <v>17.872714999999999</v>
      </c>
      <c r="AI2894" s="51">
        <f t="shared" si="1019"/>
        <v>11.866526</v>
      </c>
      <c r="AJ2894" s="51">
        <f t="shared" si="1020"/>
        <v>16.038502000000001</v>
      </c>
      <c r="AK2894" s="51">
        <f t="shared" si="1021"/>
        <v>15.700716999999999</v>
      </c>
      <c r="AL2894" s="51">
        <f t="shared" si="1022"/>
        <v>16.080988000000001</v>
      </c>
      <c r="AM2894" s="51">
        <f t="shared" si="1023"/>
        <v>17.827870999999998</v>
      </c>
      <c r="AN2894" s="51">
        <f t="shared" si="1024"/>
        <v>21.105408000000001</v>
      </c>
      <c r="AO2894" s="51">
        <f t="shared" si="1025"/>
        <v>19.431795000000001</v>
      </c>
      <c r="AP2894" s="51">
        <f t="shared" si="1026"/>
        <v>20.236034</v>
      </c>
      <c r="AQ2894" s="51">
        <f t="shared" si="1027"/>
        <v>18.873989000000002</v>
      </c>
      <c r="AR2894" s="51">
        <f t="shared" si="1028"/>
        <v>22.042797</v>
      </c>
      <c r="AS2894" s="51">
        <f t="shared" si="1029"/>
        <v>20.620156999999999</v>
      </c>
      <c r="AT2894" s="51">
        <f t="shared" si="1030"/>
        <v>18.506699000000001</v>
      </c>
      <c r="AU2894" s="51">
        <f t="shared" si="1031"/>
        <v>19.808230999999999</v>
      </c>
      <c r="AV2894" s="51">
        <f t="shared" si="1032"/>
        <v>20.140577</v>
      </c>
    </row>
    <row r="2895" spans="1:48">
      <c r="A2895" t="str">
        <f t="shared" si="1033"/>
        <v>41929Murilo/Kassio66</v>
      </c>
      <c r="B2895" s="50">
        <v>41929.370717592596</v>
      </c>
      <c r="C2895" s="44">
        <f t="shared" si="1013"/>
        <v>41929</v>
      </c>
      <c r="D2895" s="45" t="s">
        <v>20</v>
      </c>
      <c r="E2895" s="46">
        <v>66</v>
      </c>
      <c r="G2895" s="49" t="e">
        <f>VLOOKUP(C2895,#REF!,2,0)</f>
        <v>#REF!</v>
      </c>
      <c r="I2895" s="40">
        <v>0</v>
      </c>
      <c r="J2895" s="40">
        <v>0</v>
      </c>
      <c r="K2895" s="40">
        <v>0</v>
      </c>
      <c r="L2895" s="40">
        <v>0</v>
      </c>
      <c r="M2895" s="40">
        <v>21.015474000000001</v>
      </c>
      <c r="N2895" s="40">
        <v>22.463629000000001</v>
      </c>
      <c r="O2895" s="40">
        <v>27.451124</v>
      </c>
      <c r="P2895" s="40">
        <v>24.924942000000001</v>
      </c>
      <c r="Q2895" s="40">
        <v>26.238823</v>
      </c>
      <c r="R2895" s="40">
        <v>26.706914999999999</v>
      </c>
      <c r="S2895" s="40">
        <v>26.976317999999999</v>
      </c>
      <c r="T2895" s="40">
        <v>24.666338</v>
      </c>
      <c r="U2895" s="40">
        <v>23.835629999999998</v>
      </c>
      <c r="V2895" s="40">
        <v>24.730868999999998</v>
      </c>
      <c r="W2895" s="40">
        <v>27.930150999999999</v>
      </c>
      <c r="X2895" s="40">
        <v>31.401717999999999</v>
      </c>
      <c r="AA2895">
        <f t="shared" si="1014"/>
        <v>42233.380810185183</v>
      </c>
      <c r="AB2895" t="str">
        <f t="shared" si="1015"/>
        <v>42233Fábio67</v>
      </c>
      <c r="AC2895" s="52">
        <v>42233</v>
      </c>
      <c r="AD2895" s="56" t="s">
        <v>31</v>
      </c>
      <c r="AE2895" s="53">
        <v>67</v>
      </c>
      <c r="AF2895" s="51" t="str">
        <f t="shared" si="1016"/>
        <v/>
      </c>
      <c r="AG2895" s="51">
        <f t="shared" si="1017"/>
        <v>1.4393E-2</v>
      </c>
      <c r="AH2895" s="51">
        <f t="shared" si="1018"/>
        <v>15.366647</v>
      </c>
      <c r="AI2895" s="51">
        <f t="shared" si="1019"/>
        <v>11.153532</v>
      </c>
      <c r="AJ2895" s="51">
        <f t="shared" si="1020"/>
        <v>15.996090000000001</v>
      </c>
      <c r="AK2895" s="51">
        <f t="shared" si="1021"/>
        <v>15.283706</v>
      </c>
      <c r="AL2895" s="51">
        <f t="shared" si="1022"/>
        <v>15.491481</v>
      </c>
      <c r="AM2895" s="51">
        <f t="shared" si="1023"/>
        <v>17.471107</v>
      </c>
      <c r="AN2895" s="51">
        <f t="shared" si="1024"/>
        <v>20.959232</v>
      </c>
      <c r="AO2895" s="51">
        <f t="shared" si="1025"/>
        <v>18.966383</v>
      </c>
      <c r="AP2895" s="51">
        <f t="shared" si="1026"/>
        <v>19.666632</v>
      </c>
      <c r="AQ2895" s="51">
        <f t="shared" si="1027"/>
        <v>18.552409999999998</v>
      </c>
      <c r="AR2895" s="51">
        <f t="shared" si="1028"/>
        <v>21.350121999999999</v>
      </c>
      <c r="AS2895" s="51">
        <f t="shared" si="1029"/>
        <v>19.855543000000001</v>
      </c>
      <c r="AT2895" s="51">
        <f t="shared" si="1030"/>
        <v>17.693660999999999</v>
      </c>
      <c r="AU2895" s="51">
        <f t="shared" si="1031"/>
        <v>18.598167</v>
      </c>
      <c r="AV2895" s="51">
        <f t="shared" si="1032"/>
        <v>18.552409999999998</v>
      </c>
    </row>
    <row r="2896" spans="1:48">
      <c r="A2896" t="str">
        <f t="shared" si="1033"/>
        <v>41933Murilo/Kassio66</v>
      </c>
      <c r="B2896" s="50">
        <v>41933.366712962961</v>
      </c>
      <c r="C2896" s="44">
        <f t="shared" si="1013"/>
        <v>41933</v>
      </c>
      <c r="D2896" s="45" t="s">
        <v>20</v>
      </c>
      <c r="E2896" s="46">
        <v>66</v>
      </c>
      <c r="G2896" s="49" t="e">
        <f>VLOOKUP(C2896,#REF!,2,0)</f>
        <v>#REF!</v>
      </c>
      <c r="I2896" s="40">
        <v>0</v>
      </c>
      <c r="J2896" s="40">
        <v>0</v>
      </c>
      <c r="K2896" s="40">
        <v>0</v>
      </c>
      <c r="L2896" s="40">
        <v>2.0580240000000001</v>
      </c>
      <c r="M2896" s="40">
        <v>19.390362</v>
      </c>
      <c r="N2896" s="40">
        <v>20.194241999999999</v>
      </c>
      <c r="O2896" s="40">
        <v>25.054773000000001</v>
      </c>
      <c r="P2896" s="40">
        <v>23.331790999999999</v>
      </c>
      <c r="Q2896" s="40">
        <v>24.666338</v>
      </c>
      <c r="R2896" s="40">
        <v>25.119790999999999</v>
      </c>
      <c r="S2896" s="40">
        <v>25.709078000000002</v>
      </c>
      <c r="T2896" s="40">
        <v>23.646038000000001</v>
      </c>
      <c r="U2896" s="40">
        <v>23.269210999999999</v>
      </c>
      <c r="V2896" s="40">
        <v>24.217213000000001</v>
      </c>
      <c r="W2896" s="40">
        <v>27.655892999999999</v>
      </c>
      <c r="X2896" s="40">
        <v>30.676480999999999</v>
      </c>
      <c r="AA2896">
        <f t="shared" si="1014"/>
        <v>42235.382974537039</v>
      </c>
      <c r="AB2896" t="str">
        <f t="shared" si="1015"/>
        <v>42235Fábio67</v>
      </c>
      <c r="AC2896" s="52">
        <v>42235</v>
      </c>
      <c r="AD2896" s="56" t="s">
        <v>31</v>
      </c>
      <c r="AE2896" s="53">
        <v>67</v>
      </c>
      <c r="AF2896" s="51" t="str">
        <f t="shared" si="1016"/>
        <v/>
      </c>
      <c r="AG2896" s="51">
        <f t="shared" si="1017"/>
        <v>5.1390000000000003E-3</v>
      </c>
      <c r="AH2896" s="51">
        <f t="shared" si="1018"/>
        <v>13.948992000000001</v>
      </c>
      <c r="AI2896" s="51">
        <f t="shared" si="1019"/>
        <v>10.262015</v>
      </c>
      <c r="AJ2896" s="51">
        <f t="shared" si="1020"/>
        <v>15.574994</v>
      </c>
      <c r="AK2896" s="51">
        <f t="shared" si="1021"/>
        <v>14.913376</v>
      </c>
      <c r="AL2896" s="51">
        <f t="shared" si="1022"/>
        <v>15.742751999999999</v>
      </c>
      <c r="AM2896" s="51">
        <f t="shared" si="1023"/>
        <v>17.338287000000001</v>
      </c>
      <c r="AN2896" s="51">
        <f t="shared" si="1024"/>
        <v>21.007883</v>
      </c>
      <c r="AO2896" s="51">
        <f t="shared" si="1025"/>
        <v>18.920164</v>
      </c>
      <c r="AP2896" s="51">
        <f t="shared" si="1026"/>
        <v>19.431795000000001</v>
      </c>
      <c r="AQ2896" s="51">
        <f t="shared" si="1027"/>
        <v>18.188306999999998</v>
      </c>
      <c r="AR2896" s="51">
        <f t="shared" si="1028"/>
        <v>21.399222999999999</v>
      </c>
      <c r="AS2896" s="51">
        <f t="shared" si="1029"/>
        <v>19.572514000000002</v>
      </c>
      <c r="AT2896" s="51">
        <f t="shared" si="1030"/>
        <v>17.161975999999999</v>
      </c>
      <c r="AU2896" s="51">
        <f t="shared" si="1031"/>
        <v>17.827870999999998</v>
      </c>
      <c r="AV2896" s="51">
        <f t="shared" si="1032"/>
        <v>17.649018999999999</v>
      </c>
    </row>
    <row r="2897" spans="1:48">
      <c r="A2897" t="str">
        <f t="shared" si="1033"/>
        <v>41936Murilo/Kassio66</v>
      </c>
      <c r="B2897" s="50">
        <v>41936.356736111113</v>
      </c>
      <c r="C2897" s="44">
        <f t="shared" si="1013"/>
        <v>41936</v>
      </c>
      <c r="D2897" s="45" t="s">
        <v>20</v>
      </c>
      <c r="E2897" s="46">
        <v>66</v>
      </c>
      <c r="G2897" s="49" t="e">
        <f>VLOOKUP(C2897,#REF!,2,0)</f>
        <v>#REF!</v>
      </c>
      <c r="I2897" s="40">
        <v>0</v>
      </c>
      <c r="J2897" s="40">
        <v>0</v>
      </c>
      <c r="K2897" s="40">
        <v>0</v>
      </c>
      <c r="L2897" s="40">
        <v>1.0145729999999999</v>
      </c>
      <c r="M2897" s="40">
        <v>18.882774000000001</v>
      </c>
      <c r="N2897" s="40">
        <v>19.790144000000002</v>
      </c>
      <c r="O2897" s="40">
        <v>24.537593999999999</v>
      </c>
      <c r="P2897" s="40">
        <v>22.895551999999999</v>
      </c>
      <c r="Q2897" s="40">
        <v>24.281115</v>
      </c>
      <c r="R2897" s="40">
        <v>24.730868999999998</v>
      </c>
      <c r="S2897" s="40">
        <v>25.380849999999999</v>
      </c>
      <c r="T2897" s="40">
        <v>23.269210999999999</v>
      </c>
      <c r="U2897" s="40">
        <v>22.957595999999999</v>
      </c>
      <c r="V2897" s="40">
        <v>24.089666000000001</v>
      </c>
      <c r="W2897" s="40">
        <v>27.519283000000001</v>
      </c>
      <c r="X2897" s="40">
        <v>30.532489999999999</v>
      </c>
      <c r="AA2897">
        <f t="shared" si="1014"/>
        <v>42240.617743055554</v>
      </c>
      <c r="AB2897" t="str">
        <f t="shared" si="1015"/>
        <v>42240Fábio67</v>
      </c>
      <c r="AC2897" s="52">
        <v>42240</v>
      </c>
      <c r="AD2897" s="56" t="s">
        <v>31</v>
      </c>
      <c r="AE2897" s="53">
        <v>67</v>
      </c>
      <c r="AF2897" s="51" t="str">
        <f t="shared" si="1016"/>
        <v/>
      </c>
      <c r="AG2897" s="51">
        <f t="shared" si="1017"/>
        <v>1.7619999999999999E-3</v>
      </c>
      <c r="AH2897" s="51">
        <f t="shared" si="1018"/>
        <v>11.975533</v>
      </c>
      <c r="AI2897" s="51">
        <f t="shared" si="1019"/>
        <v>8.9375780000000002</v>
      </c>
      <c r="AJ2897" s="51">
        <f t="shared" si="1020"/>
        <v>15.118537999999999</v>
      </c>
      <c r="AK2897" s="51">
        <f t="shared" si="1021"/>
        <v>14.709673</v>
      </c>
      <c r="AL2897" s="51">
        <f t="shared" si="1022"/>
        <v>15.036293000000001</v>
      </c>
      <c r="AM2897" s="51">
        <f t="shared" si="1023"/>
        <v>16.986575999999999</v>
      </c>
      <c r="AN2897" s="51">
        <f t="shared" si="1024"/>
        <v>20.427655999999999</v>
      </c>
      <c r="AO2897" s="51">
        <f t="shared" si="1025"/>
        <v>18.415436</v>
      </c>
      <c r="AP2897" s="51">
        <f t="shared" si="1026"/>
        <v>19.198360000000001</v>
      </c>
      <c r="AQ2897" s="51">
        <f t="shared" si="1027"/>
        <v>17.693660999999999</v>
      </c>
      <c r="AR2897" s="51">
        <f t="shared" si="1028"/>
        <v>20.523775000000001</v>
      </c>
      <c r="AS2897" s="51">
        <f t="shared" si="1029"/>
        <v>18.598167</v>
      </c>
      <c r="AT2897" s="51">
        <f t="shared" si="1030"/>
        <v>16.123549000000001</v>
      </c>
      <c r="AU2897" s="51">
        <f t="shared" si="1031"/>
        <v>16.465980999999999</v>
      </c>
      <c r="AV2897" s="51">
        <f t="shared" si="1032"/>
        <v>16.725237</v>
      </c>
    </row>
    <row r="2898" spans="1:48">
      <c r="A2898" t="str">
        <f t="shared" si="1033"/>
        <v>41943Murilo/Kassio66</v>
      </c>
      <c r="B2898" s="50">
        <v>41943.335046296299</v>
      </c>
      <c r="C2898" s="44">
        <f t="shared" si="1013"/>
        <v>41943</v>
      </c>
      <c r="D2898" s="45" t="s">
        <v>20</v>
      </c>
      <c r="E2898" s="46">
        <v>66</v>
      </c>
      <c r="G2898" s="49" t="e">
        <f>VLOOKUP(C2898,#REF!,2,0)</f>
        <v>#REF!</v>
      </c>
      <c r="I2898" s="40">
        <v>0</v>
      </c>
      <c r="J2898" s="40">
        <v>0</v>
      </c>
      <c r="K2898" s="40">
        <v>0</v>
      </c>
      <c r="L2898" s="40">
        <v>1.0969059999999999</v>
      </c>
      <c r="M2898" s="40">
        <v>20.078351999999999</v>
      </c>
      <c r="N2898" s="40">
        <v>19.847597</v>
      </c>
      <c r="O2898" s="40">
        <v>23.962475000000001</v>
      </c>
      <c r="P2898" s="40">
        <v>22.096827000000001</v>
      </c>
      <c r="Q2898" s="40">
        <v>23.20673</v>
      </c>
      <c r="R2898" s="40">
        <v>23.835629999999998</v>
      </c>
      <c r="S2898" s="40">
        <v>24.730868999999998</v>
      </c>
      <c r="T2898" s="40">
        <v>22.402258</v>
      </c>
      <c r="U2898" s="40">
        <v>22.036000999999999</v>
      </c>
      <c r="V2898" s="40">
        <v>23.081987000000002</v>
      </c>
      <c r="W2898" s="40">
        <v>26.774146999999999</v>
      </c>
      <c r="X2898" s="40">
        <v>29.888642999999998</v>
      </c>
      <c r="AA2898">
        <f t="shared" si="1014"/>
        <v>42242.403009259258</v>
      </c>
      <c r="AB2898" t="str">
        <f t="shared" si="1015"/>
        <v>42242Fábio67</v>
      </c>
      <c r="AC2898" s="52">
        <v>42242</v>
      </c>
      <c r="AD2898" s="56" t="s">
        <v>31</v>
      </c>
      <c r="AE2898" s="53">
        <v>67</v>
      </c>
      <c r="AF2898" s="51" t="str">
        <f t="shared" si="1016"/>
        <v/>
      </c>
      <c r="AG2898" s="51">
        <f t="shared" si="1017"/>
        <v>7.4233999999999994E-2</v>
      </c>
      <c r="AH2898" s="51">
        <f t="shared" si="1018"/>
        <v>20.045342999999999</v>
      </c>
      <c r="AI2898" s="51">
        <f t="shared" si="1019"/>
        <v>10.909573999999999</v>
      </c>
      <c r="AJ2898" s="51">
        <f t="shared" si="1020"/>
        <v>15.574994</v>
      </c>
      <c r="AK2898" s="51">
        <f t="shared" si="1021"/>
        <v>15.036293000000001</v>
      </c>
      <c r="AL2898" s="51">
        <f t="shared" si="1022"/>
        <v>15.036293000000001</v>
      </c>
      <c r="AM2898" s="51">
        <f t="shared" si="1023"/>
        <v>17.074155999999999</v>
      </c>
      <c r="AN2898" s="51">
        <f t="shared" si="1024"/>
        <v>20.523775000000001</v>
      </c>
      <c r="AO2898" s="51">
        <f t="shared" si="1025"/>
        <v>18.689892</v>
      </c>
      <c r="AP2898" s="51">
        <f t="shared" si="1026"/>
        <v>19.244942000000002</v>
      </c>
      <c r="AQ2898" s="51">
        <f t="shared" si="1027"/>
        <v>17.827870999999998</v>
      </c>
      <c r="AR2898" s="51">
        <f t="shared" si="1028"/>
        <v>20.620156999999999</v>
      </c>
      <c r="AS2898" s="51">
        <f t="shared" si="1029"/>
        <v>18.506699000000001</v>
      </c>
      <c r="AT2898" s="51">
        <f t="shared" si="1030"/>
        <v>15.869158000000001</v>
      </c>
      <c r="AU2898" s="51">
        <f t="shared" si="1031"/>
        <v>16.638573000000001</v>
      </c>
      <c r="AV2898" s="51">
        <f t="shared" si="1032"/>
        <v>16.812135999999999</v>
      </c>
    </row>
    <row r="2899" spans="1:48">
      <c r="A2899" t="str">
        <f t="shared" si="1033"/>
        <v>41946Murilo/Kassio66</v>
      </c>
      <c r="B2899" s="50">
        <v>41946.610300925924</v>
      </c>
      <c r="C2899" s="44">
        <f t="shared" si="1013"/>
        <v>41946</v>
      </c>
      <c r="D2899" s="45" t="s">
        <v>20</v>
      </c>
      <c r="E2899" s="46">
        <v>66</v>
      </c>
      <c r="G2899" s="49" t="e">
        <f>VLOOKUP(C2899,#REF!,2,0)</f>
        <v>#REF!</v>
      </c>
      <c r="I2899" s="40">
        <v>0</v>
      </c>
      <c r="J2899" s="40">
        <v>0</v>
      </c>
      <c r="K2899" s="40">
        <v>0</v>
      </c>
      <c r="L2899" s="40">
        <v>9.6144200000000009</v>
      </c>
      <c r="M2899" s="40">
        <v>38.713603999999997</v>
      </c>
      <c r="N2899" s="40">
        <v>37.111370000000001</v>
      </c>
      <c r="O2899" s="40">
        <v>39.445445999999997</v>
      </c>
      <c r="P2899" s="40">
        <v>39.937035000000002</v>
      </c>
      <c r="Q2899" s="40">
        <v>39.282215000000001</v>
      </c>
      <c r="R2899" s="40">
        <v>37.270088000000001</v>
      </c>
      <c r="S2899" s="40">
        <v>38.794598000000001</v>
      </c>
      <c r="T2899" s="40">
        <v>36.244323999999999</v>
      </c>
      <c r="U2899" s="40">
        <v>33.628551000000002</v>
      </c>
      <c r="V2899" s="40">
        <v>28.970938</v>
      </c>
      <c r="W2899" s="40">
        <v>28.344125999999999</v>
      </c>
      <c r="X2899" s="40">
        <v>30.532489999999999</v>
      </c>
      <c r="AA2899">
        <f t="shared" si="1014"/>
        <v>42244.719328703701</v>
      </c>
      <c r="AB2899" t="str">
        <f t="shared" si="1015"/>
        <v>42244Fábio67</v>
      </c>
      <c r="AC2899" s="52">
        <v>42244</v>
      </c>
      <c r="AD2899" s="56" t="s">
        <v>31</v>
      </c>
      <c r="AE2899" s="53">
        <v>67</v>
      </c>
      <c r="AF2899" s="51" t="str">
        <f t="shared" si="1016"/>
        <v/>
      </c>
      <c r="AG2899" s="51">
        <f t="shared" si="1017"/>
        <v>9.5854999999999996E-2</v>
      </c>
      <c r="AH2899" s="51">
        <f t="shared" si="1018"/>
        <v>19.997803000000001</v>
      </c>
      <c r="AI2899" s="51">
        <f t="shared" si="1019"/>
        <v>12.828775</v>
      </c>
      <c r="AJ2899" s="51">
        <f t="shared" si="1020"/>
        <v>16.812135999999999</v>
      </c>
      <c r="AK2899" s="51">
        <f t="shared" si="1021"/>
        <v>16.380037000000002</v>
      </c>
      <c r="AL2899" s="51">
        <f t="shared" si="1022"/>
        <v>16.380037000000002</v>
      </c>
      <c r="AM2899" s="51">
        <f t="shared" si="1023"/>
        <v>18.827883</v>
      </c>
      <c r="AN2899" s="51">
        <f t="shared" si="1024"/>
        <v>22.092701000000002</v>
      </c>
      <c r="AO2899" s="51">
        <f t="shared" si="1025"/>
        <v>20.140577</v>
      </c>
      <c r="AP2899" s="51">
        <f t="shared" si="1026"/>
        <v>20.910616000000001</v>
      </c>
      <c r="AQ2899" s="51">
        <f t="shared" si="1027"/>
        <v>19.760973</v>
      </c>
      <c r="AR2899" s="51">
        <f t="shared" si="1028"/>
        <v>22.898644999999998</v>
      </c>
      <c r="AS2899" s="51">
        <f t="shared" si="1029"/>
        <v>21.645641000000001</v>
      </c>
      <c r="AT2899" s="51">
        <f t="shared" si="1030"/>
        <v>19.902884</v>
      </c>
      <c r="AU2899" s="51">
        <f t="shared" si="1031"/>
        <v>21.056601000000001</v>
      </c>
      <c r="AV2899" s="51">
        <f t="shared" si="1032"/>
        <v>21.497633</v>
      </c>
    </row>
    <row r="2900" spans="1:48">
      <c r="A2900" t="str">
        <f t="shared" si="1033"/>
        <v>41948Murilo/Kassio66</v>
      </c>
      <c r="B2900" s="50">
        <v>41948.669224537036</v>
      </c>
      <c r="C2900" s="44">
        <f t="shared" si="1013"/>
        <v>41948</v>
      </c>
      <c r="D2900" s="45" t="s">
        <v>20</v>
      </c>
      <c r="E2900" s="46">
        <v>66</v>
      </c>
      <c r="G2900" s="49" t="e">
        <f>VLOOKUP(C2900,#REF!,2,0)</f>
        <v>#REF!</v>
      </c>
      <c r="H2900" s="43" t="s">
        <v>175</v>
      </c>
      <c r="I2900" s="40">
        <v>0</v>
      </c>
      <c r="J2900" s="40">
        <v>0</v>
      </c>
      <c r="K2900" s="40">
        <v>0</v>
      </c>
      <c r="L2900" s="40">
        <v>12.84868</v>
      </c>
      <c r="M2900" s="40">
        <v>41.262374999999999</v>
      </c>
      <c r="N2900" s="40">
        <v>39.527172</v>
      </c>
      <c r="O2900" s="40">
        <v>42.185752999999998</v>
      </c>
      <c r="P2900" s="40">
        <v>43.460709000000001</v>
      </c>
      <c r="Q2900" s="40">
        <v>44.148147999999999</v>
      </c>
      <c r="R2900" s="40">
        <v>43.546363999999997</v>
      </c>
      <c r="S2900" s="40">
        <v>44.667095000000003</v>
      </c>
      <c r="T2900" s="40">
        <v>42.185752999999998</v>
      </c>
      <c r="U2900" s="40">
        <v>40.845965999999997</v>
      </c>
      <c r="V2900" s="40">
        <v>39.608974000000003</v>
      </c>
      <c r="W2900" s="40">
        <v>40.019249000000002</v>
      </c>
      <c r="X2900" s="40">
        <v>43.460709000000001</v>
      </c>
      <c r="AA2900">
        <f t="shared" si="1014"/>
        <v>42247.364571759259</v>
      </c>
      <c r="AB2900" t="str">
        <f t="shared" si="1015"/>
        <v>42247Fábio67</v>
      </c>
      <c r="AC2900" s="52">
        <v>42247</v>
      </c>
      <c r="AD2900" s="56" t="s">
        <v>31</v>
      </c>
      <c r="AE2900" s="53">
        <v>67</v>
      </c>
      <c r="AF2900" s="51" t="str">
        <f t="shared" si="1016"/>
        <v/>
      </c>
      <c r="AG2900" s="51">
        <f t="shared" si="1017"/>
        <v>1.8069999999999999E-2</v>
      </c>
      <c r="AH2900" s="51">
        <f t="shared" si="1018"/>
        <v>17.338287000000001</v>
      </c>
      <c r="AI2900" s="51">
        <f t="shared" si="1019"/>
        <v>11.578483</v>
      </c>
      <c r="AJ2900" s="51">
        <f t="shared" si="1020"/>
        <v>16.038502000000001</v>
      </c>
      <c r="AK2900" s="51">
        <f t="shared" si="1021"/>
        <v>15.325142</v>
      </c>
      <c r="AL2900" s="51">
        <f t="shared" si="1022"/>
        <v>15.784833000000001</v>
      </c>
      <c r="AM2900" s="51">
        <f t="shared" si="1023"/>
        <v>17.962595</v>
      </c>
      <c r="AN2900" s="51">
        <f t="shared" si="1024"/>
        <v>21.30105</v>
      </c>
      <c r="AO2900" s="51">
        <f t="shared" si="1025"/>
        <v>19.384998</v>
      </c>
      <c r="AP2900" s="51">
        <f t="shared" si="1026"/>
        <v>19.997803000000001</v>
      </c>
      <c r="AQ2900" s="51">
        <f t="shared" si="1027"/>
        <v>19.198360000000001</v>
      </c>
      <c r="AR2900" s="51">
        <f t="shared" si="1028"/>
        <v>21.99297</v>
      </c>
      <c r="AS2900" s="51">
        <f t="shared" si="1029"/>
        <v>20.33173</v>
      </c>
      <c r="AT2900" s="51">
        <f t="shared" si="1030"/>
        <v>18.78182</v>
      </c>
      <c r="AU2900" s="51">
        <f t="shared" si="1031"/>
        <v>19.713774000000001</v>
      </c>
      <c r="AV2900" s="51">
        <f t="shared" si="1032"/>
        <v>19.950310000000002</v>
      </c>
    </row>
    <row r="2901" spans="1:48">
      <c r="A2901" t="str">
        <f t="shared" si="1033"/>
        <v>41950Murilo/Kassio66</v>
      </c>
      <c r="B2901" s="50">
        <v>41950.358703703707</v>
      </c>
      <c r="C2901" s="44">
        <f t="shared" si="1013"/>
        <v>41950</v>
      </c>
      <c r="D2901" s="45" t="s">
        <v>20</v>
      </c>
      <c r="E2901" s="46">
        <v>66</v>
      </c>
      <c r="G2901" s="49" t="e">
        <f>VLOOKUP(C2901,#REF!,2,0)</f>
        <v>#REF!</v>
      </c>
      <c r="I2901" s="40">
        <v>0</v>
      </c>
      <c r="J2901" s="40">
        <v>0</v>
      </c>
      <c r="K2901" s="40">
        <v>0</v>
      </c>
      <c r="L2901" s="40">
        <v>10.163546</v>
      </c>
      <c r="M2901" s="40">
        <v>37.588543000000001</v>
      </c>
      <c r="N2901" s="40">
        <v>36.558444999999999</v>
      </c>
      <c r="O2901" s="40">
        <v>39.690842000000004</v>
      </c>
      <c r="P2901" s="40">
        <v>40.431556999999998</v>
      </c>
      <c r="Q2901" s="40">
        <v>41.012264000000002</v>
      </c>
      <c r="R2901" s="40">
        <v>40.019249000000002</v>
      </c>
      <c r="S2901" s="40">
        <v>41.680878</v>
      </c>
      <c r="T2901" s="40">
        <v>38.794598000000001</v>
      </c>
      <c r="U2901" s="40">
        <v>37.42915</v>
      </c>
      <c r="V2901" s="40">
        <v>35.620097999999999</v>
      </c>
      <c r="W2901" s="40">
        <v>35.931556999999998</v>
      </c>
      <c r="X2901" s="40">
        <v>36.952976</v>
      </c>
      <c r="AA2901">
        <f t="shared" si="1014"/>
        <v>42249.381863425922</v>
      </c>
      <c r="AB2901" t="str">
        <f t="shared" si="1015"/>
        <v>42249Fábio67</v>
      </c>
      <c r="AC2901" s="52">
        <v>42249</v>
      </c>
      <c r="AD2901" s="56" t="s">
        <v>31</v>
      </c>
      <c r="AE2901" s="53">
        <v>67</v>
      </c>
      <c r="AF2901" s="51" t="str">
        <f t="shared" si="1016"/>
        <v/>
      </c>
      <c r="AG2901" s="51">
        <f t="shared" si="1017"/>
        <v>2.5709999999999999E-3</v>
      </c>
      <c r="AH2901" s="51">
        <f t="shared" si="1018"/>
        <v>15.533234</v>
      </c>
      <c r="AI2901" s="51">
        <f t="shared" si="1019"/>
        <v>10.944234</v>
      </c>
      <c r="AJ2901" s="51">
        <f t="shared" si="1020"/>
        <v>15.700716999999999</v>
      </c>
      <c r="AK2901" s="51">
        <f t="shared" si="1021"/>
        <v>15.283706</v>
      </c>
      <c r="AL2901" s="51">
        <f t="shared" si="1022"/>
        <v>14.995260999999999</v>
      </c>
      <c r="AM2901" s="51">
        <f t="shared" si="1023"/>
        <v>17.693660999999999</v>
      </c>
      <c r="AN2901" s="51">
        <f t="shared" si="1024"/>
        <v>21.203135</v>
      </c>
      <c r="AO2901" s="51">
        <f t="shared" si="1025"/>
        <v>18.827883</v>
      </c>
      <c r="AP2901" s="51">
        <f t="shared" si="1026"/>
        <v>19.760973</v>
      </c>
      <c r="AQ2901" s="51">
        <f t="shared" si="1027"/>
        <v>18.689892</v>
      </c>
      <c r="AR2901" s="51">
        <f t="shared" si="1028"/>
        <v>21.497633</v>
      </c>
      <c r="AS2901" s="51">
        <f t="shared" si="1029"/>
        <v>20.092924</v>
      </c>
      <c r="AT2901" s="51">
        <f t="shared" si="1030"/>
        <v>18.052713000000001</v>
      </c>
      <c r="AU2901" s="51">
        <f t="shared" si="1031"/>
        <v>18.873989000000002</v>
      </c>
      <c r="AV2901" s="51">
        <f t="shared" si="1032"/>
        <v>18.643989999999999</v>
      </c>
    </row>
    <row r="2902" spans="1:48">
      <c r="A2902" t="str">
        <f t="shared" si="1033"/>
        <v>41956Murilo/Kassio66</v>
      </c>
      <c r="B2902" s="50">
        <v>41956.688344907408</v>
      </c>
      <c r="C2902" s="44">
        <f t="shared" si="1013"/>
        <v>41956</v>
      </c>
      <c r="D2902" s="45" t="s">
        <v>20</v>
      </c>
      <c r="E2902" s="46">
        <v>66</v>
      </c>
      <c r="G2902" s="49" t="e">
        <f>VLOOKUP(C2902,#REF!,2,0)</f>
        <v>#REF!</v>
      </c>
      <c r="I2902" s="40">
        <v>0</v>
      </c>
      <c r="J2902" s="40">
        <v>0</v>
      </c>
      <c r="K2902" s="40">
        <v>0</v>
      </c>
      <c r="L2902" s="40">
        <v>13.353581</v>
      </c>
      <c r="M2902" s="40">
        <v>43.717888000000002</v>
      </c>
      <c r="N2902" s="40">
        <v>39.937035000000002</v>
      </c>
      <c r="O2902" s="40">
        <v>39.854869999999998</v>
      </c>
      <c r="P2902" s="40">
        <v>39.363810999999998</v>
      </c>
      <c r="Q2902" s="40">
        <v>37.748286999999998</v>
      </c>
      <c r="R2902" s="40">
        <v>36.087780000000002</v>
      </c>
      <c r="S2902" s="40">
        <v>37.032131</v>
      </c>
      <c r="T2902" s="40">
        <v>34.770592000000001</v>
      </c>
      <c r="U2902" s="40">
        <v>32.431399999999996</v>
      </c>
      <c r="V2902" s="40">
        <v>31.110600999999999</v>
      </c>
      <c r="W2902" s="40">
        <v>29.604711999999999</v>
      </c>
      <c r="X2902" s="40">
        <v>32.505577000000002</v>
      </c>
      <c r="AA2902">
        <f t="shared" si="1014"/>
        <v>42251.608159722222</v>
      </c>
      <c r="AB2902" t="str">
        <f t="shared" si="1015"/>
        <v>42251Fábio67</v>
      </c>
      <c r="AC2902" s="52">
        <v>42251</v>
      </c>
      <c r="AD2902" s="56" t="s">
        <v>31</v>
      </c>
      <c r="AE2902" s="53">
        <v>67</v>
      </c>
      <c r="AF2902" s="51" t="str">
        <f t="shared" si="1016"/>
        <v/>
      </c>
      <c r="AG2902" s="51">
        <f t="shared" si="1017"/>
        <v>1.2520000000000001E-3</v>
      </c>
      <c r="AH2902" s="51">
        <f t="shared" si="1018"/>
        <v>14.346736</v>
      </c>
      <c r="AI2902" s="51">
        <f t="shared" si="1019"/>
        <v>10.874945</v>
      </c>
      <c r="AJ2902" s="51">
        <f t="shared" si="1020"/>
        <v>15.574994</v>
      </c>
      <c r="AK2902" s="51">
        <f t="shared" si="1021"/>
        <v>14.995260999999999</v>
      </c>
      <c r="AL2902" s="51">
        <f t="shared" si="1022"/>
        <v>14.831732000000001</v>
      </c>
      <c r="AM2902" s="51">
        <f t="shared" si="1023"/>
        <v>17.515518</v>
      </c>
      <c r="AN2902" s="51">
        <f t="shared" si="1024"/>
        <v>20.765158</v>
      </c>
      <c r="AO2902" s="51">
        <f t="shared" si="1025"/>
        <v>18.827883</v>
      </c>
      <c r="AP2902" s="51">
        <f t="shared" si="1026"/>
        <v>19.619548999999999</v>
      </c>
      <c r="AQ2902" s="51">
        <f t="shared" si="1027"/>
        <v>18.278981999999999</v>
      </c>
      <c r="AR2902" s="51">
        <f t="shared" si="1028"/>
        <v>21.497633</v>
      </c>
      <c r="AS2902" s="51">
        <f t="shared" si="1029"/>
        <v>19.666632</v>
      </c>
      <c r="AT2902" s="51">
        <f t="shared" si="1030"/>
        <v>17.515518</v>
      </c>
      <c r="AU2902" s="51">
        <f t="shared" si="1031"/>
        <v>18.415436</v>
      </c>
      <c r="AV2902" s="51">
        <f t="shared" si="1032"/>
        <v>17.827870999999998</v>
      </c>
    </row>
    <row r="2903" spans="1:48">
      <c r="A2903" t="str">
        <f t="shared" si="1033"/>
        <v>41957Murilo/Kassio66</v>
      </c>
      <c r="B2903" s="50">
        <v>41957.325891203705</v>
      </c>
      <c r="C2903" s="44">
        <f t="shared" si="1013"/>
        <v>41957</v>
      </c>
      <c r="D2903" s="45" t="s">
        <v>20</v>
      </c>
      <c r="E2903" s="46">
        <v>66</v>
      </c>
      <c r="G2903" s="49" t="e">
        <f>VLOOKUP(C2903,#REF!,2,0)</f>
        <v>#REF!</v>
      </c>
      <c r="I2903" s="40">
        <v>0</v>
      </c>
      <c r="J2903" s="40">
        <v>0</v>
      </c>
      <c r="K2903" s="40">
        <v>0</v>
      </c>
      <c r="L2903" s="40">
        <v>11.019591</v>
      </c>
      <c r="M2903" s="40">
        <v>41.178967</v>
      </c>
      <c r="N2903" s="40">
        <v>37.988486999999999</v>
      </c>
      <c r="O2903" s="40">
        <v>39.200752000000001</v>
      </c>
      <c r="P2903" s="40">
        <v>38.794598000000001</v>
      </c>
      <c r="Q2903" s="40">
        <v>37.748286999999998</v>
      </c>
      <c r="R2903" s="40">
        <v>36.166004000000001</v>
      </c>
      <c r="S2903" s="40">
        <v>36.873905000000001</v>
      </c>
      <c r="T2903" s="40">
        <v>34.235270999999997</v>
      </c>
      <c r="U2903" s="40">
        <v>32.061729</v>
      </c>
      <c r="V2903" s="40">
        <v>30.460581000000001</v>
      </c>
      <c r="W2903" s="40">
        <v>30.388791999999999</v>
      </c>
      <c r="X2903" s="40">
        <v>32.283279</v>
      </c>
      <c r="AA2903">
        <f t="shared" si="1014"/>
        <v>42257.493541666663</v>
      </c>
      <c r="AB2903" t="str">
        <f t="shared" si="1015"/>
        <v>42257Fábio67</v>
      </c>
      <c r="AC2903" s="52">
        <v>42257</v>
      </c>
      <c r="AD2903" s="56" t="s">
        <v>31</v>
      </c>
      <c r="AE2903" s="53">
        <v>67</v>
      </c>
      <c r="AF2903" s="51" t="str">
        <f t="shared" si="1016"/>
        <v/>
      </c>
      <c r="AG2903" s="51">
        <f t="shared" si="1017"/>
        <v>0.101828</v>
      </c>
      <c r="AH2903" s="51">
        <f t="shared" si="1018"/>
        <v>21.252056</v>
      </c>
      <c r="AI2903" s="51">
        <f t="shared" si="1019"/>
        <v>12.603164</v>
      </c>
      <c r="AJ2903" s="51">
        <f t="shared" si="1020"/>
        <v>18.278981999999999</v>
      </c>
      <c r="AK2903" s="51">
        <f t="shared" si="1021"/>
        <v>17.693660999999999</v>
      </c>
      <c r="AL2903" s="51">
        <f t="shared" si="1022"/>
        <v>17.962595</v>
      </c>
      <c r="AM2903" s="51">
        <f t="shared" si="1023"/>
        <v>21.30105</v>
      </c>
      <c r="AN2903" s="51">
        <f t="shared" si="1024"/>
        <v>26.864563</v>
      </c>
      <c r="AO2903" s="51">
        <f t="shared" si="1025"/>
        <v>28.254341</v>
      </c>
      <c r="AP2903" s="51">
        <f t="shared" si="1026"/>
        <v>27.195039999999999</v>
      </c>
      <c r="AQ2903" s="51">
        <f t="shared" si="1027"/>
        <v>27.195039999999999</v>
      </c>
      <c r="AR2903" s="51">
        <f t="shared" si="1028"/>
        <v>27.361022999999999</v>
      </c>
      <c r="AS2903" s="51">
        <f t="shared" si="1029"/>
        <v>27.694410000000001</v>
      </c>
      <c r="AT2903" s="51">
        <f t="shared" si="1030"/>
        <v>28.310625000000002</v>
      </c>
      <c r="AU2903" s="51">
        <f t="shared" si="1031"/>
        <v>27.750156</v>
      </c>
      <c r="AV2903" s="51">
        <f t="shared" si="1032"/>
        <v>27.195039999999999</v>
      </c>
    </row>
    <row r="2904" spans="1:48">
      <c r="A2904" t="str">
        <f t="shared" si="1033"/>
        <v>41960Murilo/Kassio66</v>
      </c>
      <c r="B2904" s="50">
        <v>41960.666041666664</v>
      </c>
      <c r="C2904" s="44">
        <f t="shared" si="1013"/>
        <v>41960</v>
      </c>
      <c r="D2904" s="45" t="s">
        <v>20</v>
      </c>
      <c r="E2904" s="46">
        <v>66</v>
      </c>
      <c r="G2904" s="49" t="e">
        <f>VLOOKUP(C2904,#REF!,2,0)</f>
        <v>#REF!</v>
      </c>
      <c r="I2904" s="40">
        <v>0</v>
      </c>
      <c r="J2904" s="40">
        <v>0</v>
      </c>
      <c r="K2904" s="40">
        <v>0</v>
      </c>
      <c r="L2904" s="40">
        <v>3.043339</v>
      </c>
      <c r="M2904" s="40">
        <v>34.387813999999999</v>
      </c>
      <c r="N2904" s="40">
        <v>33.027275000000003</v>
      </c>
      <c r="O2904" s="40">
        <v>35.078319999999998</v>
      </c>
      <c r="P2904" s="40">
        <v>33.027275000000003</v>
      </c>
      <c r="Q2904" s="40">
        <v>32.357277000000003</v>
      </c>
      <c r="R2904" s="40">
        <v>30.965553</v>
      </c>
      <c r="S2904" s="40">
        <v>31.547816999999998</v>
      </c>
      <c r="T2904" s="40">
        <v>29.463267999999999</v>
      </c>
      <c r="U2904" s="40">
        <v>27.587548999999999</v>
      </c>
      <c r="V2904" s="40">
        <v>27.043897999999999</v>
      </c>
      <c r="W2904" s="40">
        <v>28.761232</v>
      </c>
      <c r="X2904" s="40">
        <v>31.474726</v>
      </c>
      <c r="AA2904">
        <f t="shared" si="1014"/>
        <v>42260.70385416667</v>
      </c>
      <c r="AB2904" t="str">
        <f t="shared" si="1015"/>
        <v>42260Fábio67</v>
      </c>
      <c r="AC2904" s="52">
        <v>42260</v>
      </c>
      <c r="AD2904" s="56" t="s">
        <v>31</v>
      </c>
      <c r="AE2904" s="53">
        <v>67</v>
      </c>
      <c r="AF2904" s="51" t="str">
        <f t="shared" si="1016"/>
        <v/>
      </c>
      <c r="AG2904" s="51">
        <f t="shared" si="1017"/>
        <v>4.333E-2</v>
      </c>
      <c r="AH2904" s="51">
        <f t="shared" si="1018"/>
        <v>20.571967999999998</v>
      </c>
      <c r="AI2904" s="51">
        <f t="shared" si="1019"/>
        <v>13.132854</v>
      </c>
      <c r="AJ2904" s="51">
        <f t="shared" si="1020"/>
        <v>17.962595</v>
      </c>
      <c r="AK2904" s="51">
        <f t="shared" si="1021"/>
        <v>17.161975999999999</v>
      </c>
      <c r="AL2904" s="51">
        <f t="shared" si="1022"/>
        <v>17.294121000000001</v>
      </c>
      <c r="AM2904" s="51">
        <f t="shared" si="1023"/>
        <v>20.523775000000001</v>
      </c>
      <c r="AN2904" s="51">
        <f t="shared" si="1024"/>
        <v>24.605682000000002</v>
      </c>
      <c r="AO2904" s="51">
        <f t="shared" si="1025"/>
        <v>27.861847000000001</v>
      </c>
      <c r="AP2904" s="51">
        <f t="shared" si="1026"/>
        <v>27.139807000000001</v>
      </c>
      <c r="AQ2904" s="51">
        <f t="shared" si="1027"/>
        <v>26.645285000000001</v>
      </c>
      <c r="AR2904" s="51">
        <f t="shared" si="1028"/>
        <v>27.250319999999999</v>
      </c>
      <c r="AS2904" s="51">
        <f t="shared" si="1029"/>
        <v>27.139807000000001</v>
      </c>
      <c r="AT2904" s="51">
        <f t="shared" si="1030"/>
        <v>27.973700999999998</v>
      </c>
      <c r="AU2904" s="51">
        <f t="shared" si="1031"/>
        <v>27.861847000000001</v>
      </c>
      <c r="AV2904" s="51">
        <f t="shared" si="1032"/>
        <v>27.250319999999999</v>
      </c>
    </row>
    <row r="2905" spans="1:48">
      <c r="A2905" t="str">
        <f t="shared" si="1033"/>
        <v>41962Murilo/Kassio66</v>
      </c>
      <c r="B2905" s="50">
        <v>41962.629328703704</v>
      </c>
      <c r="C2905" s="44">
        <f t="shared" si="1013"/>
        <v>41962</v>
      </c>
      <c r="D2905" s="45" t="s">
        <v>20</v>
      </c>
      <c r="E2905" s="46">
        <v>66</v>
      </c>
      <c r="G2905" s="49" t="e">
        <f>VLOOKUP(C2905,#REF!,2,0)</f>
        <v>#REF!</v>
      </c>
      <c r="I2905" s="40">
        <v>0</v>
      </c>
      <c r="J2905" s="40">
        <v>0</v>
      </c>
      <c r="K2905" s="40">
        <v>0</v>
      </c>
      <c r="L2905" s="40">
        <v>1.78982</v>
      </c>
      <c r="M2905" s="40">
        <v>28.970938</v>
      </c>
      <c r="N2905" s="40">
        <v>29.533953</v>
      </c>
      <c r="O2905" s="40">
        <v>31.110600999999999</v>
      </c>
      <c r="P2905" s="40">
        <v>28.205767000000002</v>
      </c>
      <c r="Q2905" s="40">
        <v>28.621839999999999</v>
      </c>
      <c r="R2905" s="40">
        <v>27.930150999999999</v>
      </c>
      <c r="S2905" s="40">
        <v>28.136752999999999</v>
      </c>
      <c r="T2905" s="40">
        <v>26.505780999999999</v>
      </c>
      <c r="U2905" s="40">
        <v>24.989811</v>
      </c>
      <c r="V2905" s="40">
        <v>25.380849999999999</v>
      </c>
      <c r="W2905" s="40">
        <v>27.655892999999999</v>
      </c>
      <c r="X2905" s="40">
        <v>30.676480999999999</v>
      </c>
      <c r="AA2905">
        <f t="shared" si="1014"/>
        <v>42261.511273148149</v>
      </c>
      <c r="AB2905" t="str">
        <f t="shared" si="1015"/>
        <v>42261Fábio67</v>
      </c>
      <c r="AC2905" s="52">
        <v>42261</v>
      </c>
      <c r="AD2905" s="56" t="s">
        <v>31</v>
      </c>
      <c r="AE2905" s="53">
        <v>67</v>
      </c>
      <c r="AF2905" s="51" t="str">
        <f t="shared" si="1016"/>
        <v/>
      </c>
      <c r="AG2905" s="51">
        <f t="shared" si="1017"/>
        <v>3.5652999999999997E-2</v>
      </c>
      <c r="AH2905" s="51">
        <f t="shared" si="1018"/>
        <v>19.525558</v>
      </c>
      <c r="AI2905" s="51">
        <f t="shared" si="1019"/>
        <v>12.305686</v>
      </c>
      <c r="AJ2905" s="51">
        <f t="shared" si="1020"/>
        <v>17.515518</v>
      </c>
      <c r="AK2905" s="51">
        <f t="shared" si="1021"/>
        <v>16.725237</v>
      </c>
      <c r="AL2905" s="51">
        <f t="shared" si="1022"/>
        <v>17.559964999999998</v>
      </c>
      <c r="AM2905" s="51">
        <f t="shared" si="1023"/>
        <v>19.855543000000001</v>
      </c>
      <c r="AN2905" s="51">
        <f t="shared" si="1024"/>
        <v>23.204552</v>
      </c>
      <c r="AO2905" s="51">
        <f t="shared" si="1025"/>
        <v>21.448414</v>
      </c>
      <c r="AP2905" s="51">
        <f t="shared" si="1026"/>
        <v>22.242746</v>
      </c>
      <c r="AQ2905" s="51">
        <f t="shared" si="1027"/>
        <v>21.252056</v>
      </c>
      <c r="AR2905" s="51">
        <f t="shared" si="1028"/>
        <v>26.809674999999999</v>
      </c>
      <c r="AS2905" s="51">
        <f t="shared" si="1029"/>
        <v>27.416450999999999</v>
      </c>
      <c r="AT2905" s="51">
        <f t="shared" si="1030"/>
        <v>28.141914</v>
      </c>
      <c r="AU2905" s="51">
        <f t="shared" si="1031"/>
        <v>27.861847000000001</v>
      </c>
      <c r="AV2905" s="51">
        <f t="shared" si="1032"/>
        <v>27.139807000000001</v>
      </c>
    </row>
    <row r="2906" spans="1:48">
      <c r="A2906" t="str">
        <f t="shared" si="1033"/>
        <v>41963Murilo/Kassio66</v>
      </c>
      <c r="B2906" s="50">
        <v>41963.383217592593</v>
      </c>
      <c r="C2906" s="44">
        <f t="shared" si="1013"/>
        <v>41963</v>
      </c>
      <c r="D2906" s="45" t="s">
        <v>20</v>
      </c>
      <c r="E2906" s="46">
        <v>66</v>
      </c>
      <c r="G2906" s="49" t="e">
        <f>VLOOKUP(C2906,#REF!,2,0)</f>
        <v>#REF!</v>
      </c>
      <c r="I2906" s="40">
        <v>0</v>
      </c>
      <c r="J2906" s="40">
        <v>0</v>
      </c>
      <c r="K2906" s="40">
        <v>0</v>
      </c>
      <c r="L2906" s="40">
        <v>1.7755879999999999</v>
      </c>
      <c r="M2906" s="40">
        <v>27.451124</v>
      </c>
      <c r="N2906" s="40">
        <v>28.344125999999999</v>
      </c>
      <c r="O2906" s="40">
        <v>30.245471999999999</v>
      </c>
      <c r="P2906" s="40">
        <v>27.383023999999999</v>
      </c>
      <c r="Q2906" s="40">
        <v>28.205767000000002</v>
      </c>
      <c r="R2906" s="40">
        <v>27.724340000000002</v>
      </c>
      <c r="S2906" s="40">
        <v>27.861469</v>
      </c>
      <c r="T2906" s="40">
        <v>25.973248999999999</v>
      </c>
      <c r="U2906" s="40">
        <v>24.666338</v>
      </c>
      <c r="V2906" s="40">
        <v>25.184933000000001</v>
      </c>
      <c r="W2906" s="40">
        <v>27.655892999999999</v>
      </c>
      <c r="X2906" s="40">
        <v>30.820837000000001</v>
      </c>
      <c r="AA2906">
        <f t="shared" si="1014"/>
        <v>42263.485752314817</v>
      </c>
      <c r="AB2906" t="str">
        <f t="shared" si="1015"/>
        <v>42263Fábio67</v>
      </c>
      <c r="AC2906" s="52">
        <v>42263</v>
      </c>
      <c r="AD2906" s="56" t="s">
        <v>31</v>
      </c>
      <c r="AE2906" s="53">
        <v>67</v>
      </c>
      <c r="AF2906" s="51" t="str">
        <f t="shared" si="1016"/>
        <v/>
      </c>
      <c r="AG2906" s="51">
        <f t="shared" si="1017"/>
        <v>1.0768E-2</v>
      </c>
      <c r="AH2906" s="51">
        <f t="shared" si="1018"/>
        <v>18.324417</v>
      </c>
      <c r="AI2906" s="51">
        <f t="shared" si="1019"/>
        <v>12.305686</v>
      </c>
      <c r="AJ2906" s="51">
        <f t="shared" si="1020"/>
        <v>16.942883999999999</v>
      </c>
      <c r="AK2906" s="51">
        <f t="shared" si="1021"/>
        <v>16.166153000000001</v>
      </c>
      <c r="AL2906" s="51">
        <f t="shared" si="1022"/>
        <v>16.251532000000001</v>
      </c>
      <c r="AM2906" s="51">
        <f t="shared" si="1023"/>
        <v>19.012678000000001</v>
      </c>
      <c r="AN2906" s="51">
        <f t="shared" si="1024"/>
        <v>22.443562</v>
      </c>
      <c r="AO2906" s="51">
        <f t="shared" si="1025"/>
        <v>20.571967999999998</v>
      </c>
      <c r="AP2906" s="51">
        <f t="shared" si="1026"/>
        <v>21.056601000000001</v>
      </c>
      <c r="AQ2906" s="51">
        <f t="shared" si="1027"/>
        <v>19.855543000000001</v>
      </c>
      <c r="AR2906" s="51">
        <f t="shared" si="1028"/>
        <v>23.409599</v>
      </c>
      <c r="AS2906" s="51">
        <f t="shared" si="1029"/>
        <v>21.252056</v>
      </c>
      <c r="AT2906" s="51">
        <f t="shared" si="1030"/>
        <v>20.71678</v>
      </c>
      <c r="AU2906" s="51">
        <f t="shared" si="1031"/>
        <v>21.843786000000001</v>
      </c>
      <c r="AV2906" s="51">
        <f t="shared" si="1032"/>
        <v>22.142672999999998</v>
      </c>
    </row>
    <row r="2907" spans="1:48">
      <c r="A2907" t="str">
        <f t="shared" si="1033"/>
        <v>41967Murilo/Kassio66</v>
      </c>
      <c r="B2907" s="50">
        <v>41967.681041666663</v>
      </c>
      <c r="C2907" s="44">
        <f t="shared" si="1013"/>
        <v>41967</v>
      </c>
      <c r="D2907" s="45" t="s">
        <v>20</v>
      </c>
      <c r="E2907" s="46">
        <v>66</v>
      </c>
      <c r="G2907" s="49" t="e">
        <f>VLOOKUP(C2907,#REF!,2,0)</f>
        <v>#REF!</v>
      </c>
      <c r="I2907" s="40">
        <v>0</v>
      </c>
      <c r="J2907" s="40">
        <v>0</v>
      </c>
      <c r="K2907" s="40">
        <v>0</v>
      </c>
      <c r="L2907" s="40">
        <v>1.761425</v>
      </c>
      <c r="M2907" s="40">
        <v>24.730868999999998</v>
      </c>
      <c r="N2907" s="40">
        <v>24.409174</v>
      </c>
      <c r="O2907" s="40">
        <v>26.976317999999999</v>
      </c>
      <c r="P2907" s="40">
        <v>24.860174000000001</v>
      </c>
      <c r="Q2907" s="40">
        <v>26.438934</v>
      </c>
      <c r="R2907" s="40">
        <v>26.372135</v>
      </c>
      <c r="S2907" s="40">
        <v>26.774146999999999</v>
      </c>
      <c r="T2907" s="40">
        <v>24.989811</v>
      </c>
      <c r="U2907" s="40">
        <v>23.962475000000001</v>
      </c>
      <c r="V2907" s="40">
        <v>25.250136999999999</v>
      </c>
      <c r="W2907" s="40">
        <v>27.179286999999999</v>
      </c>
      <c r="X2907" s="40">
        <v>30.748636000000001</v>
      </c>
      <c r="AA2907">
        <f t="shared" si="1014"/>
        <v>42265.493437500001</v>
      </c>
      <c r="AB2907" t="str">
        <f t="shared" si="1015"/>
        <v>42265Fábio67</v>
      </c>
      <c r="AC2907" s="52">
        <v>42265</v>
      </c>
      <c r="AD2907" s="56" t="s">
        <v>31</v>
      </c>
      <c r="AE2907" s="53">
        <v>67</v>
      </c>
      <c r="AF2907" s="51" t="str">
        <f t="shared" si="1016"/>
        <v/>
      </c>
      <c r="AG2907" s="51">
        <f t="shared" si="1017"/>
        <v>1.2520000000000001E-3</v>
      </c>
      <c r="AH2907" s="51">
        <f t="shared" si="1018"/>
        <v>15.449805</v>
      </c>
      <c r="AI2907" s="51">
        <f t="shared" si="1019"/>
        <v>11.471446</v>
      </c>
      <c r="AJ2907" s="51">
        <f t="shared" si="1020"/>
        <v>16.768650000000001</v>
      </c>
      <c r="AK2907" s="51">
        <f t="shared" si="1021"/>
        <v>15.869158000000001</v>
      </c>
      <c r="AL2907" s="51">
        <f t="shared" si="1022"/>
        <v>15.574994</v>
      </c>
      <c r="AM2907" s="51">
        <f t="shared" si="1023"/>
        <v>18.598167</v>
      </c>
      <c r="AN2907" s="51">
        <f t="shared" si="1024"/>
        <v>21.843786000000001</v>
      </c>
      <c r="AO2907" s="51">
        <f t="shared" si="1025"/>
        <v>20.045342999999999</v>
      </c>
      <c r="AP2907" s="51">
        <f t="shared" si="1026"/>
        <v>20.910616000000001</v>
      </c>
      <c r="AQ2907" s="51">
        <f t="shared" si="1027"/>
        <v>19.666632</v>
      </c>
      <c r="AR2907" s="51">
        <f t="shared" si="1028"/>
        <v>23.306941999999999</v>
      </c>
      <c r="AS2907" s="51">
        <f t="shared" si="1029"/>
        <v>21.843786000000001</v>
      </c>
      <c r="AT2907" s="51">
        <f t="shared" si="1030"/>
        <v>20.475697</v>
      </c>
      <c r="AU2907" s="51">
        <f t="shared" si="1031"/>
        <v>21.546894000000002</v>
      </c>
      <c r="AV2907" s="51">
        <f t="shared" si="1032"/>
        <v>21.794146999999999</v>
      </c>
    </row>
    <row r="2908" spans="1:48">
      <c r="A2908" t="str">
        <f t="shared" si="1033"/>
        <v>41970Murilo/Kassio66</v>
      </c>
      <c r="B2908" s="50">
        <v>41970.594212962962</v>
      </c>
      <c r="C2908" s="44">
        <f t="shared" si="1013"/>
        <v>41970</v>
      </c>
      <c r="D2908" s="45" t="s">
        <v>20</v>
      </c>
      <c r="E2908" s="46">
        <v>66</v>
      </c>
      <c r="G2908" s="49" t="e">
        <f>VLOOKUP(C2908,#REF!,2,0)</f>
        <v>#REF!</v>
      </c>
      <c r="I2908" s="40">
        <v>0</v>
      </c>
      <c r="J2908" s="40">
        <v>0</v>
      </c>
      <c r="K2908" s="40">
        <v>0</v>
      </c>
      <c r="L2908" s="40">
        <v>9.0824750000000005</v>
      </c>
      <c r="M2908" s="40">
        <v>41.680878</v>
      </c>
      <c r="N2908" s="40">
        <v>40.183948999999998</v>
      </c>
      <c r="O2908" s="40">
        <v>42.101398000000003</v>
      </c>
      <c r="P2908" s="40">
        <v>43.546363999999997</v>
      </c>
      <c r="Q2908" s="40">
        <v>44.320816000000001</v>
      </c>
      <c r="R2908" s="40">
        <v>43.975777000000001</v>
      </c>
      <c r="S2908" s="40">
        <v>44.753883000000002</v>
      </c>
      <c r="T2908" s="40">
        <v>42.439273999999997</v>
      </c>
      <c r="U2908" s="40">
        <v>41.597008000000002</v>
      </c>
      <c r="V2908" s="40">
        <v>39.038032999999999</v>
      </c>
      <c r="W2908" s="40">
        <v>40.019249000000002</v>
      </c>
      <c r="X2908" s="40">
        <v>42.439273999999997</v>
      </c>
      <c r="AA2908">
        <f t="shared" si="1014"/>
        <v>42268.484375</v>
      </c>
      <c r="AB2908" t="str">
        <f t="shared" si="1015"/>
        <v>42268Fábio67</v>
      </c>
      <c r="AC2908" s="52">
        <v>42268</v>
      </c>
      <c r="AD2908" s="56" t="s">
        <v>31</v>
      </c>
      <c r="AE2908" s="53">
        <v>67</v>
      </c>
      <c r="AF2908" s="51" t="str">
        <f t="shared" si="1016"/>
        <v/>
      </c>
      <c r="AG2908" s="51">
        <f t="shared" si="1017"/>
        <v>7.67E-4</v>
      </c>
      <c r="AH2908" s="51">
        <f t="shared" si="1018"/>
        <v>12.715698</v>
      </c>
      <c r="AI2908" s="51">
        <f t="shared" si="1019"/>
        <v>10.498085</v>
      </c>
      <c r="AJ2908" s="51">
        <f t="shared" si="1020"/>
        <v>16.038502000000001</v>
      </c>
      <c r="AK2908" s="51">
        <f t="shared" si="1021"/>
        <v>15.283706</v>
      </c>
      <c r="AL2908" s="51">
        <f t="shared" si="1022"/>
        <v>15.911405999999999</v>
      </c>
      <c r="AM2908" s="51">
        <f t="shared" si="1023"/>
        <v>18.278981999999999</v>
      </c>
      <c r="AN2908" s="51">
        <f t="shared" si="1024"/>
        <v>21.596231</v>
      </c>
      <c r="AO2908" s="51">
        <f t="shared" si="1025"/>
        <v>19.572514000000002</v>
      </c>
      <c r="AP2908" s="51">
        <f t="shared" si="1026"/>
        <v>20.188268999999998</v>
      </c>
      <c r="AQ2908" s="51">
        <f t="shared" si="1027"/>
        <v>19.291584</v>
      </c>
      <c r="AR2908" s="51">
        <f t="shared" si="1028"/>
        <v>22.797143999999999</v>
      </c>
      <c r="AS2908" s="51">
        <f t="shared" si="1029"/>
        <v>21.203135</v>
      </c>
      <c r="AT2908" s="51">
        <f t="shared" si="1030"/>
        <v>20.092924</v>
      </c>
      <c r="AU2908" s="51">
        <f t="shared" si="1031"/>
        <v>21.203135</v>
      </c>
      <c r="AV2908" s="51">
        <f t="shared" si="1032"/>
        <v>20.959232</v>
      </c>
    </row>
    <row r="2909" spans="1:48">
      <c r="A2909" t="str">
        <f t="shared" si="1033"/>
        <v>41971Murilo/Kassio66</v>
      </c>
      <c r="B2909" s="50">
        <v>41971.442719907405</v>
      </c>
      <c r="C2909" s="44">
        <f t="shared" si="1013"/>
        <v>41971</v>
      </c>
      <c r="D2909" s="45" t="s">
        <v>20</v>
      </c>
      <c r="E2909" s="46">
        <v>66</v>
      </c>
      <c r="G2909" s="49" t="e">
        <f>VLOOKUP(C2909,#REF!,2,0)</f>
        <v>#REF!</v>
      </c>
      <c r="I2909" s="40">
        <v>0</v>
      </c>
      <c r="J2909" s="40">
        <v>0</v>
      </c>
      <c r="K2909" s="40">
        <v>0</v>
      </c>
      <c r="L2909" s="40">
        <v>7.7930919999999997</v>
      </c>
      <c r="M2909" s="40">
        <v>39.363810999999998</v>
      </c>
      <c r="N2909" s="40">
        <v>38.632705999999999</v>
      </c>
      <c r="O2909" s="40">
        <v>40.597068999999998</v>
      </c>
      <c r="P2909" s="40">
        <v>41.095592000000003</v>
      </c>
      <c r="Q2909" s="40">
        <v>41.848830999999997</v>
      </c>
      <c r="R2909" s="40">
        <v>41.345923999999997</v>
      </c>
      <c r="S2909" s="40">
        <v>42.101398000000003</v>
      </c>
      <c r="T2909" s="40">
        <v>40.514282000000001</v>
      </c>
      <c r="U2909" s="40">
        <v>39.200752000000001</v>
      </c>
      <c r="V2909" s="40">
        <v>36.952976</v>
      </c>
      <c r="W2909" s="40">
        <v>37.508831000000001</v>
      </c>
      <c r="X2909" s="40">
        <v>38.713603999999997</v>
      </c>
      <c r="AA2909">
        <f t="shared" si="1014"/>
        <v>42270.384282407409</v>
      </c>
      <c r="AB2909" t="str">
        <f t="shared" si="1015"/>
        <v>42270Fábio67</v>
      </c>
      <c r="AC2909" s="52">
        <v>42270</v>
      </c>
      <c r="AD2909" s="56" t="s">
        <v>31</v>
      </c>
      <c r="AE2909" s="53">
        <v>67</v>
      </c>
      <c r="AF2909" s="51" t="str">
        <f t="shared" si="1016"/>
        <v/>
      </c>
      <c r="AG2909" s="51">
        <f t="shared" si="1017"/>
        <v>1.2520000000000001E-3</v>
      </c>
      <c r="AH2909" s="51">
        <f t="shared" si="1018"/>
        <v>11.471446</v>
      </c>
      <c r="AI2909" s="51">
        <f t="shared" si="1019"/>
        <v>9.6034939999999995</v>
      </c>
      <c r="AJ2909" s="51">
        <f t="shared" si="1020"/>
        <v>15.784833000000001</v>
      </c>
      <c r="AK2909" s="51">
        <f t="shared" si="1021"/>
        <v>14.831732000000001</v>
      </c>
      <c r="AL2909" s="51">
        <f t="shared" si="1022"/>
        <v>15.325142</v>
      </c>
      <c r="AM2909" s="51">
        <f t="shared" si="1023"/>
        <v>17.693660999999999</v>
      </c>
      <c r="AN2909" s="51">
        <f t="shared" si="1024"/>
        <v>21.007883</v>
      </c>
      <c r="AO2909" s="51">
        <f t="shared" si="1025"/>
        <v>19.105416999999999</v>
      </c>
      <c r="AP2909" s="51">
        <f t="shared" si="1026"/>
        <v>19.902884</v>
      </c>
      <c r="AQ2909" s="51">
        <f t="shared" si="1027"/>
        <v>18.73584</v>
      </c>
      <c r="AR2909" s="51">
        <f t="shared" si="1028"/>
        <v>22.343050000000002</v>
      </c>
      <c r="AS2909" s="51">
        <f t="shared" si="1029"/>
        <v>20.571967999999998</v>
      </c>
      <c r="AT2909" s="51">
        <f t="shared" si="1030"/>
        <v>19.244942000000002</v>
      </c>
      <c r="AU2909" s="51">
        <f t="shared" si="1031"/>
        <v>19.808230999999999</v>
      </c>
      <c r="AV2909" s="51">
        <f t="shared" si="1032"/>
        <v>19.997803000000001</v>
      </c>
    </row>
    <row r="2910" spans="1:48">
      <c r="A2910" t="str">
        <f t="shared" si="1033"/>
        <v>41974Murilo/Kassio66</v>
      </c>
      <c r="B2910" s="50">
        <v>41974.657812500001</v>
      </c>
      <c r="C2910" s="44">
        <f t="shared" si="1013"/>
        <v>41974</v>
      </c>
      <c r="D2910" s="45" t="s">
        <v>20</v>
      </c>
      <c r="E2910" s="46">
        <v>66</v>
      </c>
      <c r="G2910" s="49" t="e">
        <f>VLOOKUP(C2910,#REF!,2,0)</f>
        <v>#REF!</v>
      </c>
      <c r="I2910" s="40">
        <v>0</v>
      </c>
      <c r="J2910" s="40">
        <v>0</v>
      </c>
      <c r="K2910" s="40">
        <v>0</v>
      </c>
      <c r="L2910" s="40">
        <v>3.7355860000000001</v>
      </c>
      <c r="M2910" s="40">
        <v>32.877800000000001</v>
      </c>
      <c r="N2910" s="40">
        <v>34.311497000000003</v>
      </c>
      <c r="O2910" s="40">
        <v>37.668388</v>
      </c>
      <c r="P2910" s="40">
        <v>37.032131</v>
      </c>
      <c r="Q2910" s="40">
        <v>37.828285000000001</v>
      </c>
      <c r="R2910" s="40">
        <v>37.42915</v>
      </c>
      <c r="S2910" s="40">
        <v>37.988486999999999</v>
      </c>
      <c r="T2910" s="40">
        <v>35.775677000000002</v>
      </c>
      <c r="U2910" s="40">
        <v>34.159145000000002</v>
      </c>
      <c r="V2910" s="40">
        <v>32.431399999999996</v>
      </c>
      <c r="W2910" s="40">
        <v>32.135517</v>
      </c>
      <c r="X2910" s="40">
        <v>33.327229000000003</v>
      </c>
      <c r="AA2910">
        <f t="shared" si="1014"/>
        <v>42272.508125</v>
      </c>
      <c r="AB2910" t="str">
        <f t="shared" si="1015"/>
        <v>42272Fábio67</v>
      </c>
      <c r="AC2910" s="52">
        <v>42272</v>
      </c>
      <c r="AD2910" s="56" t="s">
        <v>31</v>
      </c>
      <c r="AE2910" s="53">
        <v>67</v>
      </c>
      <c r="AF2910" s="51" t="str">
        <f t="shared" si="1016"/>
        <v/>
      </c>
      <c r="AG2910" s="51">
        <f t="shared" si="1017"/>
        <v>4.6999999999999997E-5</v>
      </c>
      <c r="AH2910" s="51">
        <f t="shared" si="1018"/>
        <v>10.498085</v>
      </c>
      <c r="AI2910" s="51">
        <f t="shared" si="1019"/>
        <v>8.3875980000000006</v>
      </c>
      <c r="AJ2910" s="51">
        <f t="shared" si="1020"/>
        <v>14.588187</v>
      </c>
      <c r="AK2910" s="51">
        <f t="shared" si="1021"/>
        <v>13.752317</v>
      </c>
      <c r="AL2910" s="51">
        <f t="shared" si="1022"/>
        <v>14.790993</v>
      </c>
      <c r="AM2910" s="51">
        <f t="shared" si="1023"/>
        <v>17.205947999999999</v>
      </c>
      <c r="AN2910" s="51">
        <f t="shared" si="1024"/>
        <v>20.571967999999998</v>
      </c>
      <c r="AO2910" s="51">
        <f t="shared" si="1025"/>
        <v>18.966383</v>
      </c>
      <c r="AP2910" s="51">
        <f t="shared" si="1026"/>
        <v>19.619548999999999</v>
      </c>
      <c r="AQ2910" s="51">
        <f t="shared" si="1027"/>
        <v>18.598167</v>
      </c>
      <c r="AR2910" s="51">
        <f t="shared" si="1028"/>
        <v>21.596231</v>
      </c>
      <c r="AS2910" s="51">
        <f t="shared" si="1029"/>
        <v>19.855543000000001</v>
      </c>
      <c r="AT2910" s="51">
        <f t="shared" si="1030"/>
        <v>18.143035999999999</v>
      </c>
      <c r="AU2910" s="51">
        <f t="shared" si="1031"/>
        <v>18.873989000000002</v>
      </c>
      <c r="AV2910" s="51">
        <f t="shared" si="1032"/>
        <v>19.105416999999999</v>
      </c>
    </row>
    <row r="2911" spans="1:48">
      <c r="A2911" t="str">
        <f t="shared" si="1033"/>
        <v>41976Murilo/Kassio66</v>
      </c>
      <c r="B2911" s="50">
        <v>41976.586655092593</v>
      </c>
      <c r="C2911" s="44">
        <f t="shared" si="1013"/>
        <v>41976</v>
      </c>
      <c r="D2911" s="45" t="s">
        <v>20</v>
      </c>
      <c r="E2911" s="46">
        <v>66</v>
      </c>
      <c r="G2911" s="49" t="e">
        <f>VLOOKUP(C2911,#REF!,2,0)</f>
        <v>#REF!</v>
      </c>
      <c r="I2911" s="40">
        <v>0</v>
      </c>
      <c r="J2911" s="40">
        <v>0</v>
      </c>
      <c r="K2911" s="40">
        <v>0</v>
      </c>
      <c r="L2911" s="40">
        <v>6.8041499999999999</v>
      </c>
      <c r="M2911" s="40">
        <v>37.349601999999997</v>
      </c>
      <c r="N2911" s="40">
        <v>36.873905000000001</v>
      </c>
      <c r="O2911" s="40">
        <v>38.956802000000003</v>
      </c>
      <c r="P2911" s="40">
        <v>38.551903000000003</v>
      </c>
      <c r="Q2911" s="40">
        <v>38.471161000000002</v>
      </c>
      <c r="R2911" s="40">
        <v>37.190693000000003</v>
      </c>
      <c r="S2911" s="40">
        <v>37.111370000000001</v>
      </c>
      <c r="T2911" s="40">
        <v>34.540657000000003</v>
      </c>
      <c r="U2911" s="40">
        <v>32.357277000000003</v>
      </c>
      <c r="V2911" s="40">
        <v>30.676480999999999</v>
      </c>
      <c r="W2911" s="40">
        <v>30.676480999999999</v>
      </c>
      <c r="X2911" s="40">
        <v>32.654209000000002</v>
      </c>
      <c r="AA2911">
        <f t="shared" si="1014"/>
        <v>42274.440613425926</v>
      </c>
      <c r="AB2911" t="str">
        <f t="shared" si="1015"/>
        <v>42274Fábio67</v>
      </c>
      <c r="AC2911" s="52">
        <v>42274</v>
      </c>
      <c r="AD2911" s="56" t="s">
        <v>31</v>
      </c>
      <c r="AE2911" s="53">
        <v>67</v>
      </c>
      <c r="AF2911" s="51" t="str">
        <f t="shared" si="1016"/>
        <v/>
      </c>
      <c r="AG2911" s="51">
        <f t="shared" si="1017"/>
        <v>9.7820000000000004E-2</v>
      </c>
      <c r="AH2911" s="51">
        <f t="shared" si="1018"/>
        <v>19.012678000000001</v>
      </c>
      <c r="AI2911" s="51">
        <f t="shared" si="1019"/>
        <v>11.794174</v>
      </c>
      <c r="AJ2911" s="51">
        <f t="shared" si="1020"/>
        <v>16.166153000000001</v>
      </c>
      <c r="AK2911" s="51">
        <f t="shared" si="1021"/>
        <v>14.669136</v>
      </c>
      <c r="AL2911" s="51">
        <f t="shared" si="1022"/>
        <v>14.913376</v>
      </c>
      <c r="AM2911" s="51">
        <f t="shared" si="1023"/>
        <v>17.649018999999999</v>
      </c>
      <c r="AN2911" s="51">
        <f t="shared" si="1024"/>
        <v>21.007883</v>
      </c>
      <c r="AO2911" s="51">
        <f t="shared" si="1025"/>
        <v>19.105416999999999</v>
      </c>
      <c r="AP2911" s="51">
        <f t="shared" si="1026"/>
        <v>19.855543000000001</v>
      </c>
      <c r="AQ2911" s="51">
        <f t="shared" si="1027"/>
        <v>18.873989000000002</v>
      </c>
      <c r="AR2911" s="51">
        <f t="shared" si="1028"/>
        <v>21.943182</v>
      </c>
      <c r="AS2911" s="51">
        <f t="shared" si="1029"/>
        <v>20.045342999999999</v>
      </c>
      <c r="AT2911" s="51">
        <f t="shared" si="1030"/>
        <v>18.324417</v>
      </c>
      <c r="AU2911" s="51">
        <f t="shared" si="1031"/>
        <v>18.920164</v>
      </c>
      <c r="AV2911" s="51">
        <f t="shared" si="1032"/>
        <v>18.827883</v>
      </c>
    </row>
    <row r="2912" spans="1:48">
      <c r="A2912" t="str">
        <f t="shared" si="1033"/>
        <v>41978Murilo/Kassio66</v>
      </c>
      <c r="B2912" s="50">
        <v>41978.71466435185</v>
      </c>
      <c r="C2912" s="44">
        <f t="shared" si="1013"/>
        <v>41978</v>
      </c>
      <c r="D2912" s="45" t="s">
        <v>20</v>
      </c>
      <c r="E2912" s="46">
        <v>66</v>
      </c>
      <c r="G2912" s="49" t="e">
        <f>VLOOKUP(C2912,#REF!,2,0)</f>
        <v>#REF!</v>
      </c>
      <c r="I2912" s="40">
        <v>0</v>
      </c>
      <c r="J2912" s="40">
        <v>0</v>
      </c>
      <c r="K2912" s="40">
        <v>0</v>
      </c>
      <c r="L2912" s="40">
        <v>3.4315250000000002</v>
      </c>
      <c r="M2912" s="40">
        <v>31.328807999999999</v>
      </c>
      <c r="N2912" s="40">
        <v>32.728637999999997</v>
      </c>
      <c r="O2912" s="40">
        <v>36.244323999999999</v>
      </c>
      <c r="P2912" s="40">
        <v>35.155479</v>
      </c>
      <c r="Q2912" s="40">
        <v>35.310035999999997</v>
      </c>
      <c r="R2912" s="40">
        <v>34.540657000000003</v>
      </c>
      <c r="S2912" s="40">
        <v>34.311497000000003</v>
      </c>
      <c r="T2912" s="40">
        <v>31.694199000000001</v>
      </c>
      <c r="U2912" s="40">
        <v>29.67557</v>
      </c>
      <c r="V2912" s="40">
        <v>28.761232</v>
      </c>
      <c r="W2912" s="40">
        <v>30.031096000000002</v>
      </c>
      <c r="X2912" s="40">
        <v>32.135517</v>
      </c>
      <c r="AA2912">
        <f t="shared" si="1014"/>
        <v>42276.38857638889</v>
      </c>
      <c r="AB2912" t="str">
        <f t="shared" si="1015"/>
        <v>42276Fábio67</v>
      </c>
      <c r="AC2912" s="52">
        <v>42276</v>
      </c>
      <c r="AD2912" s="56" t="s">
        <v>31</v>
      </c>
      <c r="AE2912" s="53">
        <v>67</v>
      </c>
      <c r="AF2912" s="51" t="str">
        <f t="shared" si="1016"/>
        <v/>
      </c>
      <c r="AG2912" s="51">
        <f t="shared" si="1017"/>
        <v>8.1046000000000007E-2</v>
      </c>
      <c r="AH2912" s="51">
        <f t="shared" si="1018"/>
        <v>19.338263999999999</v>
      </c>
      <c r="AI2912" s="51">
        <f t="shared" si="1019"/>
        <v>12.305686</v>
      </c>
      <c r="AJ2912" s="51">
        <f t="shared" si="1020"/>
        <v>16.638573000000001</v>
      </c>
      <c r="AK2912" s="51">
        <f t="shared" si="1021"/>
        <v>15.742751999999999</v>
      </c>
      <c r="AL2912" s="51">
        <f t="shared" si="1022"/>
        <v>16.123549000000001</v>
      </c>
      <c r="AM2912" s="51">
        <f t="shared" si="1023"/>
        <v>18.506699000000001</v>
      </c>
      <c r="AN2912" s="51">
        <f t="shared" si="1024"/>
        <v>21.843786000000001</v>
      </c>
      <c r="AO2912" s="51">
        <f t="shared" si="1025"/>
        <v>19.855543000000001</v>
      </c>
      <c r="AP2912" s="51">
        <f t="shared" si="1026"/>
        <v>20.862079999999999</v>
      </c>
      <c r="AQ2912" s="51">
        <f t="shared" si="1027"/>
        <v>20.140577</v>
      </c>
      <c r="AR2912" s="51">
        <f t="shared" si="1028"/>
        <v>23.000402000000001</v>
      </c>
      <c r="AS2912" s="51">
        <f t="shared" si="1029"/>
        <v>21.399222999999999</v>
      </c>
      <c r="AT2912" s="51">
        <f t="shared" si="1030"/>
        <v>20.33173</v>
      </c>
      <c r="AU2912" s="51">
        <f t="shared" si="1031"/>
        <v>21.399222999999999</v>
      </c>
      <c r="AV2912" s="51">
        <f t="shared" si="1032"/>
        <v>21.943182</v>
      </c>
    </row>
    <row r="2913" spans="1:48">
      <c r="A2913" t="str">
        <f t="shared" si="1033"/>
        <v>41981Murilo/Kassio66</v>
      </c>
      <c r="B2913" s="50">
        <v>41981.366840277777</v>
      </c>
      <c r="C2913" s="44">
        <f t="shared" si="1013"/>
        <v>41981</v>
      </c>
      <c r="D2913" s="45" t="s">
        <v>20</v>
      </c>
      <c r="E2913" s="46">
        <v>66</v>
      </c>
      <c r="G2913" s="49" t="e">
        <f>VLOOKUP(C2913,#REF!,2,0)</f>
        <v>#REF!</v>
      </c>
      <c r="I2913" s="40">
        <v>0</v>
      </c>
      <c r="J2913" s="40">
        <v>0</v>
      </c>
      <c r="K2913" s="40">
        <v>0</v>
      </c>
      <c r="L2913" s="40">
        <v>2.3494320000000002</v>
      </c>
      <c r="M2913" s="40">
        <v>26.841442000000001</v>
      </c>
      <c r="N2913" s="40">
        <v>27.724340000000002</v>
      </c>
      <c r="O2913" s="40">
        <v>31.547816999999998</v>
      </c>
      <c r="P2913" s="40">
        <v>29.817532</v>
      </c>
      <c r="Q2913" s="40">
        <v>31.255997000000001</v>
      </c>
      <c r="R2913" s="40">
        <v>31.255997000000001</v>
      </c>
      <c r="S2913" s="40">
        <v>30.893166999999998</v>
      </c>
      <c r="T2913" s="40">
        <v>28.900929999999999</v>
      </c>
      <c r="U2913" s="40">
        <v>27.179286999999999</v>
      </c>
      <c r="V2913" s="40">
        <v>27.179286999999999</v>
      </c>
      <c r="W2913" s="40">
        <v>29.251740000000002</v>
      </c>
      <c r="X2913" s="40">
        <v>31.840954</v>
      </c>
      <c r="AA2913">
        <f t="shared" si="1014"/>
        <v>42277.734583333331</v>
      </c>
      <c r="AB2913" t="str">
        <f t="shared" si="1015"/>
        <v>42277Fábio67</v>
      </c>
      <c r="AC2913" s="52">
        <v>42277</v>
      </c>
      <c r="AD2913" s="56" t="s">
        <v>31</v>
      </c>
      <c r="AE2913" s="53">
        <v>67</v>
      </c>
      <c r="AF2913" s="51" t="str">
        <f t="shared" si="1016"/>
        <v/>
      </c>
      <c r="AG2913" s="51">
        <f t="shared" si="1017"/>
        <v>9.3915999999999999E-2</v>
      </c>
      <c r="AH2913" s="51">
        <f t="shared" si="1018"/>
        <v>21.203135</v>
      </c>
      <c r="AI2913" s="51">
        <f t="shared" si="1019"/>
        <v>14.028081</v>
      </c>
      <c r="AJ2913" s="51">
        <f t="shared" si="1020"/>
        <v>18.873989000000002</v>
      </c>
      <c r="AK2913" s="51">
        <f t="shared" si="1021"/>
        <v>18.920164</v>
      </c>
      <c r="AL2913" s="51">
        <f t="shared" si="1022"/>
        <v>19.198360000000001</v>
      </c>
      <c r="AM2913" s="51">
        <f t="shared" si="1023"/>
        <v>21.497633</v>
      </c>
      <c r="AN2913" s="51">
        <f t="shared" si="1024"/>
        <v>26.263680999999998</v>
      </c>
      <c r="AO2913" s="51">
        <f t="shared" si="1025"/>
        <v>26.754801</v>
      </c>
      <c r="AP2913" s="51">
        <f t="shared" si="1026"/>
        <v>25.776941000000001</v>
      </c>
      <c r="AQ2913" s="51">
        <f t="shared" si="1027"/>
        <v>25.615658</v>
      </c>
      <c r="AR2913" s="51">
        <f t="shared" si="1028"/>
        <v>26.15513</v>
      </c>
      <c r="AS2913" s="51">
        <f t="shared" si="1029"/>
        <v>26.209389000000002</v>
      </c>
      <c r="AT2913" s="51">
        <f t="shared" si="1030"/>
        <v>27.139807000000001</v>
      </c>
      <c r="AU2913" s="51">
        <f t="shared" si="1031"/>
        <v>26.864563</v>
      </c>
      <c r="AV2913" s="51">
        <f t="shared" si="1032"/>
        <v>26.481413</v>
      </c>
    </row>
    <row r="2914" spans="1:48">
      <c r="A2914" t="str">
        <f t="shared" si="1033"/>
        <v>41984Murilo/Kassio66</v>
      </c>
      <c r="B2914" s="50">
        <v>41984.462430555555</v>
      </c>
      <c r="C2914" s="44">
        <f t="shared" si="1013"/>
        <v>41984</v>
      </c>
      <c r="D2914" s="45" t="s">
        <v>20</v>
      </c>
      <c r="E2914" s="46">
        <v>66</v>
      </c>
      <c r="G2914" s="49" t="e">
        <f>VLOOKUP(C2914,#REF!,2,0)</f>
        <v>#REF!</v>
      </c>
      <c r="I2914" s="40">
        <v>0</v>
      </c>
      <c r="J2914" s="40">
        <v>0</v>
      </c>
      <c r="K2914" s="40">
        <v>0</v>
      </c>
      <c r="L2914" s="40">
        <v>9.4989810000000006</v>
      </c>
      <c r="M2914" s="40">
        <v>40.845965999999997</v>
      </c>
      <c r="N2914" s="40">
        <v>39.200752000000001</v>
      </c>
      <c r="O2914" s="40">
        <v>41.012264000000002</v>
      </c>
      <c r="P2914" s="40">
        <v>41.597008000000002</v>
      </c>
      <c r="Q2914" s="40">
        <v>41.429546000000002</v>
      </c>
      <c r="R2914" s="40">
        <v>40.101554999999998</v>
      </c>
      <c r="S2914" s="40">
        <v>39.937035000000002</v>
      </c>
      <c r="T2914" s="40">
        <v>31.328807999999999</v>
      </c>
      <c r="U2914" s="40">
        <v>25.840996000000001</v>
      </c>
      <c r="V2914" s="40">
        <v>26.30545</v>
      </c>
      <c r="W2914" s="40">
        <v>29.111183</v>
      </c>
      <c r="X2914" s="40">
        <v>31.255997000000001</v>
      </c>
      <c r="AA2914">
        <f t="shared" si="1014"/>
        <v>42279.617071759261</v>
      </c>
      <c r="AB2914" t="str">
        <f t="shared" si="1015"/>
        <v>42279Fábio67</v>
      </c>
      <c r="AC2914" s="52">
        <v>42279</v>
      </c>
      <c r="AD2914" s="56" t="s">
        <v>31</v>
      </c>
      <c r="AE2914" s="53">
        <v>67</v>
      </c>
      <c r="AF2914" s="51" t="str">
        <f t="shared" si="1016"/>
        <v/>
      </c>
      <c r="AG2914" s="51">
        <f t="shared" si="1017"/>
        <v>8.9969999999999998E-3</v>
      </c>
      <c r="AH2914" s="51">
        <f t="shared" si="1018"/>
        <v>19.384998</v>
      </c>
      <c r="AI2914" s="51">
        <f t="shared" si="1019"/>
        <v>12.305686</v>
      </c>
      <c r="AJ2914" s="51">
        <f t="shared" si="1020"/>
        <v>17.030346000000002</v>
      </c>
      <c r="AK2914" s="51">
        <f t="shared" si="1021"/>
        <v>16.812135999999999</v>
      </c>
      <c r="AL2914" s="51">
        <f t="shared" si="1022"/>
        <v>16.942883999999999</v>
      </c>
      <c r="AM2914" s="51">
        <f t="shared" si="1023"/>
        <v>18.097840999999999</v>
      </c>
      <c r="AN2914" s="51">
        <f t="shared" si="1024"/>
        <v>19.431795000000001</v>
      </c>
      <c r="AO2914" s="51">
        <f t="shared" si="1025"/>
        <v>18.188306999999998</v>
      </c>
      <c r="AP2914" s="51">
        <f t="shared" si="1026"/>
        <v>18.920164</v>
      </c>
      <c r="AQ2914" s="51">
        <f t="shared" si="1027"/>
        <v>19.572514000000002</v>
      </c>
      <c r="AR2914" s="51">
        <f t="shared" si="1028"/>
        <v>22.443562</v>
      </c>
      <c r="AS2914" s="51">
        <f t="shared" si="1029"/>
        <v>22.443562</v>
      </c>
      <c r="AT2914" s="51">
        <f t="shared" si="1030"/>
        <v>21.546894000000002</v>
      </c>
      <c r="AU2914" s="51">
        <f t="shared" si="1031"/>
        <v>24.605682000000002</v>
      </c>
      <c r="AV2914" s="51">
        <f t="shared" si="1032"/>
        <v>26.100947999999999</v>
      </c>
    </row>
    <row r="2915" spans="1:48">
      <c r="A2915" t="str">
        <f t="shared" si="1033"/>
        <v>41987Murilo/Kassio66</v>
      </c>
      <c r="B2915" s="50">
        <v>41987.631192129629</v>
      </c>
      <c r="C2915" s="44">
        <f t="shared" si="1013"/>
        <v>41987</v>
      </c>
      <c r="D2915" s="45" t="s">
        <v>20</v>
      </c>
      <c r="E2915" s="46">
        <v>66</v>
      </c>
      <c r="G2915" s="49" t="e">
        <f>VLOOKUP(C2915,#REF!,2,0)</f>
        <v>#REF!</v>
      </c>
      <c r="I2915" s="40">
        <v>0</v>
      </c>
      <c r="J2915" s="40">
        <v>0</v>
      </c>
      <c r="K2915" s="40">
        <v>0</v>
      </c>
      <c r="L2915" s="40">
        <v>9.8476440000000007</v>
      </c>
      <c r="M2915" s="40">
        <v>42.101398000000003</v>
      </c>
      <c r="N2915" s="40">
        <v>40.348948999999998</v>
      </c>
      <c r="O2915" s="40">
        <v>42.270195000000001</v>
      </c>
      <c r="P2915" s="40">
        <v>42.863453</v>
      </c>
      <c r="Q2915" s="40">
        <v>43.889758999999998</v>
      </c>
      <c r="R2915" s="40">
        <v>42.863453</v>
      </c>
      <c r="S2915" s="40">
        <v>43.975777000000001</v>
      </c>
      <c r="T2915" s="40">
        <v>41.429546000000002</v>
      </c>
      <c r="U2915" s="40">
        <v>40.514282000000001</v>
      </c>
      <c r="V2915" s="40">
        <v>38.956802000000003</v>
      </c>
      <c r="W2915" s="40">
        <v>39.772838999999998</v>
      </c>
      <c r="X2915" s="40">
        <v>42.185752999999998</v>
      </c>
      <c r="AA2915">
        <f t="shared" si="1014"/>
        <v>42283.3909375</v>
      </c>
      <c r="AB2915" t="str">
        <f t="shared" si="1015"/>
        <v>42283Fábio67</v>
      </c>
      <c r="AC2915" s="52">
        <v>42283</v>
      </c>
      <c r="AD2915" s="56" t="s">
        <v>31</v>
      </c>
      <c r="AE2915" s="53">
        <v>67</v>
      </c>
      <c r="AF2915" s="51" t="str">
        <f t="shared" si="1016"/>
        <v/>
      </c>
      <c r="AG2915" s="51">
        <f t="shared" si="1017"/>
        <v>1.1244000000000001E-2</v>
      </c>
      <c r="AH2915" s="51">
        <f t="shared" si="1018"/>
        <v>15.996090000000001</v>
      </c>
      <c r="AI2915" s="51">
        <f t="shared" si="1019"/>
        <v>11.013764999999999</v>
      </c>
      <c r="AJ2915" s="51">
        <f t="shared" si="1020"/>
        <v>16.208808999999999</v>
      </c>
      <c r="AK2915" s="51">
        <f t="shared" si="1021"/>
        <v>15.159734</v>
      </c>
      <c r="AL2915" s="51">
        <f t="shared" si="1022"/>
        <v>15.449805</v>
      </c>
      <c r="AM2915" s="51">
        <f t="shared" si="1023"/>
        <v>17.872714999999999</v>
      </c>
      <c r="AN2915" s="51">
        <f t="shared" si="1024"/>
        <v>21.596231</v>
      </c>
      <c r="AO2915" s="51">
        <f t="shared" si="1025"/>
        <v>19.619548999999999</v>
      </c>
      <c r="AP2915" s="51">
        <f t="shared" si="1026"/>
        <v>20.283854000000002</v>
      </c>
      <c r="AQ2915" s="51">
        <f t="shared" si="1027"/>
        <v>19.198360000000001</v>
      </c>
      <c r="AR2915" s="51">
        <f t="shared" si="1028"/>
        <v>22.594749</v>
      </c>
      <c r="AS2915" s="51">
        <f t="shared" si="1029"/>
        <v>21.007883</v>
      </c>
      <c r="AT2915" s="51">
        <f t="shared" si="1030"/>
        <v>19.619548999999999</v>
      </c>
      <c r="AU2915" s="51">
        <f t="shared" si="1031"/>
        <v>20.862079999999999</v>
      </c>
      <c r="AV2915" s="51">
        <f t="shared" si="1032"/>
        <v>21.154211</v>
      </c>
    </row>
    <row r="2916" spans="1:48">
      <c r="A2916" t="str">
        <f t="shared" si="1033"/>
        <v>41995Murilo/Kassio66</v>
      </c>
      <c r="B2916" s="50">
        <v>41995.394814814812</v>
      </c>
      <c r="C2916" s="44">
        <f t="shared" si="1013"/>
        <v>41995</v>
      </c>
      <c r="D2916" s="45" t="s">
        <v>20</v>
      </c>
      <c r="E2916" s="46">
        <v>66</v>
      </c>
      <c r="G2916" s="49" t="e">
        <f>VLOOKUP(C2916,#REF!,2,0)</f>
        <v>#REF!</v>
      </c>
      <c r="I2916" s="40">
        <v>0</v>
      </c>
      <c r="J2916" s="40">
        <v>0</v>
      </c>
      <c r="K2916" s="40">
        <v>0</v>
      </c>
      <c r="L2916" s="40">
        <v>9.0451280000000001</v>
      </c>
      <c r="M2916" s="40">
        <v>41.095592000000003</v>
      </c>
      <c r="N2916" s="40">
        <v>38.551903000000003</v>
      </c>
      <c r="O2916" s="40">
        <v>40.762917000000002</v>
      </c>
      <c r="P2916" s="40">
        <v>41.012264000000002</v>
      </c>
      <c r="Q2916" s="40">
        <v>41.345923999999997</v>
      </c>
      <c r="R2916" s="40">
        <v>40.762917000000002</v>
      </c>
      <c r="S2916" s="40">
        <v>41.76482</v>
      </c>
      <c r="T2916" s="40">
        <v>39.527172</v>
      </c>
      <c r="U2916" s="40">
        <v>37.668388</v>
      </c>
      <c r="V2916" s="40">
        <v>36.244323999999999</v>
      </c>
      <c r="W2916" s="40">
        <v>36.479773999999999</v>
      </c>
      <c r="X2916" s="40">
        <v>37.349601999999997</v>
      </c>
      <c r="AA2916">
        <f t="shared" si="1014"/>
        <v>42286.619826388887</v>
      </c>
      <c r="AB2916" t="str">
        <f t="shared" si="1015"/>
        <v>42286Fábio67</v>
      </c>
      <c r="AC2916" s="52">
        <v>42286</v>
      </c>
      <c r="AD2916" s="56" t="s">
        <v>31</v>
      </c>
      <c r="AE2916" s="53">
        <v>67</v>
      </c>
      <c r="AF2916" s="51" t="str">
        <f t="shared" si="1016"/>
        <v/>
      </c>
      <c r="AG2916" s="51">
        <f t="shared" si="1017"/>
        <v>9.4200000000000002E-4</v>
      </c>
      <c r="AH2916" s="51">
        <f t="shared" si="1018"/>
        <v>12.491166</v>
      </c>
      <c r="AI2916" s="51">
        <f t="shared" si="1019"/>
        <v>9.2831430000000008</v>
      </c>
      <c r="AJ2916" s="51">
        <f t="shared" si="1020"/>
        <v>15.159734</v>
      </c>
      <c r="AK2916" s="51">
        <f t="shared" si="1021"/>
        <v>14.4672</v>
      </c>
      <c r="AL2916" s="51">
        <f t="shared" si="1022"/>
        <v>15.118537999999999</v>
      </c>
      <c r="AM2916" s="51">
        <f t="shared" si="1023"/>
        <v>17.738341999999999</v>
      </c>
      <c r="AN2916" s="51">
        <f t="shared" si="1024"/>
        <v>21.203135</v>
      </c>
      <c r="AO2916" s="51">
        <f t="shared" si="1025"/>
        <v>19.431795000000001</v>
      </c>
      <c r="AP2916" s="51">
        <f t="shared" si="1026"/>
        <v>20.188268999999998</v>
      </c>
      <c r="AQ2916" s="51">
        <f t="shared" si="1027"/>
        <v>18.920164</v>
      </c>
      <c r="AR2916" s="51">
        <f t="shared" si="1028"/>
        <v>22.292839000000001</v>
      </c>
      <c r="AS2916" s="51">
        <f t="shared" si="1029"/>
        <v>20.668424999999999</v>
      </c>
      <c r="AT2916" s="51">
        <f t="shared" si="1030"/>
        <v>19.291584</v>
      </c>
      <c r="AU2916" s="51">
        <f t="shared" si="1031"/>
        <v>20.236034</v>
      </c>
      <c r="AV2916" s="51">
        <f t="shared" si="1032"/>
        <v>20.236034</v>
      </c>
    </row>
    <row r="2917" spans="1:48">
      <c r="A2917" t="str">
        <f t="shared" si="1033"/>
        <v>42001Murilo/Kassio66</v>
      </c>
      <c r="B2917" s="50">
        <v>42001.704479166663</v>
      </c>
      <c r="C2917" s="44">
        <f t="shared" si="1013"/>
        <v>42001</v>
      </c>
      <c r="D2917" s="45" t="s">
        <v>20</v>
      </c>
      <c r="E2917" s="46">
        <v>66</v>
      </c>
      <c r="G2917" s="49" t="e">
        <f>VLOOKUP(C2917,#REF!,2,0)</f>
        <v>#REF!</v>
      </c>
      <c r="I2917" s="40">
        <v>0</v>
      </c>
      <c r="J2917" s="40">
        <v>0</v>
      </c>
      <c r="K2917" s="40">
        <v>0</v>
      </c>
      <c r="L2917" s="40">
        <v>3.0630709999999999</v>
      </c>
      <c r="M2917" s="40">
        <v>31.694199000000001</v>
      </c>
      <c r="N2917" s="40">
        <v>31.110600999999999</v>
      </c>
      <c r="O2917" s="40">
        <v>36.009644000000002</v>
      </c>
      <c r="P2917" s="40">
        <v>36.637206999999997</v>
      </c>
      <c r="Q2917" s="40">
        <v>38.149062999999998</v>
      </c>
      <c r="R2917" s="40">
        <v>37.908324999999998</v>
      </c>
      <c r="S2917" s="40">
        <v>39.772838999999998</v>
      </c>
      <c r="T2917" s="40">
        <v>37.668388</v>
      </c>
      <c r="U2917" s="40">
        <v>36.873905000000001</v>
      </c>
      <c r="V2917" s="40">
        <v>35.310035999999997</v>
      </c>
      <c r="W2917" s="40">
        <v>35.853580000000001</v>
      </c>
      <c r="X2917" s="40">
        <v>36.873905000000001</v>
      </c>
      <c r="AA2917">
        <f t="shared" si="1014"/>
        <v>42290.500509259262</v>
      </c>
      <c r="AB2917" t="str">
        <f t="shared" si="1015"/>
        <v>42290Fábio67</v>
      </c>
      <c r="AC2917" s="52">
        <v>42290</v>
      </c>
      <c r="AD2917" s="56" t="s">
        <v>31</v>
      </c>
      <c r="AE2917" s="53">
        <v>67</v>
      </c>
      <c r="AF2917" s="51" t="str">
        <f t="shared" si="1016"/>
        <v/>
      </c>
      <c r="AG2917" s="51">
        <f t="shared" si="1017"/>
        <v>1.6782999999999999E-2</v>
      </c>
      <c r="AH2917" s="51">
        <f t="shared" si="1018"/>
        <v>15.449805</v>
      </c>
      <c r="AI2917" s="51">
        <f t="shared" si="1019"/>
        <v>8.9065309999999993</v>
      </c>
      <c r="AJ2917" s="51">
        <f t="shared" si="1020"/>
        <v>14.669136</v>
      </c>
      <c r="AK2917" s="51">
        <f t="shared" si="1021"/>
        <v>13.635031</v>
      </c>
      <c r="AL2917" s="51">
        <f t="shared" si="1022"/>
        <v>14.306697</v>
      </c>
      <c r="AM2917" s="51">
        <f t="shared" si="1023"/>
        <v>16.986575999999999</v>
      </c>
      <c r="AN2917" s="51">
        <f t="shared" si="1024"/>
        <v>20.620156999999999</v>
      </c>
      <c r="AO2917" s="51">
        <f t="shared" si="1025"/>
        <v>18.920164</v>
      </c>
      <c r="AP2917" s="51">
        <f t="shared" si="1026"/>
        <v>19.619548999999999</v>
      </c>
      <c r="AQ2917" s="51">
        <f t="shared" si="1027"/>
        <v>18.324417</v>
      </c>
      <c r="AR2917" s="51">
        <f t="shared" si="1028"/>
        <v>22.042797</v>
      </c>
      <c r="AS2917" s="51">
        <f t="shared" si="1029"/>
        <v>19.950310000000002</v>
      </c>
      <c r="AT2917" s="51">
        <f t="shared" si="1030"/>
        <v>18.324417</v>
      </c>
      <c r="AU2917" s="51">
        <f t="shared" si="1031"/>
        <v>19.198360000000001</v>
      </c>
      <c r="AV2917" s="51">
        <f t="shared" si="1032"/>
        <v>18.827883</v>
      </c>
    </row>
    <row r="2918" spans="1:48">
      <c r="A2918" t="str">
        <f t="shared" si="1033"/>
        <v>42010Murilo/Kassio66</v>
      </c>
      <c r="B2918" s="50">
        <v>42010.614374999997</v>
      </c>
      <c r="C2918" s="44">
        <f t="shared" si="1013"/>
        <v>42010</v>
      </c>
      <c r="D2918" s="45" t="s">
        <v>20</v>
      </c>
      <c r="E2918" s="46">
        <v>66</v>
      </c>
      <c r="G2918" s="49" t="e">
        <f>VLOOKUP(C2918,#REF!,2,0)</f>
        <v>#REF!</v>
      </c>
      <c r="I2918" s="40">
        <v>0</v>
      </c>
      <c r="J2918" s="40">
        <v>0</v>
      </c>
      <c r="K2918" s="40">
        <v>0</v>
      </c>
      <c r="L2918" s="40">
        <v>11.95819</v>
      </c>
      <c r="M2918" s="40">
        <v>43.803790999999997</v>
      </c>
      <c r="N2918" s="40">
        <v>41.597008000000002</v>
      </c>
      <c r="O2918" s="40">
        <v>43.632098999999997</v>
      </c>
      <c r="P2918" s="40">
        <v>44.148147999999999</v>
      </c>
      <c r="Q2918" s="40">
        <v>44.580418000000002</v>
      </c>
      <c r="R2918" s="40">
        <v>44.407268999999999</v>
      </c>
      <c r="S2918" s="40">
        <v>45.801456000000002</v>
      </c>
      <c r="T2918" s="40">
        <v>43.717888000000002</v>
      </c>
      <c r="U2918" s="40">
        <v>43.546363999999997</v>
      </c>
      <c r="V2918" s="40">
        <v>41.932915000000001</v>
      </c>
      <c r="W2918" s="40">
        <v>43.204273000000001</v>
      </c>
      <c r="X2918" s="40">
        <v>46.065162999999998</v>
      </c>
      <c r="AA2918">
        <f t="shared" si="1014"/>
        <v>42291.696562500001</v>
      </c>
      <c r="AB2918" t="str">
        <f t="shared" si="1015"/>
        <v>42291Fábio67</v>
      </c>
      <c r="AC2918" s="52">
        <v>42291</v>
      </c>
      <c r="AD2918" s="56" t="s">
        <v>31</v>
      </c>
      <c r="AE2918" s="53">
        <v>67</v>
      </c>
      <c r="AF2918" s="51" t="str">
        <f t="shared" si="1016"/>
        <v/>
      </c>
      <c r="AG2918" s="51">
        <f t="shared" si="1017"/>
        <v>7.8019999999999999E-3</v>
      </c>
      <c r="AH2918" s="51">
        <f t="shared" si="1018"/>
        <v>14.346736</v>
      </c>
      <c r="AI2918" s="51">
        <f t="shared" si="1019"/>
        <v>9.2197790000000008</v>
      </c>
      <c r="AJ2918" s="51">
        <f t="shared" si="1020"/>
        <v>14.547779999999999</v>
      </c>
      <c r="AK2918" s="51">
        <f t="shared" si="1021"/>
        <v>13.132854</v>
      </c>
      <c r="AL2918" s="51">
        <f t="shared" si="1022"/>
        <v>14.346736</v>
      </c>
      <c r="AM2918" s="51">
        <f t="shared" si="1023"/>
        <v>17.161975999999999</v>
      </c>
      <c r="AN2918" s="51">
        <f t="shared" si="1024"/>
        <v>20.765158</v>
      </c>
      <c r="AO2918" s="51">
        <f t="shared" si="1025"/>
        <v>19.059010000000001</v>
      </c>
      <c r="AP2918" s="51">
        <f t="shared" si="1026"/>
        <v>19.572514000000002</v>
      </c>
      <c r="AQ2918" s="51">
        <f t="shared" si="1027"/>
        <v>18.827883</v>
      </c>
      <c r="AR2918" s="51">
        <f t="shared" si="1028"/>
        <v>21.893456</v>
      </c>
      <c r="AS2918" s="51">
        <f t="shared" si="1029"/>
        <v>19.950310000000002</v>
      </c>
      <c r="AT2918" s="51">
        <f t="shared" si="1030"/>
        <v>18.369890000000002</v>
      </c>
      <c r="AU2918" s="51">
        <f t="shared" si="1031"/>
        <v>18.643989999999999</v>
      </c>
      <c r="AV2918" s="51">
        <f t="shared" si="1032"/>
        <v>18.873989000000002</v>
      </c>
    </row>
    <row r="2919" spans="1:48">
      <c r="A2919" t="str">
        <f t="shared" si="1033"/>
        <v>42012Murilo/Kassio66</v>
      </c>
      <c r="B2919" s="50">
        <v>42012.689108796294</v>
      </c>
      <c r="C2919" s="44">
        <f t="shared" si="1013"/>
        <v>42012</v>
      </c>
      <c r="D2919" s="45" t="s">
        <v>20</v>
      </c>
      <c r="E2919" s="46">
        <v>66</v>
      </c>
      <c r="G2919" s="49" t="e">
        <f>VLOOKUP(C2919,#REF!,2,0)</f>
        <v>#REF!</v>
      </c>
      <c r="I2919" s="40">
        <v>0</v>
      </c>
      <c r="J2919" s="40">
        <v>0</v>
      </c>
      <c r="K2919" s="40">
        <v>0</v>
      </c>
      <c r="L2919" s="40">
        <v>7.6567619999999996</v>
      </c>
      <c r="M2919" s="40">
        <v>39.200752000000001</v>
      </c>
      <c r="N2919" s="40">
        <v>37.748286999999998</v>
      </c>
      <c r="O2919" s="40">
        <v>39.200752000000001</v>
      </c>
      <c r="P2919" s="40">
        <v>39.854869999999998</v>
      </c>
      <c r="Q2919" s="40">
        <v>40.597068999999998</v>
      </c>
      <c r="R2919" s="40">
        <v>40.514282000000001</v>
      </c>
      <c r="S2919" s="40">
        <v>41.932915000000001</v>
      </c>
      <c r="T2919" s="40">
        <v>40.019249000000002</v>
      </c>
      <c r="U2919" s="40">
        <v>39.363810999999998</v>
      </c>
      <c r="V2919" s="40">
        <v>37.988486999999999</v>
      </c>
      <c r="W2919" s="40">
        <v>38.632705999999999</v>
      </c>
      <c r="X2919" s="40">
        <v>40.019249000000002</v>
      </c>
      <c r="AA2919">
        <f t="shared" si="1014"/>
        <v>42293.622893518521</v>
      </c>
      <c r="AB2919" t="str">
        <f t="shared" si="1015"/>
        <v>42293Fábio67</v>
      </c>
      <c r="AC2919" s="52">
        <v>42293</v>
      </c>
      <c r="AD2919" s="56" t="s">
        <v>31</v>
      </c>
      <c r="AE2919" s="53">
        <v>67</v>
      </c>
      <c r="AF2919" s="51" t="str">
        <f t="shared" si="1016"/>
        <v/>
      </c>
      <c r="AG2919" s="51">
        <f t="shared" si="1017"/>
        <v>8.52E-4</v>
      </c>
      <c r="AH2919" s="51">
        <f t="shared" si="1018"/>
        <v>12.231887</v>
      </c>
      <c r="AI2919" s="51">
        <f t="shared" si="1019"/>
        <v>8.0609490000000008</v>
      </c>
      <c r="AJ2919" s="51">
        <f t="shared" si="1020"/>
        <v>13.171124000000001</v>
      </c>
      <c r="AK2919" s="51">
        <f t="shared" si="1021"/>
        <v>12.342662000000001</v>
      </c>
      <c r="AL2919" s="51">
        <f t="shared" si="1022"/>
        <v>13.557130000000001</v>
      </c>
      <c r="AM2919" s="51">
        <f t="shared" si="1023"/>
        <v>16.552156</v>
      </c>
      <c r="AN2919" s="51">
        <f t="shared" si="1024"/>
        <v>20.668424999999999</v>
      </c>
      <c r="AO2919" s="51">
        <f t="shared" si="1025"/>
        <v>19.012678000000001</v>
      </c>
      <c r="AP2919" s="51">
        <f t="shared" si="1026"/>
        <v>19.572514000000002</v>
      </c>
      <c r="AQ2919" s="51">
        <f t="shared" si="1027"/>
        <v>18.506699000000001</v>
      </c>
      <c r="AR2919" s="51">
        <f t="shared" si="1028"/>
        <v>21.645641000000001</v>
      </c>
      <c r="AS2919" s="51">
        <f t="shared" si="1029"/>
        <v>19.666632</v>
      </c>
      <c r="AT2919" s="51">
        <f t="shared" si="1030"/>
        <v>18.052713000000001</v>
      </c>
      <c r="AU2919" s="51">
        <f t="shared" si="1031"/>
        <v>18.552409999999998</v>
      </c>
      <c r="AV2919" s="51">
        <f t="shared" si="1032"/>
        <v>18.598167</v>
      </c>
    </row>
    <row r="2920" spans="1:48">
      <c r="A2920" t="str">
        <f t="shared" si="1033"/>
        <v>42016Murilo/Kassio66</v>
      </c>
      <c r="B2920" s="50">
        <v>42016.401909722219</v>
      </c>
      <c r="C2920" s="44">
        <f t="shared" si="1013"/>
        <v>42016</v>
      </c>
      <c r="D2920" s="45" t="s">
        <v>20</v>
      </c>
      <c r="E2920" s="46">
        <v>66</v>
      </c>
      <c r="G2920" s="49" t="e">
        <f>VLOOKUP(C2920,#REF!,2,0)</f>
        <v>#REF!</v>
      </c>
      <c r="I2920" s="40">
        <v>0</v>
      </c>
      <c r="J2920" s="40">
        <v>0</v>
      </c>
      <c r="K2920" s="40">
        <v>0</v>
      </c>
      <c r="L2920" s="40">
        <v>0</v>
      </c>
      <c r="M2920" s="40">
        <v>28.413414</v>
      </c>
      <c r="N2920" s="40">
        <v>30.173922000000001</v>
      </c>
      <c r="O2920" s="40">
        <v>32.728637999999997</v>
      </c>
      <c r="P2920" s="40">
        <v>32.135517</v>
      </c>
      <c r="Q2920" s="40">
        <v>35.001258999999997</v>
      </c>
      <c r="R2920" s="40">
        <v>35.542458000000003</v>
      </c>
      <c r="S2920" s="40">
        <v>37.508831000000001</v>
      </c>
      <c r="T2920" s="40">
        <v>35.931556999999998</v>
      </c>
      <c r="U2920" s="40">
        <v>35.464916000000002</v>
      </c>
      <c r="V2920" s="40">
        <v>34.083092000000001</v>
      </c>
      <c r="W2920" s="40">
        <v>34.617221999999998</v>
      </c>
      <c r="X2920" s="40">
        <v>35.542458000000003</v>
      </c>
      <c r="AA2920">
        <f t="shared" si="1014"/>
        <v>42296.335659722223</v>
      </c>
      <c r="AB2920" t="str">
        <f t="shared" si="1015"/>
        <v>42296Fábio67</v>
      </c>
      <c r="AC2920" s="52">
        <v>42296</v>
      </c>
      <c r="AD2920" s="56" t="s">
        <v>31</v>
      </c>
      <c r="AE2920" s="53">
        <v>67</v>
      </c>
      <c r="AF2920" s="51" t="str">
        <f t="shared" si="1016"/>
        <v/>
      </c>
      <c r="AG2920" s="51">
        <f t="shared" si="1017"/>
        <v>4.26E-4</v>
      </c>
      <c r="AH2920" s="51">
        <f t="shared" si="1018"/>
        <v>8.7828809999999997</v>
      </c>
      <c r="AI2920" s="51">
        <f t="shared" si="1019"/>
        <v>6.6135390000000003</v>
      </c>
      <c r="AJ2920" s="51">
        <f t="shared" si="1020"/>
        <v>11.65014</v>
      </c>
      <c r="AK2920" s="51">
        <f t="shared" si="1021"/>
        <v>10.874945</v>
      </c>
      <c r="AL2920" s="51">
        <f t="shared" si="1022"/>
        <v>12.121676000000001</v>
      </c>
      <c r="AM2920" s="51">
        <f t="shared" si="1023"/>
        <v>15.658751000000001</v>
      </c>
      <c r="AN2920" s="51">
        <f t="shared" si="1024"/>
        <v>19.760973</v>
      </c>
      <c r="AO2920" s="51">
        <f t="shared" si="1025"/>
        <v>18.324417</v>
      </c>
      <c r="AP2920" s="51">
        <f t="shared" si="1026"/>
        <v>18.920164</v>
      </c>
      <c r="AQ2920" s="51">
        <f t="shared" si="1027"/>
        <v>17.917631</v>
      </c>
      <c r="AR2920" s="51">
        <f t="shared" si="1028"/>
        <v>20.765158</v>
      </c>
      <c r="AS2920" s="51">
        <f t="shared" si="1029"/>
        <v>18.966383</v>
      </c>
      <c r="AT2920" s="51">
        <f t="shared" si="1030"/>
        <v>17.294121000000001</v>
      </c>
      <c r="AU2920" s="51">
        <f t="shared" si="1031"/>
        <v>17.827870999999998</v>
      </c>
      <c r="AV2920" s="51">
        <f t="shared" si="1032"/>
        <v>17.827870999999998</v>
      </c>
    </row>
    <row r="2921" spans="1:48">
      <c r="A2921" t="str">
        <f t="shared" si="1033"/>
        <v>42023Murilo/Kassio66</v>
      </c>
      <c r="B2921" s="50">
        <v>42023.768425925926</v>
      </c>
      <c r="C2921" s="44">
        <f t="shared" si="1013"/>
        <v>42023</v>
      </c>
      <c r="D2921" s="45" t="s">
        <v>20</v>
      </c>
      <c r="E2921" s="46">
        <v>66</v>
      </c>
      <c r="G2921" s="49" t="e">
        <f>VLOOKUP(C2921,#REF!,2,0)</f>
        <v>#REF!</v>
      </c>
      <c r="I2921" s="40">
        <v>0</v>
      </c>
      <c r="J2921" s="40">
        <v>0</v>
      </c>
      <c r="K2921" s="40">
        <v>0</v>
      </c>
      <c r="L2921" s="40">
        <v>0</v>
      </c>
      <c r="M2921" s="40">
        <v>20.194241999999999</v>
      </c>
      <c r="N2921" s="40">
        <v>22.036000999999999</v>
      </c>
      <c r="O2921" s="40">
        <v>25.907093</v>
      </c>
      <c r="P2921" s="40">
        <v>23.709154000000002</v>
      </c>
      <c r="Q2921" s="40">
        <v>25.380849999999999</v>
      </c>
      <c r="R2921" s="40">
        <v>25.577513</v>
      </c>
      <c r="S2921" s="40">
        <v>26.238823</v>
      </c>
      <c r="T2921" s="40">
        <v>24.601942000000001</v>
      </c>
      <c r="U2921" s="40">
        <v>24.409174</v>
      </c>
      <c r="V2921" s="40">
        <v>25.577513</v>
      </c>
      <c r="W2921" s="40">
        <v>27.998936</v>
      </c>
      <c r="X2921" s="40">
        <v>31.401717999999999</v>
      </c>
      <c r="AA2921">
        <f t="shared" si="1014"/>
        <v>42300.591550925928</v>
      </c>
      <c r="AB2921" t="str">
        <f t="shared" si="1015"/>
        <v>42300Fábio67</v>
      </c>
      <c r="AC2921" s="52">
        <v>42300</v>
      </c>
      <c r="AD2921" s="56" t="s">
        <v>31</v>
      </c>
      <c r="AE2921" s="53">
        <v>67</v>
      </c>
      <c r="AF2921" s="51" t="str">
        <f t="shared" si="1016"/>
        <v/>
      </c>
      <c r="AG2921" s="51">
        <f t="shared" si="1017"/>
        <v>0.103871</v>
      </c>
      <c r="AH2921" s="51">
        <f t="shared" si="1018"/>
        <v>13.402037999999999</v>
      </c>
      <c r="AI2921" s="51">
        <f t="shared" si="1019"/>
        <v>6.3277479999999997</v>
      </c>
      <c r="AJ2921" s="51">
        <f t="shared" si="1020"/>
        <v>10.161719</v>
      </c>
      <c r="AK2921" s="51">
        <f t="shared" si="1021"/>
        <v>9.7659149999999997</v>
      </c>
      <c r="AL2921" s="51">
        <f t="shared" si="1022"/>
        <v>11.542764</v>
      </c>
      <c r="AM2921" s="51">
        <f t="shared" si="1023"/>
        <v>13.363394</v>
      </c>
      <c r="AN2921" s="51">
        <f t="shared" si="1024"/>
        <v>17.294121000000001</v>
      </c>
      <c r="AO2921" s="51">
        <f t="shared" si="1025"/>
        <v>18.643989999999999</v>
      </c>
      <c r="AP2921" s="51">
        <f t="shared" si="1026"/>
        <v>18.552409999999998</v>
      </c>
      <c r="AQ2921" s="51">
        <f t="shared" si="1027"/>
        <v>17.649018999999999</v>
      </c>
      <c r="AR2921" s="51">
        <f t="shared" si="1028"/>
        <v>20.668424999999999</v>
      </c>
      <c r="AS2921" s="51">
        <f t="shared" si="1029"/>
        <v>18.827883</v>
      </c>
      <c r="AT2921" s="51">
        <f t="shared" si="1030"/>
        <v>17.030346000000002</v>
      </c>
      <c r="AU2921" s="51">
        <f t="shared" si="1031"/>
        <v>17.559964999999998</v>
      </c>
      <c r="AV2921" s="51">
        <f t="shared" si="1032"/>
        <v>17.783073000000002</v>
      </c>
    </row>
    <row r="2922" spans="1:48">
      <c r="A2922" t="str">
        <f t="shared" si="1033"/>
        <v>42025Murilo/Kassio66</v>
      </c>
      <c r="B2922" s="50">
        <v>42025.740428240744</v>
      </c>
      <c r="C2922" s="44">
        <f t="shared" ref="C2922:C2985" si="1034">DATE(YEAR(B2922),MONTH(B2922),DAY(B2922))</f>
        <v>42025</v>
      </c>
      <c r="D2922" s="45" t="s">
        <v>20</v>
      </c>
      <c r="E2922" s="46">
        <v>66</v>
      </c>
      <c r="G2922" s="49" t="e">
        <f>VLOOKUP(C2922,#REF!,2,0)</f>
        <v>#REF!</v>
      </c>
      <c r="I2922" s="40">
        <v>0</v>
      </c>
      <c r="J2922" s="40">
        <v>0</v>
      </c>
      <c r="K2922" s="40">
        <v>0</v>
      </c>
      <c r="L2922" s="40">
        <v>1.1181190000000001</v>
      </c>
      <c r="M2922" s="40">
        <v>32.135517</v>
      </c>
      <c r="N2922" s="40">
        <v>28.067778000000001</v>
      </c>
      <c r="O2922" s="40">
        <v>27.247107</v>
      </c>
      <c r="P2922" s="40">
        <v>24.153390999999999</v>
      </c>
      <c r="Q2922" s="40">
        <v>25.315441</v>
      </c>
      <c r="R2922" s="40">
        <v>25.380849999999999</v>
      </c>
      <c r="S2922" s="40">
        <v>25.907093</v>
      </c>
      <c r="T2922" s="40">
        <v>25.315441</v>
      </c>
      <c r="U2922" s="40">
        <v>24.089666000000001</v>
      </c>
      <c r="V2922" s="40">
        <v>25.380849999999999</v>
      </c>
      <c r="W2922" s="40">
        <v>26.908846</v>
      </c>
      <c r="X2922" s="40">
        <v>31.767537999999998</v>
      </c>
      <c r="AA2922">
        <f t="shared" si="1014"/>
        <v>42303.337326388886</v>
      </c>
      <c r="AB2922" t="str">
        <f t="shared" si="1015"/>
        <v>42303Fábio67</v>
      </c>
      <c r="AC2922" s="52">
        <v>42303</v>
      </c>
      <c r="AD2922" s="56" t="s">
        <v>31</v>
      </c>
      <c r="AE2922" s="53">
        <v>67</v>
      </c>
      <c r="AF2922" s="51" t="str">
        <f t="shared" si="1016"/>
        <v/>
      </c>
      <c r="AG2922" s="51">
        <f t="shared" si="1017"/>
        <v>4.6924E-2</v>
      </c>
      <c r="AH2922" s="51">
        <f t="shared" si="1018"/>
        <v>10.909573999999999</v>
      </c>
      <c r="AI2922" s="51">
        <f t="shared" si="1019"/>
        <v>6.0240739999999997</v>
      </c>
      <c r="AJ2922" s="51">
        <f t="shared" si="1020"/>
        <v>9.8640670000000004</v>
      </c>
      <c r="AK2922" s="51">
        <f t="shared" si="1021"/>
        <v>9.5711980000000008</v>
      </c>
      <c r="AL2922" s="51">
        <f t="shared" si="1022"/>
        <v>10.978964</v>
      </c>
      <c r="AM2922" s="51">
        <f t="shared" si="1023"/>
        <v>14.107385000000001</v>
      </c>
      <c r="AN2922" s="51">
        <f t="shared" si="1024"/>
        <v>18.506699000000001</v>
      </c>
      <c r="AO2922" s="51">
        <f t="shared" si="1025"/>
        <v>17.161975999999999</v>
      </c>
      <c r="AP2922" s="51">
        <f t="shared" si="1026"/>
        <v>18.143035999999999</v>
      </c>
      <c r="AQ2922" s="51">
        <f t="shared" si="1027"/>
        <v>17.205947999999999</v>
      </c>
      <c r="AR2922" s="51">
        <f t="shared" si="1028"/>
        <v>20.140577</v>
      </c>
      <c r="AS2922" s="51">
        <f t="shared" si="1029"/>
        <v>18.233629000000001</v>
      </c>
      <c r="AT2922" s="51">
        <f t="shared" si="1030"/>
        <v>16.509063999999999</v>
      </c>
      <c r="AU2922" s="51">
        <f t="shared" si="1031"/>
        <v>17.074155999999999</v>
      </c>
      <c r="AV2922" s="51">
        <f t="shared" si="1032"/>
        <v>17.649018999999999</v>
      </c>
    </row>
    <row r="2923" spans="1:48">
      <c r="A2923" t="str">
        <f t="shared" si="1033"/>
        <v>42031Murilo/Kassio66</v>
      </c>
      <c r="B2923" s="50">
        <v>42031.648136574076</v>
      </c>
      <c r="C2923" s="44">
        <f t="shared" si="1034"/>
        <v>42031</v>
      </c>
      <c r="D2923" s="45" t="s">
        <v>20</v>
      </c>
      <c r="E2923" s="46">
        <v>66</v>
      </c>
      <c r="G2923" s="49" t="e">
        <f>VLOOKUP(C2923,#REF!,2,0)</f>
        <v>#REF!</v>
      </c>
      <c r="I2923" s="40">
        <v>0</v>
      </c>
      <c r="J2923" s="40">
        <v>0</v>
      </c>
      <c r="K2923" s="40">
        <v>0</v>
      </c>
      <c r="L2923" s="40">
        <v>8.7862050000000007</v>
      </c>
      <c r="M2923" s="40">
        <v>40.019249000000002</v>
      </c>
      <c r="N2923" s="40">
        <v>38.149062999999998</v>
      </c>
      <c r="O2923" s="40">
        <v>40.019249000000002</v>
      </c>
      <c r="P2923" s="40">
        <v>39.445445999999997</v>
      </c>
      <c r="Q2923" s="40">
        <v>40.101554999999998</v>
      </c>
      <c r="R2923" s="40">
        <v>39.937035000000002</v>
      </c>
      <c r="S2923" s="40">
        <v>40.845965999999997</v>
      </c>
      <c r="T2923" s="40">
        <v>39.363810999999998</v>
      </c>
      <c r="U2923" s="40">
        <v>38.875652000000002</v>
      </c>
      <c r="V2923" s="40">
        <v>37.42915</v>
      </c>
      <c r="W2923" s="40">
        <v>39.038032999999999</v>
      </c>
      <c r="X2923" s="40">
        <v>39.119338999999997</v>
      </c>
      <c r="AA2923">
        <f t="shared" si="1014"/>
        <v>42306.358900462961</v>
      </c>
      <c r="AB2923" t="str">
        <f t="shared" si="1015"/>
        <v>42306Fábio67</v>
      </c>
      <c r="AC2923" s="52">
        <v>42306</v>
      </c>
      <c r="AD2923" s="56" t="s">
        <v>31</v>
      </c>
      <c r="AE2923" s="53">
        <v>67</v>
      </c>
      <c r="AF2923" s="51" t="str">
        <f t="shared" si="1016"/>
        <v/>
      </c>
      <c r="AG2923" s="51">
        <f t="shared" si="1017"/>
        <v>7.0971000000000006E-2</v>
      </c>
      <c r="AH2923" s="51">
        <f t="shared" si="1018"/>
        <v>15.616866</v>
      </c>
      <c r="AI2923" s="51">
        <f t="shared" si="1019"/>
        <v>8.5081620000000004</v>
      </c>
      <c r="AJ2923" s="51">
        <f t="shared" si="1020"/>
        <v>12.195086</v>
      </c>
      <c r="AK2923" s="51">
        <f t="shared" si="1021"/>
        <v>10.909573999999999</v>
      </c>
      <c r="AL2923" s="51">
        <f t="shared" si="1022"/>
        <v>11.578483</v>
      </c>
      <c r="AM2923" s="51">
        <f t="shared" si="1023"/>
        <v>14.067712</v>
      </c>
      <c r="AN2923" s="51">
        <f t="shared" si="1024"/>
        <v>18.415436</v>
      </c>
      <c r="AO2923" s="51">
        <f t="shared" si="1025"/>
        <v>16.942883999999999</v>
      </c>
      <c r="AP2923" s="51">
        <f t="shared" si="1026"/>
        <v>17.962595</v>
      </c>
      <c r="AQ2923" s="51">
        <f t="shared" si="1027"/>
        <v>17.030346000000002</v>
      </c>
      <c r="AR2923" s="51">
        <f t="shared" si="1028"/>
        <v>19.855543000000001</v>
      </c>
      <c r="AS2923" s="51">
        <f t="shared" si="1029"/>
        <v>17.962595</v>
      </c>
      <c r="AT2923" s="51">
        <f t="shared" si="1030"/>
        <v>16.294301999999998</v>
      </c>
      <c r="AU2923" s="51">
        <f t="shared" si="1031"/>
        <v>16.768650000000001</v>
      </c>
      <c r="AV2923" s="51">
        <f t="shared" si="1032"/>
        <v>17.471107</v>
      </c>
    </row>
    <row r="2924" spans="1:48">
      <c r="A2924" t="str">
        <f t="shared" si="1033"/>
        <v>42033Murilo/Kassio66</v>
      </c>
      <c r="B2924" s="50">
        <v>42033.58797453704</v>
      </c>
      <c r="C2924" s="44">
        <f t="shared" si="1034"/>
        <v>42033</v>
      </c>
      <c r="D2924" s="45" t="s">
        <v>20</v>
      </c>
      <c r="E2924" s="46">
        <v>66</v>
      </c>
      <c r="G2924" s="49" t="e">
        <f>VLOOKUP(C2924,#REF!,2,0)</f>
        <v>#REF!</v>
      </c>
      <c r="I2924" s="40">
        <v>0</v>
      </c>
      <c r="J2924" s="40">
        <v>0</v>
      </c>
      <c r="K2924" s="40">
        <v>0</v>
      </c>
      <c r="L2924" s="40">
        <v>2.0270890000000001</v>
      </c>
      <c r="M2924" s="40">
        <v>41.680878</v>
      </c>
      <c r="N2924" s="40">
        <v>39.690842000000004</v>
      </c>
      <c r="O2924" s="40">
        <v>42.101398000000003</v>
      </c>
      <c r="P2924" s="40">
        <v>40.431556999999998</v>
      </c>
      <c r="Q2924" s="40">
        <v>41.012264000000002</v>
      </c>
      <c r="R2924" s="40">
        <v>39.608974000000003</v>
      </c>
      <c r="S2924" s="40">
        <v>40.183948999999998</v>
      </c>
      <c r="T2924" s="40">
        <v>38.309925</v>
      </c>
      <c r="U2924" s="40">
        <v>36.166004000000001</v>
      </c>
      <c r="V2924" s="40">
        <v>35.775677000000002</v>
      </c>
      <c r="W2924" s="40">
        <v>35.001258999999997</v>
      </c>
      <c r="X2924" s="40">
        <v>35.232684999999996</v>
      </c>
      <c r="AA2924">
        <f t="shared" si="1014"/>
        <v>42311.339479166665</v>
      </c>
      <c r="AB2924" t="str">
        <f t="shared" si="1015"/>
        <v>42311Fábio67</v>
      </c>
      <c r="AC2924" s="52">
        <v>42311</v>
      </c>
      <c r="AD2924" s="56" t="s">
        <v>31</v>
      </c>
      <c r="AE2924" s="53">
        <v>67</v>
      </c>
      <c r="AF2924" s="51" t="str">
        <f t="shared" si="1016"/>
        <v/>
      </c>
      <c r="AG2924" s="51">
        <f t="shared" si="1017"/>
        <v>0.31143700000000002</v>
      </c>
      <c r="AH2924" s="51">
        <f t="shared" si="1018"/>
        <v>20.475697</v>
      </c>
      <c r="AI2924" s="51">
        <f t="shared" si="1019"/>
        <v>12.195086</v>
      </c>
      <c r="AJ2924" s="51">
        <f t="shared" si="1020"/>
        <v>14.954307999999999</v>
      </c>
      <c r="AK2924" s="51">
        <f t="shared" si="1021"/>
        <v>11.830313</v>
      </c>
      <c r="AL2924" s="51">
        <f t="shared" si="1022"/>
        <v>12.048469000000001</v>
      </c>
      <c r="AM2924" s="51">
        <f t="shared" si="1023"/>
        <v>14.669136</v>
      </c>
      <c r="AN2924" s="51">
        <f t="shared" si="1024"/>
        <v>18.73584</v>
      </c>
      <c r="AO2924" s="51">
        <f t="shared" si="1025"/>
        <v>17.338287000000001</v>
      </c>
      <c r="AP2924" s="51">
        <f t="shared" si="1026"/>
        <v>18.188306999999998</v>
      </c>
      <c r="AQ2924" s="51">
        <f t="shared" si="1027"/>
        <v>17.161975999999999</v>
      </c>
      <c r="AR2924" s="51">
        <f t="shared" si="1028"/>
        <v>20.283854000000002</v>
      </c>
      <c r="AS2924" s="51">
        <f t="shared" si="1029"/>
        <v>18.143035999999999</v>
      </c>
      <c r="AT2924" s="51">
        <f t="shared" si="1030"/>
        <v>16.552156</v>
      </c>
      <c r="AU2924" s="51">
        <f t="shared" si="1031"/>
        <v>17.338287000000001</v>
      </c>
      <c r="AV2924" s="51">
        <f t="shared" si="1032"/>
        <v>17.872714999999999</v>
      </c>
    </row>
    <row r="2925" spans="1:48">
      <c r="A2925" t="str">
        <f t="shared" si="1033"/>
        <v>42046Murilo/Kassio66</v>
      </c>
      <c r="B2925" s="50">
        <v>42046.433194444442</v>
      </c>
      <c r="C2925" s="44">
        <f t="shared" si="1034"/>
        <v>42046</v>
      </c>
      <c r="D2925" s="45" t="s">
        <v>20</v>
      </c>
      <c r="E2925" s="46">
        <v>66</v>
      </c>
      <c r="G2925" s="49" t="e">
        <f>VLOOKUP(C2925,#REF!,2,0)</f>
        <v>#REF!</v>
      </c>
      <c r="I2925" s="40">
        <v>0</v>
      </c>
      <c r="J2925" s="40">
        <v>0</v>
      </c>
      <c r="K2925" s="40">
        <v>0</v>
      </c>
      <c r="L2925" s="40">
        <v>11.313587999999999</v>
      </c>
      <c r="M2925" s="40">
        <v>43.546363999999997</v>
      </c>
      <c r="N2925" s="40">
        <v>40.845965999999997</v>
      </c>
      <c r="O2925" s="40">
        <v>42.863453</v>
      </c>
      <c r="P2925" s="40">
        <v>43.033695000000002</v>
      </c>
      <c r="Q2925" s="40">
        <v>43.803790999999997</v>
      </c>
      <c r="R2925" s="40">
        <v>44.148147999999999</v>
      </c>
      <c r="S2925" s="40">
        <v>44.840724999999999</v>
      </c>
      <c r="T2925" s="40">
        <v>42.863453</v>
      </c>
      <c r="U2925" s="40">
        <v>42.778446000000002</v>
      </c>
      <c r="V2925" s="40">
        <v>41.513213999999998</v>
      </c>
      <c r="W2925" s="40">
        <v>42.693542000000001</v>
      </c>
      <c r="X2925" s="40">
        <v>44.407268999999999</v>
      </c>
      <c r="AA2925">
        <f t="shared" si="1014"/>
        <v>42312.325196759259</v>
      </c>
      <c r="AB2925" t="str">
        <f t="shared" si="1015"/>
        <v>42312Fábio67</v>
      </c>
      <c r="AC2925" s="52">
        <v>42312</v>
      </c>
      <c r="AD2925" s="56" t="s">
        <v>31</v>
      </c>
      <c r="AE2925" s="53">
        <v>67</v>
      </c>
      <c r="AF2925" s="51" t="str">
        <f t="shared" si="1016"/>
        <v/>
      </c>
      <c r="AG2925" s="51">
        <f t="shared" si="1017"/>
        <v>0.221688</v>
      </c>
      <c r="AH2925" s="51">
        <f t="shared" si="1018"/>
        <v>20.379653999999999</v>
      </c>
      <c r="AI2925" s="51">
        <f t="shared" si="1019"/>
        <v>12.416802000000001</v>
      </c>
      <c r="AJ2925" s="51">
        <f t="shared" si="1020"/>
        <v>16.166153000000001</v>
      </c>
      <c r="AK2925" s="51">
        <f t="shared" si="1021"/>
        <v>13.752317</v>
      </c>
      <c r="AL2925" s="51">
        <f t="shared" si="1022"/>
        <v>13.209466000000001</v>
      </c>
      <c r="AM2925" s="51">
        <f t="shared" si="1023"/>
        <v>15.325142</v>
      </c>
      <c r="AN2925" s="51">
        <f t="shared" si="1024"/>
        <v>19.198360000000001</v>
      </c>
      <c r="AO2925" s="51">
        <f t="shared" si="1025"/>
        <v>17.559964999999998</v>
      </c>
      <c r="AP2925" s="51">
        <f t="shared" si="1026"/>
        <v>18.461030999999998</v>
      </c>
      <c r="AQ2925" s="51">
        <f t="shared" si="1027"/>
        <v>17.338287000000001</v>
      </c>
      <c r="AR2925" s="51">
        <f t="shared" si="1028"/>
        <v>20.571967999999998</v>
      </c>
      <c r="AS2925" s="51">
        <f t="shared" si="1029"/>
        <v>18.506699000000001</v>
      </c>
      <c r="AT2925" s="51">
        <f t="shared" si="1030"/>
        <v>16.942883999999999</v>
      </c>
      <c r="AU2925" s="51">
        <f t="shared" si="1031"/>
        <v>17.249991999999999</v>
      </c>
      <c r="AV2925" s="51">
        <f t="shared" si="1032"/>
        <v>17.962595</v>
      </c>
    </row>
    <row r="2926" spans="1:48">
      <c r="A2926" t="str">
        <f t="shared" si="1033"/>
        <v>42047Murilo/Kassio66</v>
      </c>
      <c r="B2926" s="50">
        <v>42047.37332175926</v>
      </c>
      <c r="C2926" s="44">
        <f t="shared" si="1034"/>
        <v>42047</v>
      </c>
      <c r="D2926" s="45" t="s">
        <v>20</v>
      </c>
      <c r="E2926" s="46">
        <v>66</v>
      </c>
      <c r="G2926" s="49" t="e">
        <f>VLOOKUP(C2926,#REF!,2,0)</f>
        <v>#REF!</v>
      </c>
      <c r="I2926" s="40">
        <v>0</v>
      </c>
      <c r="J2926" s="40">
        <v>0</v>
      </c>
      <c r="K2926" s="40">
        <v>0</v>
      </c>
      <c r="L2926" s="40">
        <v>9.8085540000000009</v>
      </c>
      <c r="M2926" s="40">
        <v>42.017142999999997</v>
      </c>
      <c r="N2926" s="40">
        <v>39.363810999999998</v>
      </c>
      <c r="O2926" s="40">
        <v>41.597008000000002</v>
      </c>
      <c r="P2926" s="40">
        <v>41.680878</v>
      </c>
      <c r="Q2926" s="40">
        <v>42.523941000000001</v>
      </c>
      <c r="R2926" s="40">
        <v>42.017142999999997</v>
      </c>
      <c r="S2926" s="40">
        <v>43.289664999999999</v>
      </c>
      <c r="T2926" s="40">
        <v>40.679943000000002</v>
      </c>
      <c r="U2926" s="40">
        <v>40.348948999999998</v>
      </c>
      <c r="V2926" s="40">
        <v>38.632705999999999</v>
      </c>
      <c r="W2926" s="40">
        <v>40.019249000000002</v>
      </c>
      <c r="X2926" s="40">
        <v>40.101554999999998</v>
      </c>
      <c r="AA2926">
        <f t="shared" si="1014"/>
        <v>42314.601747685185</v>
      </c>
      <c r="AB2926" t="str">
        <f t="shared" si="1015"/>
        <v>42314Fábio67</v>
      </c>
      <c r="AC2926" s="52">
        <v>42314</v>
      </c>
      <c r="AD2926" s="56" t="s">
        <v>31</v>
      </c>
      <c r="AE2926" s="53">
        <v>67</v>
      </c>
      <c r="AF2926" s="51" t="str">
        <f t="shared" si="1016"/>
        <v/>
      </c>
      <c r="AG2926" s="51">
        <f t="shared" si="1017"/>
        <v>0.18984699999999999</v>
      </c>
      <c r="AH2926" s="51">
        <f t="shared" si="1018"/>
        <v>20.188268999999998</v>
      </c>
      <c r="AI2926" s="51">
        <f t="shared" si="1019"/>
        <v>12.565770000000001</v>
      </c>
      <c r="AJ2926" s="51">
        <f t="shared" si="1020"/>
        <v>16.208808999999999</v>
      </c>
      <c r="AK2926" s="51">
        <f t="shared" si="1021"/>
        <v>15.700716999999999</v>
      </c>
      <c r="AL2926" s="51">
        <f t="shared" si="1022"/>
        <v>15.784833000000001</v>
      </c>
      <c r="AM2926" s="51">
        <f t="shared" si="1023"/>
        <v>18.415436</v>
      </c>
      <c r="AN2926" s="51">
        <f t="shared" si="1024"/>
        <v>22.292839000000001</v>
      </c>
      <c r="AO2926" s="51">
        <f t="shared" si="1025"/>
        <v>20.379653999999999</v>
      </c>
      <c r="AP2926" s="51">
        <f t="shared" si="1026"/>
        <v>21.056601000000001</v>
      </c>
      <c r="AQ2926" s="51">
        <f t="shared" si="1027"/>
        <v>19.572514000000002</v>
      </c>
      <c r="AR2926" s="51">
        <f t="shared" si="1028"/>
        <v>23.051352999999999</v>
      </c>
      <c r="AS2926" s="51">
        <f t="shared" si="1029"/>
        <v>21.105408000000001</v>
      </c>
      <c r="AT2926" s="51">
        <f t="shared" si="1030"/>
        <v>19.572514000000002</v>
      </c>
      <c r="AU2926" s="51">
        <f t="shared" si="1031"/>
        <v>20.427655999999999</v>
      </c>
      <c r="AV2926" s="51">
        <f t="shared" si="1032"/>
        <v>20.668424999999999</v>
      </c>
    </row>
    <row r="2927" spans="1:48">
      <c r="A2927" t="str">
        <f t="shared" si="1033"/>
        <v>42064Murilo/Kassio66</v>
      </c>
      <c r="B2927" s="50">
        <v>42064.389513888891</v>
      </c>
      <c r="C2927" s="44">
        <f t="shared" si="1034"/>
        <v>42064</v>
      </c>
      <c r="D2927" s="45" t="s">
        <v>20</v>
      </c>
      <c r="E2927" s="46">
        <v>66</v>
      </c>
      <c r="G2927" s="49" t="e">
        <f>VLOOKUP(C2927,#REF!,2,0)</f>
        <v>#REF!</v>
      </c>
      <c r="I2927" s="39">
        <v>0</v>
      </c>
      <c r="J2927" s="39">
        <v>0</v>
      </c>
      <c r="K2927" s="39">
        <v>1.2E-4</v>
      </c>
      <c r="L2927" s="39">
        <v>10.163546</v>
      </c>
      <c r="M2927" s="39">
        <v>41.932915000000001</v>
      </c>
      <c r="N2927" s="39">
        <v>38.632705999999999</v>
      </c>
      <c r="O2927" s="39">
        <v>40.514282000000001</v>
      </c>
      <c r="P2927" s="39">
        <v>39.854869999999998</v>
      </c>
      <c r="Q2927" s="39">
        <v>40.929091999999997</v>
      </c>
      <c r="R2927" s="39">
        <v>40.762917000000002</v>
      </c>
      <c r="S2927" s="39">
        <v>42.523941000000001</v>
      </c>
      <c r="T2927" s="39">
        <v>40.514282000000001</v>
      </c>
      <c r="U2927" s="39">
        <v>39.772838999999998</v>
      </c>
      <c r="V2927" s="39">
        <v>38.309925</v>
      </c>
      <c r="W2927" s="39">
        <v>40.101554999999998</v>
      </c>
      <c r="X2927" s="39">
        <v>39.363810999999998</v>
      </c>
      <c r="AA2927">
        <f t="shared" si="1014"/>
        <v>42317.343240740738</v>
      </c>
      <c r="AB2927" t="str">
        <f t="shared" si="1015"/>
        <v>42317Fábio67</v>
      </c>
      <c r="AC2927" s="52">
        <v>42317</v>
      </c>
      <c r="AD2927" s="56" t="s">
        <v>31</v>
      </c>
      <c r="AE2927" s="53">
        <v>67</v>
      </c>
      <c r="AF2927" s="51" t="str">
        <f t="shared" si="1016"/>
        <v/>
      </c>
      <c r="AG2927" s="51">
        <f t="shared" si="1017"/>
        <v>0.18385299999999999</v>
      </c>
      <c r="AH2927" s="51">
        <f t="shared" si="1018"/>
        <v>18.598167</v>
      </c>
      <c r="AI2927" s="51">
        <f t="shared" si="1019"/>
        <v>11.435874</v>
      </c>
      <c r="AJ2927" s="51">
        <f t="shared" si="1020"/>
        <v>15.616866</v>
      </c>
      <c r="AK2927" s="51">
        <f t="shared" si="1021"/>
        <v>14.831732000000001</v>
      </c>
      <c r="AL2927" s="51">
        <f t="shared" si="1022"/>
        <v>15.201002000000001</v>
      </c>
      <c r="AM2927" s="51">
        <f t="shared" si="1023"/>
        <v>17.471107</v>
      </c>
      <c r="AN2927" s="51">
        <f t="shared" si="1024"/>
        <v>21.30105</v>
      </c>
      <c r="AO2927" s="51">
        <f t="shared" si="1025"/>
        <v>19.431795000000001</v>
      </c>
      <c r="AP2927" s="51">
        <f t="shared" si="1026"/>
        <v>20.092924</v>
      </c>
      <c r="AQ2927" s="51">
        <f t="shared" si="1027"/>
        <v>18.643989999999999</v>
      </c>
      <c r="AR2927" s="51">
        <f t="shared" si="1028"/>
        <v>21.794146999999999</v>
      </c>
      <c r="AS2927" s="51">
        <f t="shared" si="1029"/>
        <v>19.572514000000002</v>
      </c>
      <c r="AT2927" s="51">
        <f t="shared" si="1030"/>
        <v>17.471107</v>
      </c>
      <c r="AU2927" s="51">
        <f t="shared" si="1031"/>
        <v>18.598167</v>
      </c>
      <c r="AV2927" s="51">
        <f t="shared" si="1032"/>
        <v>18.369890000000002</v>
      </c>
    </row>
    <row r="2928" spans="1:48">
      <c r="A2928" t="str">
        <f t="shared" si="1033"/>
        <v>42065Murilo/Kassio66</v>
      </c>
      <c r="B2928" s="50">
        <v>42065.776967592596</v>
      </c>
      <c r="C2928" s="44">
        <f t="shared" si="1034"/>
        <v>42065</v>
      </c>
      <c r="D2928" s="45" t="s">
        <v>20</v>
      </c>
      <c r="E2928" s="46">
        <v>66</v>
      </c>
      <c r="G2928" s="49" t="e">
        <f>VLOOKUP(C2928,#REF!,2,0)</f>
        <v>#REF!</v>
      </c>
      <c r="I2928" s="39">
        <v>0</v>
      </c>
      <c r="J2928" s="39">
        <v>0</v>
      </c>
      <c r="K2928" s="39">
        <v>0</v>
      </c>
      <c r="L2928" s="39">
        <v>6.8676779999999997</v>
      </c>
      <c r="M2928" s="39">
        <v>38.794598000000001</v>
      </c>
      <c r="N2928" s="39">
        <v>36.401234000000002</v>
      </c>
      <c r="O2928" s="39">
        <v>37.828285000000001</v>
      </c>
      <c r="P2928" s="39">
        <v>37.270088000000001</v>
      </c>
      <c r="Q2928" s="39">
        <v>38.875652000000002</v>
      </c>
      <c r="R2928" s="39">
        <v>38.551903000000003</v>
      </c>
      <c r="S2928" s="39">
        <v>39.854869999999998</v>
      </c>
      <c r="T2928" s="39">
        <v>38.229481</v>
      </c>
      <c r="U2928" s="39">
        <v>37.668388</v>
      </c>
      <c r="V2928" s="39">
        <v>36.716000000000001</v>
      </c>
      <c r="W2928" s="39">
        <v>38.229481</v>
      </c>
      <c r="X2928" s="39">
        <v>37.588543000000001</v>
      </c>
      <c r="AA2928">
        <f t="shared" si="1014"/>
        <v>42319.331226851849</v>
      </c>
      <c r="AB2928" t="str">
        <f t="shared" si="1015"/>
        <v>42319Fábio67</v>
      </c>
      <c r="AC2928" s="52">
        <v>42319</v>
      </c>
      <c r="AD2928" s="56" t="s">
        <v>31</v>
      </c>
      <c r="AE2928" s="53">
        <v>67</v>
      </c>
      <c r="AF2928" s="51" t="str">
        <f t="shared" si="1016"/>
        <v/>
      </c>
      <c r="AG2928" s="51">
        <f t="shared" si="1017"/>
        <v>9.7820000000000004E-2</v>
      </c>
      <c r="AH2928" s="51">
        <f t="shared" si="1018"/>
        <v>17.294121000000001</v>
      </c>
      <c r="AI2928" s="51">
        <f t="shared" si="1019"/>
        <v>10.737088</v>
      </c>
      <c r="AJ2928" s="51">
        <f t="shared" si="1020"/>
        <v>15.283706</v>
      </c>
      <c r="AK2928" s="51">
        <f t="shared" si="1021"/>
        <v>14.107385000000001</v>
      </c>
      <c r="AL2928" s="51">
        <f t="shared" si="1022"/>
        <v>14.790993</v>
      </c>
      <c r="AM2928" s="51">
        <f t="shared" si="1023"/>
        <v>17.161975999999999</v>
      </c>
      <c r="AN2928" s="51">
        <f t="shared" si="1024"/>
        <v>21.154211</v>
      </c>
      <c r="AO2928" s="51">
        <f t="shared" si="1025"/>
        <v>19.244942000000002</v>
      </c>
      <c r="AP2928" s="51">
        <f t="shared" si="1026"/>
        <v>19.619548999999999</v>
      </c>
      <c r="AQ2928" s="51">
        <f t="shared" si="1027"/>
        <v>18.233629000000001</v>
      </c>
      <c r="AR2928" s="51">
        <f t="shared" si="1028"/>
        <v>21.350121999999999</v>
      </c>
      <c r="AS2928" s="51">
        <f t="shared" si="1029"/>
        <v>19.291584</v>
      </c>
      <c r="AT2928" s="51">
        <f t="shared" si="1030"/>
        <v>17.249991999999999</v>
      </c>
      <c r="AU2928" s="51">
        <f t="shared" si="1031"/>
        <v>17.559964999999998</v>
      </c>
      <c r="AV2928" s="51">
        <f t="shared" si="1032"/>
        <v>17.917631</v>
      </c>
    </row>
    <row r="2929" spans="1:48">
      <c r="A2929" t="str">
        <f t="shared" si="1033"/>
        <v>41856Murilo/Kassio67</v>
      </c>
      <c r="B2929" s="50">
        <v>41856.772499999999</v>
      </c>
      <c r="C2929" s="44">
        <f t="shared" si="1034"/>
        <v>41856</v>
      </c>
      <c r="D2929" s="45" t="s">
        <v>20</v>
      </c>
      <c r="E2929" s="46">
        <v>67</v>
      </c>
      <c r="G2929" s="49" t="e">
        <f>VLOOKUP(C2929,#REF!,2,0)</f>
        <v>#REF!</v>
      </c>
      <c r="I2929" s="40">
        <v>0</v>
      </c>
      <c r="J2929" s="40">
        <v>16.297181999999999</v>
      </c>
      <c r="K2929" s="40">
        <v>17.242757999999998</v>
      </c>
      <c r="L2929" s="40">
        <v>13.916674</v>
      </c>
      <c r="M2929" s="40">
        <v>15.784326999999999</v>
      </c>
      <c r="N2929" s="40">
        <v>18.715187</v>
      </c>
      <c r="O2929" s="40">
        <v>19.847597</v>
      </c>
      <c r="P2929" s="40">
        <v>23.520077000000001</v>
      </c>
      <c r="Q2929" s="40">
        <v>24.730868999999998</v>
      </c>
      <c r="R2929" s="40">
        <v>24.666338</v>
      </c>
      <c r="S2929" s="40">
        <v>24.473331000000002</v>
      </c>
      <c r="T2929" s="40">
        <v>28.621839999999999</v>
      </c>
      <c r="U2929" s="40">
        <v>29.111183</v>
      </c>
      <c r="V2929" s="40">
        <v>24.924942000000001</v>
      </c>
      <c r="W2929" s="40">
        <v>27.043897999999999</v>
      </c>
      <c r="X2929" s="40">
        <v>28.621839999999999</v>
      </c>
      <c r="AA2929">
        <f t="shared" si="1014"/>
        <v>42321.681423611109</v>
      </c>
      <c r="AB2929" t="str">
        <f t="shared" si="1015"/>
        <v>42321Fábio67</v>
      </c>
      <c r="AC2929" s="52">
        <v>42321</v>
      </c>
      <c r="AD2929" s="56" t="s">
        <v>31</v>
      </c>
      <c r="AE2929" s="53">
        <v>67</v>
      </c>
      <c r="AF2929" s="51" t="str">
        <f t="shared" si="1016"/>
        <v/>
      </c>
      <c r="AG2929" s="51">
        <f t="shared" si="1017"/>
        <v>9.8560000000000002E-3</v>
      </c>
      <c r="AH2929" s="51">
        <f t="shared" si="1018"/>
        <v>13.713176000000001</v>
      </c>
      <c r="AI2929" s="51">
        <f t="shared" si="1019"/>
        <v>9.4105749999999997</v>
      </c>
      <c r="AJ2929" s="51">
        <f t="shared" si="1020"/>
        <v>13.094638</v>
      </c>
      <c r="AK2929" s="51">
        <f t="shared" si="1021"/>
        <v>12.085049</v>
      </c>
      <c r="AL2929" s="51">
        <f t="shared" si="1022"/>
        <v>13.752317</v>
      </c>
      <c r="AM2929" s="51">
        <f t="shared" si="1023"/>
        <v>16.123549000000001</v>
      </c>
      <c r="AN2929" s="51">
        <f t="shared" si="1024"/>
        <v>20.188268999999998</v>
      </c>
      <c r="AO2929" s="51">
        <f t="shared" si="1025"/>
        <v>18.369890000000002</v>
      </c>
      <c r="AP2929" s="51">
        <f t="shared" si="1026"/>
        <v>18.966383</v>
      </c>
      <c r="AQ2929" s="51">
        <f t="shared" si="1027"/>
        <v>17.693660999999999</v>
      </c>
      <c r="AR2929" s="51">
        <f t="shared" si="1028"/>
        <v>20.71678</v>
      </c>
      <c r="AS2929" s="51">
        <f t="shared" si="1029"/>
        <v>18.233629000000001</v>
      </c>
      <c r="AT2929" s="51">
        <f t="shared" si="1030"/>
        <v>16.208808999999999</v>
      </c>
      <c r="AU2929" s="51">
        <f t="shared" si="1031"/>
        <v>17.249991999999999</v>
      </c>
      <c r="AV2929" s="51">
        <f t="shared" si="1032"/>
        <v>17.426780999999998</v>
      </c>
    </row>
    <row r="2930" spans="1:48">
      <c r="A2930" t="str">
        <f t="shared" si="1033"/>
        <v>41859Murilo/Kassio67</v>
      </c>
      <c r="B2930" s="50">
        <v>41859.71429398148</v>
      </c>
      <c r="C2930" s="44">
        <f t="shared" si="1034"/>
        <v>41859</v>
      </c>
      <c r="D2930" s="45" t="s">
        <v>20</v>
      </c>
      <c r="E2930" s="46">
        <v>67</v>
      </c>
      <c r="G2930" s="49" t="e">
        <f>VLOOKUP(C2930,#REF!,2,0)</f>
        <v>#REF!</v>
      </c>
      <c r="I2930" s="40">
        <v>0</v>
      </c>
      <c r="J2930" s="40">
        <v>16.193897</v>
      </c>
      <c r="K2930" s="40">
        <v>16.977198000000001</v>
      </c>
      <c r="L2930" s="40">
        <v>13.446540000000001</v>
      </c>
      <c r="M2930" s="40">
        <v>15.581656000000001</v>
      </c>
      <c r="N2930" s="40">
        <v>19.905152999999999</v>
      </c>
      <c r="O2930" s="40">
        <v>20.194241999999999</v>
      </c>
      <c r="P2930" s="40">
        <v>23.962475000000001</v>
      </c>
      <c r="Q2930" s="40">
        <v>24.860174000000001</v>
      </c>
      <c r="R2930" s="40">
        <v>24.537593999999999</v>
      </c>
      <c r="S2930" s="40">
        <v>24.730868999999998</v>
      </c>
      <c r="T2930" s="40">
        <v>28.970938</v>
      </c>
      <c r="U2930" s="40">
        <v>29.111183</v>
      </c>
      <c r="V2930" s="40">
        <v>25.054773000000001</v>
      </c>
      <c r="W2930" s="40">
        <v>27.247107</v>
      </c>
      <c r="X2930" s="40">
        <v>28.831005000000001</v>
      </c>
      <c r="AA2930">
        <f t="shared" si="1014"/>
        <v>42324.322951388887</v>
      </c>
      <c r="AB2930" t="str">
        <f t="shared" si="1015"/>
        <v>42324Fábio67</v>
      </c>
      <c r="AC2930" s="52">
        <v>42324</v>
      </c>
      <c r="AD2930" s="56" t="s">
        <v>31</v>
      </c>
      <c r="AE2930" s="53">
        <v>67</v>
      </c>
      <c r="AF2930" s="51" t="str">
        <f t="shared" si="1016"/>
        <v/>
      </c>
      <c r="AG2930" s="51">
        <f t="shared" si="1017"/>
        <v>0.166603</v>
      </c>
      <c r="AH2930" s="51">
        <f t="shared" si="1018"/>
        <v>19.012678000000001</v>
      </c>
      <c r="AI2930" s="51">
        <f t="shared" si="1019"/>
        <v>11.013764999999999</v>
      </c>
      <c r="AJ2930" s="51">
        <f t="shared" si="1020"/>
        <v>14.426985</v>
      </c>
      <c r="AK2930" s="51">
        <f t="shared" si="1021"/>
        <v>12.379706000000001</v>
      </c>
      <c r="AL2930" s="51">
        <f t="shared" si="1022"/>
        <v>13.713176000000001</v>
      </c>
      <c r="AM2930" s="51">
        <f t="shared" si="1023"/>
        <v>16.166153000000001</v>
      </c>
      <c r="AN2930" s="51">
        <f t="shared" si="1024"/>
        <v>20.620156999999999</v>
      </c>
      <c r="AO2930" s="51">
        <f t="shared" si="1025"/>
        <v>18.966383</v>
      </c>
      <c r="AP2930" s="51">
        <f t="shared" si="1026"/>
        <v>19.198360000000001</v>
      </c>
      <c r="AQ2930" s="51">
        <f t="shared" si="1027"/>
        <v>17.559964999999998</v>
      </c>
      <c r="AR2930" s="51">
        <f t="shared" si="1028"/>
        <v>20.71678</v>
      </c>
      <c r="AS2930" s="51">
        <f t="shared" si="1029"/>
        <v>18.506699000000001</v>
      </c>
      <c r="AT2930" s="51">
        <f t="shared" si="1030"/>
        <v>16.681903999999999</v>
      </c>
      <c r="AU2930" s="51">
        <f t="shared" si="1031"/>
        <v>17.249991999999999</v>
      </c>
      <c r="AV2930" s="51">
        <f t="shared" si="1032"/>
        <v>17.827870999999998</v>
      </c>
    </row>
    <row r="2931" spans="1:48">
      <c r="A2931" t="str">
        <f t="shared" si="1033"/>
        <v>41862Murilo/Kassio67</v>
      </c>
      <c r="B2931" s="50">
        <v>41862.455312500002</v>
      </c>
      <c r="C2931" s="44">
        <f t="shared" si="1034"/>
        <v>41862</v>
      </c>
      <c r="D2931" s="45" t="s">
        <v>20</v>
      </c>
      <c r="E2931" s="46">
        <v>67</v>
      </c>
      <c r="G2931" s="49" t="e">
        <f>VLOOKUP(C2931,#REF!,2,0)</f>
        <v>#REF!</v>
      </c>
      <c r="I2931" s="40">
        <v>0</v>
      </c>
      <c r="J2931" s="40">
        <v>14.834424</v>
      </c>
      <c r="K2931" s="40">
        <v>15.682817999999999</v>
      </c>
      <c r="L2931" s="40">
        <v>13.214812999999999</v>
      </c>
      <c r="M2931" s="40">
        <v>15.430617</v>
      </c>
      <c r="N2931" s="40">
        <v>19.051168000000001</v>
      </c>
      <c r="O2931" s="40">
        <v>20.078351999999999</v>
      </c>
      <c r="P2931" s="40">
        <v>23.520077000000001</v>
      </c>
      <c r="Q2931" s="40">
        <v>24.217213000000001</v>
      </c>
      <c r="R2931" s="40">
        <v>24.345112</v>
      </c>
      <c r="S2931" s="40">
        <v>24.860174000000001</v>
      </c>
      <c r="T2931" s="40">
        <v>28.900929999999999</v>
      </c>
      <c r="U2931" s="40">
        <v>29.251740000000002</v>
      </c>
      <c r="V2931" s="40">
        <v>25.184933000000001</v>
      </c>
      <c r="W2931" s="40">
        <v>27.315038999999999</v>
      </c>
      <c r="X2931" s="40">
        <v>28.970938</v>
      </c>
      <c r="AA2931">
        <f t="shared" si="1014"/>
        <v>42326.34175925926</v>
      </c>
      <c r="AB2931" t="str">
        <f t="shared" si="1015"/>
        <v>42326Fábio67</v>
      </c>
      <c r="AC2931" s="52">
        <v>42326</v>
      </c>
      <c r="AD2931" s="56" t="s">
        <v>31</v>
      </c>
      <c r="AE2931" s="53">
        <v>67</v>
      </c>
      <c r="AF2931" s="51" t="str">
        <f t="shared" si="1016"/>
        <v/>
      </c>
      <c r="AG2931" s="51">
        <f t="shared" si="1017"/>
        <v>0.25308599999999998</v>
      </c>
      <c r="AH2931" s="51">
        <f t="shared" si="1018"/>
        <v>20.571967999999998</v>
      </c>
      <c r="AI2931" s="51">
        <f t="shared" si="1019"/>
        <v>11.866526</v>
      </c>
      <c r="AJ2931" s="51">
        <f t="shared" si="1020"/>
        <v>15.784833000000001</v>
      </c>
      <c r="AK2931" s="51">
        <f t="shared" si="1021"/>
        <v>14.831732000000001</v>
      </c>
      <c r="AL2931" s="51">
        <f t="shared" si="1022"/>
        <v>15.784833000000001</v>
      </c>
      <c r="AM2931" s="51">
        <f t="shared" si="1023"/>
        <v>18.369890000000002</v>
      </c>
      <c r="AN2931" s="51">
        <f t="shared" si="1024"/>
        <v>22.645251999999999</v>
      </c>
      <c r="AO2931" s="51">
        <f t="shared" si="1025"/>
        <v>20.765158</v>
      </c>
      <c r="AP2931" s="51">
        <f t="shared" si="1026"/>
        <v>21.105408000000001</v>
      </c>
      <c r="AQ2931" s="51">
        <f t="shared" si="1027"/>
        <v>19.572514000000002</v>
      </c>
      <c r="AR2931" s="51">
        <f t="shared" si="1028"/>
        <v>22.847866</v>
      </c>
      <c r="AS2931" s="51">
        <f t="shared" si="1029"/>
        <v>21.056601000000001</v>
      </c>
      <c r="AT2931" s="51">
        <f t="shared" si="1030"/>
        <v>19.198360000000001</v>
      </c>
      <c r="AU2931" s="51">
        <f t="shared" si="1031"/>
        <v>18.827883</v>
      </c>
      <c r="AV2931" s="51">
        <f t="shared" si="1032"/>
        <v>17.917631</v>
      </c>
    </row>
    <row r="2932" spans="1:48">
      <c r="A2932" t="str">
        <f t="shared" si="1033"/>
        <v>41866Murilo/Kassio67</v>
      </c>
      <c r="B2932" s="50">
        <v>41866.378854166665</v>
      </c>
      <c r="C2932" s="44">
        <f t="shared" si="1034"/>
        <v>41866</v>
      </c>
      <c r="D2932" s="45" t="s">
        <v>20</v>
      </c>
      <c r="E2932" s="46">
        <v>67</v>
      </c>
      <c r="G2932" s="49" t="e">
        <f>VLOOKUP(C2932,#REF!,2,0)</f>
        <v>#REF!</v>
      </c>
      <c r="I2932" s="40">
        <v>0</v>
      </c>
      <c r="J2932" s="40">
        <v>15.380443</v>
      </c>
      <c r="K2932" s="40">
        <v>15.230460000000001</v>
      </c>
      <c r="L2932" s="40">
        <v>12.577807999999999</v>
      </c>
      <c r="M2932" s="40">
        <v>15.081277</v>
      </c>
      <c r="N2932" s="40">
        <v>18.492947000000001</v>
      </c>
      <c r="O2932" s="40">
        <v>17.998139999999999</v>
      </c>
      <c r="P2932" s="40">
        <v>23.331790999999999</v>
      </c>
      <c r="Q2932" s="40">
        <v>25.054773000000001</v>
      </c>
      <c r="R2932" s="40">
        <v>24.795479</v>
      </c>
      <c r="S2932" s="40">
        <v>25.054773000000001</v>
      </c>
      <c r="T2932" s="40">
        <v>29.111183</v>
      </c>
      <c r="U2932" s="40">
        <v>29.251740000000002</v>
      </c>
      <c r="V2932" s="40">
        <v>25.315441</v>
      </c>
      <c r="W2932" s="40">
        <v>27.247107</v>
      </c>
      <c r="X2932" s="40">
        <v>29.041008000000001</v>
      </c>
      <c r="AA2932">
        <f t="shared" si="1014"/>
        <v>42332.618344907409</v>
      </c>
      <c r="AB2932" t="str">
        <f t="shared" si="1015"/>
        <v>42332Fábio67</v>
      </c>
      <c r="AC2932" s="52">
        <v>42332</v>
      </c>
      <c r="AD2932" s="56" t="s">
        <v>31</v>
      </c>
      <c r="AE2932" s="53">
        <v>67</v>
      </c>
      <c r="AF2932" s="51" t="str">
        <f t="shared" si="1016"/>
        <v/>
      </c>
      <c r="AG2932" s="51">
        <f t="shared" si="1017"/>
        <v>0.446905</v>
      </c>
      <c r="AH2932" s="51">
        <f t="shared" si="1018"/>
        <v>22.092701000000002</v>
      </c>
      <c r="AI2932" s="51">
        <f t="shared" si="1019"/>
        <v>16.552156</v>
      </c>
      <c r="AJ2932" s="51">
        <f t="shared" si="1020"/>
        <v>27.527462</v>
      </c>
      <c r="AK2932" s="51">
        <f t="shared" si="1021"/>
        <v>29.850446999999999</v>
      </c>
      <c r="AL2932" s="51">
        <f t="shared" si="1022"/>
        <v>29.390205000000002</v>
      </c>
      <c r="AM2932" s="51">
        <f t="shared" si="1023"/>
        <v>29.104237000000001</v>
      </c>
      <c r="AN2932" s="51">
        <f t="shared" si="1024"/>
        <v>27.861847000000001</v>
      </c>
      <c r="AO2932" s="51">
        <f t="shared" si="1025"/>
        <v>28.47983</v>
      </c>
      <c r="AP2932" s="51">
        <f t="shared" si="1026"/>
        <v>26.864563</v>
      </c>
      <c r="AQ2932" s="51">
        <f t="shared" si="1027"/>
        <v>26.372440000000001</v>
      </c>
      <c r="AR2932" s="51">
        <f t="shared" si="1028"/>
        <v>26.864563</v>
      </c>
      <c r="AS2932" s="51">
        <f t="shared" si="1029"/>
        <v>26.809674999999999</v>
      </c>
      <c r="AT2932" s="51">
        <f t="shared" si="1030"/>
        <v>27.805979000000001</v>
      </c>
      <c r="AU2932" s="51">
        <f t="shared" si="1031"/>
        <v>27.750156</v>
      </c>
      <c r="AV2932" s="51">
        <f t="shared" si="1032"/>
        <v>26.809674999999999</v>
      </c>
    </row>
    <row r="2933" spans="1:48">
      <c r="A2933" t="str">
        <f t="shared" si="1033"/>
        <v>41869Murilo/Kassio67</v>
      </c>
      <c r="B2933" s="50">
        <v>41869.492025462961</v>
      </c>
      <c r="C2933" s="44">
        <f t="shared" si="1034"/>
        <v>41869</v>
      </c>
      <c r="D2933" s="45" t="s">
        <v>20</v>
      </c>
      <c r="E2933" s="46">
        <v>67</v>
      </c>
      <c r="G2933" s="49" t="e">
        <f>VLOOKUP(C2933,#REF!,2,0)</f>
        <v>#REF!</v>
      </c>
      <c r="I2933" s="40">
        <v>0</v>
      </c>
      <c r="J2933" s="40">
        <v>15.682817999999999</v>
      </c>
      <c r="K2933" s="40">
        <v>15.682817999999999</v>
      </c>
      <c r="L2933" s="40">
        <v>13.031027</v>
      </c>
      <c r="M2933" s="40">
        <v>15.230460000000001</v>
      </c>
      <c r="N2933" s="40">
        <v>19.447222</v>
      </c>
      <c r="O2933" s="40">
        <v>20.078351999999999</v>
      </c>
      <c r="P2933" s="40">
        <v>23.583013999999999</v>
      </c>
      <c r="Q2933" s="40">
        <v>24.860174000000001</v>
      </c>
      <c r="R2933" s="40">
        <v>24.730868999999998</v>
      </c>
      <c r="S2933" s="40">
        <v>25.119790999999999</v>
      </c>
      <c r="T2933" s="40">
        <v>29.1814</v>
      </c>
      <c r="U2933" s="40">
        <v>29.322168000000001</v>
      </c>
      <c r="V2933" s="40">
        <v>25.315441</v>
      </c>
      <c r="W2933" s="40">
        <v>26.976317999999999</v>
      </c>
      <c r="X2933" s="40">
        <v>29.041008000000001</v>
      </c>
      <c r="AA2933">
        <f t="shared" si="1014"/>
        <v>42333.435763888891</v>
      </c>
      <c r="AB2933" t="str">
        <f t="shared" si="1015"/>
        <v>42333Fábio67</v>
      </c>
      <c r="AC2933" s="52">
        <v>42333</v>
      </c>
      <c r="AD2933" s="56" t="s">
        <v>31</v>
      </c>
      <c r="AE2933" s="53">
        <v>67</v>
      </c>
      <c r="AF2933" s="51" t="str">
        <f t="shared" si="1016"/>
        <v/>
      </c>
      <c r="AG2933" s="51">
        <f t="shared" si="1017"/>
        <v>0.40155000000000002</v>
      </c>
      <c r="AH2933" s="51">
        <f t="shared" si="1018"/>
        <v>22.142672999999998</v>
      </c>
      <c r="AI2933" s="51">
        <f t="shared" si="1019"/>
        <v>13.635031</v>
      </c>
      <c r="AJ2933" s="51">
        <f t="shared" si="1020"/>
        <v>19.012678000000001</v>
      </c>
      <c r="AK2933" s="51">
        <f t="shared" si="1021"/>
        <v>21.893456</v>
      </c>
      <c r="AL2933" s="51">
        <f t="shared" si="1022"/>
        <v>29.677492000000001</v>
      </c>
      <c r="AM2933" s="51">
        <f t="shared" si="1023"/>
        <v>29.562411999999998</v>
      </c>
      <c r="AN2933" s="51">
        <f t="shared" si="1024"/>
        <v>28.085809999999999</v>
      </c>
      <c r="AO2933" s="51">
        <f t="shared" si="1025"/>
        <v>28.706160000000001</v>
      </c>
      <c r="AP2933" s="51">
        <f t="shared" si="1026"/>
        <v>27.195039999999999</v>
      </c>
      <c r="AQ2933" s="51">
        <f t="shared" si="1027"/>
        <v>26.864563</v>
      </c>
      <c r="AR2933" s="51">
        <f t="shared" si="1028"/>
        <v>27.250319999999999</v>
      </c>
      <c r="AS2933" s="51">
        <f t="shared" si="1029"/>
        <v>27.361022999999999</v>
      </c>
      <c r="AT2933" s="51">
        <f t="shared" si="1030"/>
        <v>28.085809999999999</v>
      </c>
      <c r="AU2933" s="51">
        <f t="shared" si="1031"/>
        <v>27.973700999999998</v>
      </c>
      <c r="AV2933" s="51">
        <f t="shared" si="1032"/>
        <v>27.361022999999999</v>
      </c>
    </row>
    <row r="2934" spans="1:48">
      <c r="A2934" t="str">
        <f t="shared" si="1033"/>
        <v>41870Murilo/Kassio67</v>
      </c>
      <c r="B2934" s="50">
        <v>41870.709398148145</v>
      </c>
      <c r="C2934" s="44">
        <f t="shared" si="1034"/>
        <v>41870</v>
      </c>
      <c r="D2934" s="45" t="s">
        <v>20</v>
      </c>
      <c r="E2934" s="46">
        <v>67</v>
      </c>
      <c r="G2934" s="49" t="e">
        <f>VLOOKUP(C2934,#REF!,2,0)</f>
        <v>#REF!</v>
      </c>
      <c r="I2934" s="40">
        <v>0</v>
      </c>
      <c r="J2934" s="40">
        <v>12.001863</v>
      </c>
      <c r="K2934" s="40">
        <v>17.242757999999998</v>
      </c>
      <c r="L2934" s="40">
        <v>13.260983</v>
      </c>
      <c r="M2934" s="40">
        <v>15.531226999999999</v>
      </c>
      <c r="N2934" s="40">
        <v>19.333618000000001</v>
      </c>
      <c r="O2934" s="40">
        <v>19.962803000000001</v>
      </c>
      <c r="P2934" s="40">
        <v>23.520077000000001</v>
      </c>
      <c r="Q2934" s="40">
        <v>24.860174000000001</v>
      </c>
      <c r="R2934" s="40">
        <v>24.989811</v>
      </c>
      <c r="S2934" s="40">
        <v>25.250136999999999</v>
      </c>
      <c r="T2934" s="40">
        <v>29.041008000000001</v>
      </c>
      <c r="U2934" s="40">
        <v>29.392672999999998</v>
      </c>
      <c r="V2934" s="40">
        <v>25.054773000000001</v>
      </c>
      <c r="W2934" s="40">
        <v>27.179286999999999</v>
      </c>
      <c r="X2934" s="40">
        <v>29.111183</v>
      </c>
      <c r="AA2934">
        <f t="shared" si="1014"/>
        <v>42335.567928240744</v>
      </c>
      <c r="AB2934" t="str">
        <f t="shared" si="1015"/>
        <v>42335Fábio67</v>
      </c>
      <c r="AC2934" s="52">
        <v>42335</v>
      </c>
      <c r="AD2934" s="56" t="s">
        <v>31</v>
      </c>
      <c r="AE2934" s="53">
        <v>67</v>
      </c>
      <c r="AF2934" s="51" t="str">
        <f t="shared" si="1016"/>
        <v/>
      </c>
      <c r="AG2934" s="51">
        <f t="shared" si="1017"/>
        <v>0.14272699999999999</v>
      </c>
      <c r="AH2934" s="51">
        <f t="shared" si="1018"/>
        <v>19.478639999999999</v>
      </c>
      <c r="AI2934" s="51">
        <f t="shared" si="1019"/>
        <v>12.121676000000001</v>
      </c>
      <c r="AJ2934" s="51">
        <f t="shared" si="1020"/>
        <v>16.725237</v>
      </c>
      <c r="AK2934" s="51">
        <f t="shared" si="1021"/>
        <v>16.080988000000001</v>
      </c>
      <c r="AL2934" s="51">
        <f t="shared" si="1022"/>
        <v>16.208808999999999</v>
      </c>
      <c r="AM2934" s="51">
        <f t="shared" si="1023"/>
        <v>19.244942000000002</v>
      </c>
      <c r="AN2934" s="51">
        <f t="shared" si="1024"/>
        <v>23.563955</v>
      </c>
      <c r="AO2934" s="51">
        <f t="shared" si="1025"/>
        <v>21.596231</v>
      </c>
      <c r="AP2934" s="51">
        <f t="shared" si="1026"/>
        <v>21.893456</v>
      </c>
      <c r="AQ2934" s="51">
        <f t="shared" si="1027"/>
        <v>20.620156999999999</v>
      </c>
      <c r="AR2934" s="51">
        <f t="shared" si="1028"/>
        <v>24.030000999999999</v>
      </c>
      <c r="AS2934" s="51">
        <f t="shared" si="1029"/>
        <v>22.493888999999999</v>
      </c>
      <c r="AT2934" s="51">
        <f t="shared" si="1030"/>
        <v>21.252056</v>
      </c>
      <c r="AU2934" s="51">
        <f t="shared" si="1031"/>
        <v>22.242746</v>
      </c>
      <c r="AV2934" s="51">
        <f t="shared" si="1032"/>
        <v>22.797143999999999</v>
      </c>
    </row>
    <row r="2935" spans="1:48">
      <c r="A2935" t="str">
        <f t="shared" si="1033"/>
        <v>41873Murilo/Kassio67</v>
      </c>
      <c r="B2935" s="50">
        <v>41873.466666666667</v>
      </c>
      <c r="C2935" s="44">
        <f t="shared" si="1034"/>
        <v>41873</v>
      </c>
      <c r="D2935" s="45" t="s">
        <v>20</v>
      </c>
      <c r="E2935" s="46">
        <v>67</v>
      </c>
      <c r="G2935" s="49" t="e">
        <f>VLOOKUP(C2935,#REF!,2,0)</f>
        <v>#REF!</v>
      </c>
      <c r="I2935" s="40">
        <v>0</v>
      </c>
      <c r="J2935" s="40">
        <v>14.492557</v>
      </c>
      <c r="K2935" s="40">
        <v>15.130922999999999</v>
      </c>
      <c r="L2935" s="40">
        <v>12.001863</v>
      </c>
      <c r="M2935" s="40">
        <v>15.18064</v>
      </c>
      <c r="N2935" s="40">
        <v>19.276951</v>
      </c>
      <c r="O2935" s="40">
        <v>20.252334999999999</v>
      </c>
      <c r="P2935" s="40">
        <v>23.583013999999999</v>
      </c>
      <c r="Q2935" s="40">
        <v>24.409174</v>
      </c>
      <c r="R2935" s="40">
        <v>24.537593999999999</v>
      </c>
      <c r="S2935" s="40">
        <v>24.795479</v>
      </c>
      <c r="T2935" s="40">
        <v>29.041008000000001</v>
      </c>
      <c r="U2935" s="40">
        <v>29.1814</v>
      </c>
      <c r="V2935" s="40">
        <v>25.054773000000001</v>
      </c>
      <c r="W2935" s="40">
        <v>27.179286999999999</v>
      </c>
      <c r="X2935" s="40">
        <v>28.970938</v>
      </c>
      <c r="AA2935">
        <f t="shared" si="1014"/>
        <v>42338.400868055556</v>
      </c>
      <c r="AB2935" t="str">
        <f t="shared" si="1015"/>
        <v>42338Fábio67</v>
      </c>
      <c r="AC2935" s="52">
        <v>42338</v>
      </c>
      <c r="AD2935" s="56" t="s">
        <v>31</v>
      </c>
      <c r="AE2935" s="53">
        <v>67</v>
      </c>
      <c r="AF2935" s="51" t="str">
        <f t="shared" si="1016"/>
        <v/>
      </c>
      <c r="AG2935" s="51">
        <f t="shared" si="1017"/>
        <v>0.35920999999999997</v>
      </c>
      <c r="AH2935" s="51">
        <f t="shared" si="1018"/>
        <v>22.092701000000002</v>
      </c>
      <c r="AI2935" s="51">
        <f t="shared" si="1019"/>
        <v>14.346736</v>
      </c>
      <c r="AJ2935" s="51">
        <f t="shared" si="1020"/>
        <v>20.620156999999999</v>
      </c>
      <c r="AK2935" s="51">
        <f t="shared" si="1021"/>
        <v>28.819638999999999</v>
      </c>
      <c r="AL2935" s="51">
        <f t="shared" si="1022"/>
        <v>28.819638999999999</v>
      </c>
      <c r="AM2935" s="51">
        <f t="shared" si="1023"/>
        <v>28.47983</v>
      </c>
      <c r="AN2935" s="51">
        <f t="shared" si="1024"/>
        <v>27.638721</v>
      </c>
      <c r="AO2935" s="51">
        <f t="shared" si="1025"/>
        <v>27.973700999999998</v>
      </c>
      <c r="AP2935" s="51">
        <f t="shared" si="1026"/>
        <v>27.029547000000001</v>
      </c>
      <c r="AQ2935" s="51">
        <f t="shared" si="1027"/>
        <v>26.481413</v>
      </c>
      <c r="AR2935" s="51">
        <f t="shared" si="1028"/>
        <v>27.250319999999999</v>
      </c>
      <c r="AS2935" s="51">
        <f t="shared" si="1029"/>
        <v>27.084671</v>
      </c>
      <c r="AT2935" s="51">
        <f t="shared" si="1030"/>
        <v>27.917736000000001</v>
      </c>
      <c r="AU2935" s="51">
        <f t="shared" si="1031"/>
        <v>28.029741000000001</v>
      </c>
      <c r="AV2935" s="51">
        <f t="shared" si="1032"/>
        <v>27.250319999999999</v>
      </c>
    </row>
    <row r="2936" spans="1:48">
      <c r="A2936" t="str">
        <f t="shared" si="1033"/>
        <v>41880Murilo/Kassio67</v>
      </c>
      <c r="B2936" s="50">
        <v>41880.775312500002</v>
      </c>
      <c r="C2936" s="44">
        <f t="shared" si="1034"/>
        <v>41880</v>
      </c>
      <c r="D2936" s="45" t="s">
        <v>20</v>
      </c>
      <c r="E2936" s="46">
        <v>67</v>
      </c>
      <c r="G2936" s="49" t="e">
        <f>VLOOKUP(C2936,#REF!,2,0)</f>
        <v>#REF!</v>
      </c>
      <c r="I2936" s="40">
        <v>0</v>
      </c>
      <c r="J2936" s="40">
        <v>9.6144200000000009</v>
      </c>
      <c r="K2936" s="40">
        <v>15.733523999999999</v>
      </c>
      <c r="L2936" s="40">
        <v>11.06133</v>
      </c>
      <c r="M2936" s="40">
        <v>13.727542</v>
      </c>
      <c r="N2936" s="40">
        <v>16.977198000000001</v>
      </c>
      <c r="O2936" s="40">
        <v>19.220372999999999</v>
      </c>
      <c r="P2936" s="40">
        <v>23.394455000000001</v>
      </c>
      <c r="Q2936" s="40">
        <v>24.473331000000002</v>
      </c>
      <c r="R2936" s="40">
        <v>24.473331000000002</v>
      </c>
      <c r="S2936" s="40">
        <v>24.860174000000001</v>
      </c>
      <c r="T2936" s="40">
        <v>28.761232</v>
      </c>
      <c r="U2936" s="40">
        <v>28.970938</v>
      </c>
      <c r="V2936" s="40">
        <v>25.511876999999998</v>
      </c>
      <c r="W2936" s="40">
        <v>26.572737</v>
      </c>
      <c r="X2936" s="40">
        <v>28.482813</v>
      </c>
      <c r="AA2936">
        <f t="shared" si="1014"/>
        <v>42341.367395833331</v>
      </c>
      <c r="AB2936" t="str">
        <f t="shared" si="1015"/>
        <v>42341Fábio67</v>
      </c>
      <c r="AC2936" s="52">
        <v>42341</v>
      </c>
      <c r="AD2936" s="56" t="s">
        <v>31</v>
      </c>
      <c r="AE2936" s="53">
        <v>67</v>
      </c>
      <c r="AF2936" s="51" t="str">
        <f t="shared" si="1016"/>
        <v/>
      </c>
      <c r="AG2936" s="51">
        <f t="shared" si="1017"/>
        <v>0.13528899999999999</v>
      </c>
      <c r="AH2936" s="51">
        <f t="shared" si="1018"/>
        <v>18.461030999999998</v>
      </c>
      <c r="AI2936" s="51">
        <f t="shared" si="1019"/>
        <v>12.048469000000001</v>
      </c>
      <c r="AJ2936" s="51">
        <f t="shared" si="1020"/>
        <v>16.422965999999999</v>
      </c>
      <c r="AK2936" s="51">
        <f t="shared" si="1021"/>
        <v>15.616866</v>
      </c>
      <c r="AL2936" s="51">
        <f t="shared" si="1022"/>
        <v>15.574994</v>
      </c>
      <c r="AM2936" s="51">
        <f t="shared" si="1023"/>
        <v>18.920164</v>
      </c>
      <c r="AN2936" s="51">
        <f t="shared" si="1024"/>
        <v>23.153414000000001</v>
      </c>
      <c r="AO2936" s="51">
        <f t="shared" si="1025"/>
        <v>21.497633</v>
      </c>
      <c r="AP2936" s="51">
        <f t="shared" si="1026"/>
        <v>21.794146999999999</v>
      </c>
      <c r="AQ2936" s="51">
        <f t="shared" si="1027"/>
        <v>20.475697</v>
      </c>
      <c r="AR2936" s="51">
        <f t="shared" si="1028"/>
        <v>23.718826</v>
      </c>
      <c r="AS2936" s="51">
        <f t="shared" si="1029"/>
        <v>22.343050000000002</v>
      </c>
      <c r="AT2936" s="51">
        <f t="shared" si="1030"/>
        <v>20.862079999999999</v>
      </c>
      <c r="AU2936" s="51">
        <f t="shared" si="1031"/>
        <v>21.943182</v>
      </c>
      <c r="AV2936" s="51">
        <f t="shared" si="1032"/>
        <v>22.343050000000002</v>
      </c>
    </row>
    <row r="2937" spans="1:48">
      <c r="A2937" t="str">
        <f t="shared" si="1033"/>
        <v>41883Murilo/Kassio67</v>
      </c>
      <c r="B2937" s="50">
        <v>41883.551400462966</v>
      </c>
      <c r="C2937" s="44">
        <f t="shared" si="1034"/>
        <v>41883</v>
      </c>
      <c r="D2937" s="45" t="s">
        <v>20</v>
      </c>
      <c r="E2937" s="46">
        <v>67</v>
      </c>
      <c r="G2937" s="49" t="e">
        <f>VLOOKUP(C2937,#REF!,2,0)</f>
        <v>#REF!</v>
      </c>
      <c r="I2937" s="40">
        <v>0</v>
      </c>
      <c r="J2937" s="40">
        <v>19.220372999999999</v>
      </c>
      <c r="K2937" s="40">
        <v>13.869260000000001</v>
      </c>
      <c r="L2937" s="40">
        <v>11.526236000000001</v>
      </c>
      <c r="M2937" s="40">
        <v>14.541122</v>
      </c>
      <c r="N2937" s="40">
        <v>18.826830000000001</v>
      </c>
      <c r="O2937" s="40">
        <v>19.790144000000002</v>
      </c>
      <c r="P2937" s="40">
        <v>23.520077000000001</v>
      </c>
      <c r="Q2937" s="40">
        <v>24.537593999999999</v>
      </c>
      <c r="R2937" s="40">
        <v>24.795479</v>
      </c>
      <c r="S2937" s="40">
        <v>24.989811</v>
      </c>
      <c r="T2937" s="40">
        <v>28.831005000000001</v>
      </c>
      <c r="U2937" s="40">
        <v>29.251740000000002</v>
      </c>
      <c r="V2937" s="40">
        <v>25.709078000000002</v>
      </c>
      <c r="W2937" s="40">
        <v>26.639799</v>
      </c>
      <c r="X2937" s="40">
        <v>28.691483999999999</v>
      </c>
      <c r="AA2937">
        <f t="shared" si="1014"/>
        <v>42342.610312500001</v>
      </c>
      <c r="AB2937" t="str">
        <f t="shared" si="1015"/>
        <v>42342Fábio67</v>
      </c>
      <c r="AC2937" s="52">
        <v>42342</v>
      </c>
      <c r="AD2937" s="56" t="s">
        <v>31</v>
      </c>
      <c r="AE2937" s="53">
        <v>67</v>
      </c>
      <c r="AF2937" s="51" t="str">
        <f t="shared" si="1016"/>
        <v/>
      </c>
      <c r="AG2937" s="51">
        <f t="shared" si="1017"/>
        <v>7.0971000000000006E-2</v>
      </c>
      <c r="AH2937" s="51">
        <f t="shared" si="1018"/>
        <v>17.649018999999999</v>
      </c>
      <c r="AI2937" s="51">
        <f t="shared" si="1019"/>
        <v>11.400378999999999</v>
      </c>
      <c r="AJ2937" s="51">
        <f t="shared" si="1020"/>
        <v>15.784833000000001</v>
      </c>
      <c r="AK2937" s="51">
        <f t="shared" si="1021"/>
        <v>14.750323</v>
      </c>
      <c r="AL2937" s="51">
        <f t="shared" si="1022"/>
        <v>15.283706</v>
      </c>
      <c r="AM2937" s="51">
        <f t="shared" si="1023"/>
        <v>18.278981999999999</v>
      </c>
      <c r="AN2937" s="51">
        <f t="shared" si="1024"/>
        <v>22.493888999999999</v>
      </c>
      <c r="AO2937" s="51">
        <f t="shared" si="1025"/>
        <v>21.448414</v>
      </c>
      <c r="AP2937" s="51">
        <f t="shared" si="1026"/>
        <v>21.105408000000001</v>
      </c>
      <c r="AQ2937" s="51">
        <f t="shared" si="1027"/>
        <v>20.523775000000001</v>
      </c>
      <c r="AR2937" s="51">
        <f t="shared" si="1028"/>
        <v>21.596231</v>
      </c>
      <c r="AS2937" s="51">
        <f t="shared" si="1029"/>
        <v>22.242746</v>
      </c>
      <c r="AT2937" s="51">
        <f t="shared" si="1030"/>
        <v>21.154211</v>
      </c>
      <c r="AU2937" s="51">
        <f t="shared" si="1031"/>
        <v>21.30105</v>
      </c>
      <c r="AV2937" s="51">
        <f t="shared" si="1032"/>
        <v>21.645641000000001</v>
      </c>
    </row>
    <row r="2938" spans="1:48">
      <c r="A2938" t="str">
        <f t="shared" si="1033"/>
        <v>41885Murilo/Kassio67</v>
      </c>
      <c r="B2938" s="50">
        <v>41885.471307870372</v>
      </c>
      <c r="C2938" s="44">
        <f t="shared" si="1034"/>
        <v>41885</v>
      </c>
      <c r="D2938" s="45" t="s">
        <v>20</v>
      </c>
      <c r="E2938" s="46">
        <v>67</v>
      </c>
      <c r="G2938" s="49" t="e">
        <f>VLOOKUP(C2938,#REF!,2,0)</f>
        <v>#REF!</v>
      </c>
      <c r="I2938" s="40">
        <v>0</v>
      </c>
      <c r="J2938" s="40">
        <v>31.914465</v>
      </c>
      <c r="K2938" s="40">
        <v>22.157710999999999</v>
      </c>
      <c r="L2938" s="40">
        <v>14.107203</v>
      </c>
      <c r="M2938" s="40">
        <v>15.632203000000001</v>
      </c>
      <c r="N2938" s="40">
        <v>19.618271</v>
      </c>
      <c r="O2938" s="40">
        <v>20.252334999999999</v>
      </c>
      <c r="P2938" s="40">
        <v>23.772342999999999</v>
      </c>
      <c r="Q2938" s="40">
        <v>24.924942000000001</v>
      </c>
      <c r="R2938" s="40">
        <v>25.250136999999999</v>
      </c>
      <c r="S2938" s="40">
        <v>25.446300999999998</v>
      </c>
      <c r="T2938" s="40">
        <v>29.533953</v>
      </c>
      <c r="U2938" s="40">
        <v>29.604711999999999</v>
      </c>
      <c r="V2938" s="40">
        <v>25.840996000000001</v>
      </c>
      <c r="W2938" s="40">
        <v>27.655892999999999</v>
      </c>
      <c r="X2938" s="40">
        <v>29.1814</v>
      </c>
      <c r="AA2938">
        <f t="shared" si="1014"/>
        <v>42346.400717592594</v>
      </c>
      <c r="AB2938" t="str">
        <f t="shared" si="1015"/>
        <v>42346Fábio67</v>
      </c>
      <c r="AC2938" s="52">
        <v>42346</v>
      </c>
      <c r="AD2938" s="56" t="s">
        <v>31</v>
      </c>
      <c r="AE2938" s="53">
        <v>67</v>
      </c>
      <c r="AF2938" s="51" t="str">
        <f t="shared" si="1016"/>
        <v/>
      </c>
      <c r="AG2938" s="51">
        <f t="shared" si="1017"/>
        <v>0.177982</v>
      </c>
      <c r="AH2938" s="51">
        <f t="shared" si="1018"/>
        <v>19.572514000000002</v>
      </c>
      <c r="AI2938" s="51">
        <f t="shared" si="1019"/>
        <v>11.939117</v>
      </c>
      <c r="AJ2938" s="51">
        <f t="shared" si="1020"/>
        <v>16.337140999999999</v>
      </c>
      <c r="AK2938" s="51">
        <f t="shared" si="1021"/>
        <v>15.700716999999999</v>
      </c>
      <c r="AL2938" s="51">
        <f t="shared" si="1022"/>
        <v>15.616866</v>
      </c>
      <c r="AM2938" s="51">
        <f t="shared" si="1023"/>
        <v>18.73584</v>
      </c>
      <c r="AN2938" s="51">
        <f t="shared" si="1024"/>
        <v>22.695837000000001</v>
      </c>
      <c r="AO2938" s="51">
        <f t="shared" si="1025"/>
        <v>21.448414</v>
      </c>
      <c r="AP2938" s="51">
        <f t="shared" si="1026"/>
        <v>21.203135</v>
      </c>
      <c r="AQ2938" s="51">
        <f t="shared" si="1027"/>
        <v>20.668424999999999</v>
      </c>
      <c r="AR2938" s="51">
        <f t="shared" si="1028"/>
        <v>22.292839000000001</v>
      </c>
      <c r="AS2938" s="51">
        <f t="shared" si="1029"/>
        <v>21.794146999999999</v>
      </c>
      <c r="AT2938" s="51">
        <f t="shared" si="1030"/>
        <v>20.236034</v>
      </c>
      <c r="AU2938" s="51">
        <f t="shared" si="1031"/>
        <v>21.252056</v>
      </c>
      <c r="AV2938" s="51">
        <f t="shared" si="1032"/>
        <v>21.744581</v>
      </c>
    </row>
    <row r="2939" spans="1:48">
      <c r="A2939" t="str">
        <f t="shared" si="1033"/>
        <v>41891Murilo/Kassio67</v>
      </c>
      <c r="B2939" s="50">
        <v>41891.720902777779</v>
      </c>
      <c r="C2939" s="44">
        <f t="shared" si="1034"/>
        <v>41891</v>
      </c>
      <c r="D2939" s="45" t="s">
        <v>20</v>
      </c>
      <c r="E2939" s="46">
        <v>67</v>
      </c>
      <c r="G2939" s="49" t="e">
        <f>VLOOKUP(C2939,#REF!,2,0)</f>
        <v>#REF!</v>
      </c>
      <c r="I2939" s="40">
        <v>0</v>
      </c>
      <c r="J2939" s="40">
        <v>19.504138999999999</v>
      </c>
      <c r="K2939" s="40">
        <v>18.994947</v>
      </c>
      <c r="L2939" s="40">
        <v>13.353581</v>
      </c>
      <c r="M2939" s="40">
        <v>15.682817999999999</v>
      </c>
      <c r="N2939" s="40">
        <v>18.826830000000001</v>
      </c>
      <c r="O2939" s="40">
        <v>20.078351999999999</v>
      </c>
      <c r="P2939" s="40">
        <v>23.20673</v>
      </c>
      <c r="Q2939" s="40">
        <v>24.473331000000002</v>
      </c>
      <c r="R2939" s="40">
        <v>24.281115</v>
      </c>
      <c r="S2939" s="40">
        <v>24.860174000000001</v>
      </c>
      <c r="T2939" s="40">
        <v>28.205767000000002</v>
      </c>
      <c r="U2939" s="40">
        <v>28.761232</v>
      </c>
      <c r="V2939" s="40">
        <v>24.795479</v>
      </c>
      <c r="W2939" s="40">
        <v>26.639799</v>
      </c>
      <c r="X2939" s="40">
        <v>28.413414</v>
      </c>
      <c r="AA2939">
        <f t="shared" si="1014"/>
        <v>42348.673298611109</v>
      </c>
      <c r="AB2939" t="str">
        <f t="shared" si="1015"/>
        <v>42348Fábio67</v>
      </c>
      <c r="AC2939" s="52">
        <v>42348</v>
      </c>
      <c r="AD2939" s="56" t="s">
        <v>31</v>
      </c>
      <c r="AE2939" s="53">
        <v>67</v>
      </c>
      <c r="AF2939" s="51" t="str">
        <f t="shared" si="1016"/>
        <v/>
      </c>
      <c r="AG2939" s="51">
        <f t="shared" si="1017"/>
        <v>0.25308599999999998</v>
      </c>
      <c r="AH2939" s="51">
        <f t="shared" si="1018"/>
        <v>21.794146999999999</v>
      </c>
      <c r="AI2939" s="51">
        <f t="shared" si="1019"/>
        <v>13.171124000000001</v>
      </c>
      <c r="AJ2939" s="51">
        <f t="shared" si="1020"/>
        <v>17.872714999999999</v>
      </c>
      <c r="AK2939" s="51">
        <f t="shared" si="1021"/>
        <v>16.942883999999999</v>
      </c>
      <c r="AL2939" s="51">
        <f t="shared" si="1022"/>
        <v>17.161975999999999</v>
      </c>
      <c r="AM2939" s="51">
        <f t="shared" si="1023"/>
        <v>19.760973</v>
      </c>
      <c r="AN2939" s="51">
        <f t="shared" si="1024"/>
        <v>23.667117999999999</v>
      </c>
      <c r="AO2939" s="51">
        <f t="shared" si="1025"/>
        <v>21.943182</v>
      </c>
      <c r="AP2939" s="51">
        <f t="shared" si="1026"/>
        <v>21.99297</v>
      </c>
      <c r="AQ2939" s="51">
        <f t="shared" si="1027"/>
        <v>20.523775000000001</v>
      </c>
      <c r="AR2939" s="51">
        <f t="shared" si="1028"/>
        <v>24.030000999999999</v>
      </c>
      <c r="AS2939" s="51">
        <f t="shared" si="1029"/>
        <v>22.544284999999999</v>
      </c>
      <c r="AT2939" s="51">
        <f t="shared" si="1030"/>
        <v>21.203135</v>
      </c>
      <c r="AU2939" s="51">
        <f t="shared" si="1031"/>
        <v>22.544284999999999</v>
      </c>
      <c r="AV2939" s="51">
        <f t="shared" si="1032"/>
        <v>22.847866</v>
      </c>
    </row>
    <row r="2940" spans="1:48">
      <c r="A2940" t="str">
        <f t="shared" si="1033"/>
        <v>41894Murilo/Kassio67</v>
      </c>
      <c r="B2940" s="50">
        <v>41894.422546296293</v>
      </c>
      <c r="C2940" s="44">
        <f t="shared" si="1034"/>
        <v>41894</v>
      </c>
      <c r="D2940" s="45" t="s">
        <v>20</v>
      </c>
      <c r="E2940" s="46">
        <v>67</v>
      </c>
      <c r="G2940" s="49" t="e">
        <f>VLOOKUP(C2940,#REF!,2,0)</f>
        <v>#REF!</v>
      </c>
      <c r="I2940" s="40">
        <v>0</v>
      </c>
      <c r="J2940" s="40">
        <v>13.400024</v>
      </c>
      <c r="K2940" s="40">
        <v>20.427109000000002</v>
      </c>
      <c r="L2940" s="40">
        <v>12.803298</v>
      </c>
      <c r="M2940" s="40">
        <v>15.988391</v>
      </c>
      <c r="N2940" s="40">
        <v>18.826830000000001</v>
      </c>
      <c r="O2940" s="40">
        <v>17.943619000000002</v>
      </c>
      <c r="P2940" s="40">
        <v>22.218719</v>
      </c>
      <c r="Q2940" s="40">
        <v>24.601942000000001</v>
      </c>
      <c r="R2940" s="40">
        <v>24.601942000000001</v>
      </c>
      <c r="S2940" s="40">
        <v>25.184933000000001</v>
      </c>
      <c r="T2940" s="40">
        <v>28.136752999999999</v>
      </c>
      <c r="U2940" s="40">
        <v>29.322168000000001</v>
      </c>
      <c r="V2940" s="40">
        <v>25.054773000000001</v>
      </c>
      <c r="W2940" s="40">
        <v>27.111529999999998</v>
      </c>
      <c r="X2940" s="40">
        <v>28.552289999999999</v>
      </c>
      <c r="AA2940">
        <f t="shared" si="1014"/>
        <v>42349.340532407405</v>
      </c>
      <c r="AB2940" t="str">
        <f t="shared" si="1015"/>
        <v>42349Fábio67</v>
      </c>
      <c r="AC2940" s="52">
        <v>42349</v>
      </c>
      <c r="AD2940" s="56" t="s">
        <v>31</v>
      </c>
      <c r="AE2940" s="53">
        <v>67</v>
      </c>
      <c r="AF2940" s="51" t="str">
        <f t="shared" si="1016"/>
        <v/>
      </c>
      <c r="AG2940" s="51">
        <f t="shared" si="1017"/>
        <v>0.368363</v>
      </c>
      <c r="AH2940" s="51">
        <f t="shared" si="1018"/>
        <v>20.379653999999999</v>
      </c>
      <c r="AI2940" s="51">
        <f t="shared" si="1019"/>
        <v>12.305686</v>
      </c>
      <c r="AJ2940" s="51">
        <f t="shared" si="1020"/>
        <v>16.942883999999999</v>
      </c>
      <c r="AK2940" s="51">
        <f t="shared" si="1021"/>
        <v>16.294301999999998</v>
      </c>
      <c r="AL2940" s="51">
        <f t="shared" si="1022"/>
        <v>15.953726</v>
      </c>
      <c r="AM2940" s="51">
        <f t="shared" si="1023"/>
        <v>18.920164</v>
      </c>
      <c r="AN2940" s="51">
        <f t="shared" si="1024"/>
        <v>22.847866</v>
      </c>
      <c r="AO2940" s="51">
        <f t="shared" si="1025"/>
        <v>21.203135</v>
      </c>
      <c r="AP2940" s="51">
        <f t="shared" si="1026"/>
        <v>21.350121999999999</v>
      </c>
      <c r="AQ2940" s="51">
        <f t="shared" si="1027"/>
        <v>20.140577</v>
      </c>
      <c r="AR2940" s="51">
        <f t="shared" si="1028"/>
        <v>23.460999999999999</v>
      </c>
      <c r="AS2940" s="51">
        <f t="shared" si="1029"/>
        <v>22.042797</v>
      </c>
      <c r="AT2940" s="51">
        <f t="shared" si="1030"/>
        <v>20.571967999999998</v>
      </c>
      <c r="AU2940" s="51">
        <f t="shared" si="1031"/>
        <v>21.843786000000001</v>
      </c>
      <c r="AV2940" s="51">
        <f t="shared" si="1032"/>
        <v>22.242746</v>
      </c>
    </row>
    <row r="2941" spans="1:48">
      <c r="A2941" t="str">
        <f t="shared" si="1033"/>
        <v>41901Murilo/Kassio67</v>
      </c>
      <c r="B2941" s="50">
        <v>41901.390763888892</v>
      </c>
      <c r="C2941" s="44">
        <f t="shared" si="1034"/>
        <v>41901</v>
      </c>
      <c r="D2941" s="45" t="s">
        <v>20</v>
      </c>
      <c r="E2941" s="46">
        <v>67</v>
      </c>
      <c r="G2941" s="49" t="e">
        <f>VLOOKUP(C2941,#REF!,2,0)</f>
        <v>#REF!</v>
      </c>
      <c r="I2941" s="40">
        <v>0</v>
      </c>
      <c r="J2941" s="40">
        <v>13.821935</v>
      </c>
      <c r="K2941" s="40">
        <v>15.682817999999999</v>
      </c>
      <c r="L2941" s="40">
        <v>11.914588</v>
      </c>
      <c r="M2941" s="40">
        <v>15.130922999999999</v>
      </c>
      <c r="N2941" s="40">
        <v>19.732771</v>
      </c>
      <c r="O2941" s="40">
        <v>19.905152999999999</v>
      </c>
      <c r="P2941" s="40">
        <v>23.269210999999999</v>
      </c>
      <c r="Q2941" s="40">
        <v>24.473331000000002</v>
      </c>
      <c r="R2941" s="40">
        <v>24.795479</v>
      </c>
      <c r="S2941" s="40">
        <v>24.473331000000002</v>
      </c>
      <c r="T2941" s="40">
        <v>28.067778000000001</v>
      </c>
      <c r="U2941" s="40">
        <v>28.831005000000001</v>
      </c>
      <c r="V2941" s="40">
        <v>24.989811</v>
      </c>
      <c r="W2941" s="40">
        <v>26.841442000000001</v>
      </c>
      <c r="X2941" s="40">
        <v>28.344125999999999</v>
      </c>
      <c r="AA2941">
        <f t="shared" si="1014"/>
        <v>42353.563703703701</v>
      </c>
      <c r="AB2941" t="str">
        <f t="shared" si="1015"/>
        <v>42353Fábio67</v>
      </c>
      <c r="AC2941" s="52">
        <v>42353</v>
      </c>
      <c r="AD2941" s="56" t="s">
        <v>31</v>
      </c>
      <c r="AE2941" s="53">
        <v>67</v>
      </c>
      <c r="AF2941" s="51" t="str">
        <f t="shared" si="1016"/>
        <v/>
      </c>
      <c r="AG2941" s="51">
        <f t="shared" si="1017"/>
        <v>0.21180399999999999</v>
      </c>
      <c r="AH2941" s="51">
        <f t="shared" si="1018"/>
        <v>20.959232</v>
      </c>
      <c r="AI2941" s="51">
        <f t="shared" si="1019"/>
        <v>11.939117</v>
      </c>
      <c r="AJ2941" s="51">
        <f t="shared" si="1020"/>
        <v>16.208808999999999</v>
      </c>
      <c r="AK2941" s="51">
        <f t="shared" si="1021"/>
        <v>15.159734</v>
      </c>
      <c r="AL2941" s="51">
        <f t="shared" si="1022"/>
        <v>16.038502000000001</v>
      </c>
      <c r="AM2941" s="51">
        <f t="shared" si="1023"/>
        <v>18.643989999999999</v>
      </c>
      <c r="AN2941" s="51">
        <f t="shared" si="1024"/>
        <v>22.645251999999999</v>
      </c>
      <c r="AO2941" s="51">
        <f t="shared" si="1025"/>
        <v>20.813578</v>
      </c>
      <c r="AP2941" s="51">
        <f t="shared" si="1026"/>
        <v>20.959232</v>
      </c>
      <c r="AQ2941" s="51">
        <f t="shared" si="1027"/>
        <v>19.478639999999999</v>
      </c>
      <c r="AR2941" s="51">
        <f t="shared" si="1028"/>
        <v>23.153414000000001</v>
      </c>
      <c r="AS2941" s="51">
        <f t="shared" si="1029"/>
        <v>21.695088999999999</v>
      </c>
      <c r="AT2941" s="51">
        <f t="shared" si="1030"/>
        <v>20.379653999999999</v>
      </c>
      <c r="AU2941" s="51">
        <f t="shared" si="1031"/>
        <v>21.546894000000002</v>
      </c>
      <c r="AV2941" s="51">
        <f t="shared" si="1032"/>
        <v>21.546894000000002</v>
      </c>
    </row>
    <row r="2942" spans="1:48">
      <c r="A2942" t="str">
        <f t="shared" si="1033"/>
        <v>41904Murilo/Kassio67</v>
      </c>
      <c r="B2942" s="50">
        <v>41904.732789351852</v>
      </c>
      <c r="C2942" s="44">
        <f t="shared" si="1034"/>
        <v>41904</v>
      </c>
      <c r="D2942" s="45" t="s">
        <v>20</v>
      </c>
      <c r="E2942" s="46">
        <v>67</v>
      </c>
      <c r="G2942" s="49" t="e">
        <f>VLOOKUP(C2942,#REF!,2,0)</f>
        <v>#REF!</v>
      </c>
      <c r="I2942" s="40">
        <v>0</v>
      </c>
      <c r="J2942" s="40">
        <v>18.437611</v>
      </c>
      <c r="K2942" s="40">
        <v>16.090966999999999</v>
      </c>
      <c r="L2942" s="40">
        <v>12.089489</v>
      </c>
      <c r="M2942" s="40">
        <v>14.736297</v>
      </c>
      <c r="N2942" s="40">
        <v>18.938821999999998</v>
      </c>
      <c r="O2942" s="40">
        <v>19.732771</v>
      </c>
      <c r="P2942" s="40">
        <v>22.895551999999999</v>
      </c>
      <c r="Q2942" s="40">
        <v>24.345112</v>
      </c>
      <c r="R2942" s="40">
        <v>24.601942000000001</v>
      </c>
      <c r="S2942" s="40">
        <v>24.860174000000001</v>
      </c>
      <c r="T2942" s="40">
        <v>27.724340000000002</v>
      </c>
      <c r="U2942" s="40">
        <v>29.041008000000001</v>
      </c>
      <c r="V2942" s="40">
        <v>25.184933000000001</v>
      </c>
      <c r="W2942" s="40">
        <v>26.505780999999999</v>
      </c>
      <c r="X2942" s="40">
        <v>28.413414</v>
      </c>
      <c r="AA2942">
        <f t="shared" si="1014"/>
        <v>42355.445636574077</v>
      </c>
      <c r="AB2942" t="str">
        <f t="shared" si="1015"/>
        <v>42355Fábio67</v>
      </c>
      <c r="AC2942" s="52">
        <v>42355</v>
      </c>
      <c r="AD2942" s="56" t="s">
        <v>31</v>
      </c>
      <c r="AE2942" s="53">
        <v>67</v>
      </c>
      <c r="AF2942" s="51" t="str">
        <f t="shared" si="1016"/>
        <v/>
      </c>
      <c r="AG2942" s="51">
        <f t="shared" si="1017"/>
        <v>0.26414399999999999</v>
      </c>
      <c r="AH2942" s="51">
        <f t="shared" si="1018"/>
        <v>21.007883</v>
      </c>
      <c r="AI2942" s="51">
        <f t="shared" si="1019"/>
        <v>12.453944999999999</v>
      </c>
      <c r="AJ2942" s="51">
        <f t="shared" si="1020"/>
        <v>16.595359999999999</v>
      </c>
      <c r="AK2942" s="51">
        <f t="shared" si="1021"/>
        <v>15.159734</v>
      </c>
      <c r="AL2942" s="51">
        <f t="shared" si="1022"/>
        <v>15.408205000000001</v>
      </c>
      <c r="AM2942" s="51">
        <f t="shared" si="1023"/>
        <v>18.369890000000002</v>
      </c>
      <c r="AN2942" s="51">
        <f t="shared" si="1024"/>
        <v>22.594749</v>
      </c>
      <c r="AO2942" s="51">
        <f t="shared" si="1025"/>
        <v>20.910616000000001</v>
      </c>
      <c r="AP2942" s="51">
        <f t="shared" si="1026"/>
        <v>21.056601000000001</v>
      </c>
      <c r="AQ2942" s="51">
        <f t="shared" si="1027"/>
        <v>19.760973</v>
      </c>
      <c r="AR2942" s="51">
        <f t="shared" si="1028"/>
        <v>23.306941999999999</v>
      </c>
      <c r="AS2942" s="51">
        <f t="shared" si="1029"/>
        <v>21.794146999999999</v>
      </c>
      <c r="AT2942" s="51">
        <f t="shared" si="1030"/>
        <v>20.045342999999999</v>
      </c>
      <c r="AU2942" s="51">
        <f t="shared" si="1031"/>
        <v>20.862079999999999</v>
      </c>
      <c r="AV2942" s="51">
        <f t="shared" si="1032"/>
        <v>21.056601000000001</v>
      </c>
    </row>
    <row r="2943" spans="1:48">
      <c r="A2943" t="str">
        <f t="shared" si="1033"/>
        <v>41908Murilo/Kassio67</v>
      </c>
      <c r="B2943" s="50">
        <v>41908.476273148146</v>
      </c>
      <c r="C2943" s="44">
        <f t="shared" si="1034"/>
        <v>41908</v>
      </c>
      <c r="D2943" s="45" t="s">
        <v>20</v>
      </c>
      <c r="E2943" s="46">
        <v>67</v>
      </c>
      <c r="G2943" s="49" t="e">
        <f>VLOOKUP(C2943,#REF!,2,0)</f>
        <v>#REF!</v>
      </c>
      <c r="I2943" s="40">
        <v>0</v>
      </c>
      <c r="J2943" s="40">
        <v>29.604711999999999</v>
      </c>
      <c r="K2943" s="40">
        <v>24.089666000000001</v>
      </c>
      <c r="L2943" s="40">
        <v>17.998139999999999</v>
      </c>
      <c r="M2943" s="40">
        <v>19.790144000000002</v>
      </c>
      <c r="N2943" s="40">
        <v>21.612684000000002</v>
      </c>
      <c r="O2943" s="40">
        <v>20.661383000000001</v>
      </c>
      <c r="P2943" s="40">
        <v>23.772342999999999</v>
      </c>
      <c r="Q2943" s="40">
        <v>25.184933000000001</v>
      </c>
      <c r="R2943" s="40">
        <v>25.380849999999999</v>
      </c>
      <c r="S2943" s="40">
        <v>25.774999999999999</v>
      </c>
      <c r="T2943" s="40">
        <v>28.413414</v>
      </c>
      <c r="U2943" s="40">
        <v>29.746500000000001</v>
      </c>
      <c r="V2943" s="40">
        <v>25.709078000000002</v>
      </c>
      <c r="W2943" s="40">
        <v>27.179286999999999</v>
      </c>
      <c r="X2943" s="40">
        <v>29.1814</v>
      </c>
      <c r="AA2943">
        <f t="shared" si="1014"/>
        <v>42356.360972222225</v>
      </c>
      <c r="AB2943" t="str">
        <f t="shared" si="1015"/>
        <v>42356Fábio67</v>
      </c>
      <c r="AC2943" s="52">
        <v>42356</v>
      </c>
      <c r="AD2943" s="56" t="s">
        <v>31</v>
      </c>
      <c r="AE2943" s="53">
        <v>67</v>
      </c>
      <c r="AF2943" s="51" t="str">
        <f t="shared" si="1016"/>
        <v/>
      </c>
      <c r="AG2943" s="51">
        <f t="shared" si="1017"/>
        <v>6.9375999999999993E-2</v>
      </c>
      <c r="AH2943" s="51">
        <f t="shared" si="1018"/>
        <v>18.73584</v>
      </c>
      <c r="AI2943" s="51">
        <f t="shared" si="1019"/>
        <v>12.121676000000001</v>
      </c>
      <c r="AJ2943" s="51">
        <f t="shared" si="1020"/>
        <v>15.658751000000001</v>
      </c>
      <c r="AK2943" s="51">
        <f t="shared" si="1021"/>
        <v>14.107385000000001</v>
      </c>
      <c r="AL2943" s="51">
        <f t="shared" si="1022"/>
        <v>14.588187</v>
      </c>
      <c r="AM2943" s="51">
        <f t="shared" si="1023"/>
        <v>17.604455999999999</v>
      </c>
      <c r="AN2943" s="51">
        <f t="shared" si="1024"/>
        <v>21.596231</v>
      </c>
      <c r="AO2943" s="51">
        <f t="shared" si="1025"/>
        <v>20.283854000000002</v>
      </c>
      <c r="AP2943" s="51">
        <f t="shared" si="1026"/>
        <v>20.523775000000001</v>
      </c>
      <c r="AQ2943" s="51">
        <f t="shared" si="1027"/>
        <v>19.760973</v>
      </c>
      <c r="AR2943" s="51">
        <f t="shared" si="1028"/>
        <v>22.746447</v>
      </c>
      <c r="AS2943" s="51">
        <f t="shared" si="1029"/>
        <v>20.71678</v>
      </c>
      <c r="AT2943" s="51">
        <f t="shared" si="1030"/>
        <v>18.873989000000002</v>
      </c>
      <c r="AU2943" s="51">
        <f t="shared" si="1031"/>
        <v>19.997803000000001</v>
      </c>
      <c r="AV2943" s="51">
        <f t="shared" si="1032"/>
        <v>19.997803000000001</v>
      </c>
    </row>
    <row r="2944" spans="1:48">
      <c r="A2944" t="str">
        <f t="shared" si="1033"/>
        <v>41914Murilo/Kassio67</v>
      </c>
      <c r="B2944" s="50">
        <v>41914.702407407407</v>
      </c>
      <c r="C2944" s="44">
        <f t="shared" si="1034"/>
        <v>41914</v>
      </c>
      <c r="D2944" s="45" t="s">
        <v>20</v>
      </c>
      <c r="E2944" s="46">
        <v>67</v>
      </c>
      <c r="G2944" s="49" t="e">
        <f>VLOOKUP(C2944,#REF!,2,0)</f>
        <v>#REF!</v>
      </c>
      <c r="I2944" s="40">
        <v>0</v>
      </c>
      <c r="J2944" s="40">
        <v>25.577513</v>
      </c>
      <c r="K2944" s="40">
        <v>24.730868999999998</v>
      </c>
      <c r="L2944" s="40">
        <v>18.327207999999999</v>
      </c>
      <c r="M2944" s="40">
        <v>21.372751000000001</v>
      </c>
      <c r="N2944" s="40">
        <v>24.537593999999999</v>
      </c>
      <c r="O2944" s="40">
        <v>22.402258</v>
      </c>
      <c r="P2944" s="40">
        <v>24.089666000000001</v>
      </c>
      <c r="Q2944" s="40">
        <v>24.924942000000001</v>
      </c>
      <c r="R2944" s="40">
        <v>25.315441</v>
      </c>
      <c r="S2944" s="40">
        <v>25.315441</v>
      </c>
      <c r="T2944" s="40">
        <v>28.274913999999999</v>
      </c>
      <c r="U2944" s="40">
        <v>29.392672999999998</v>
      </c>
      <c r="V2944" s="40">
        <v>25.446300999999998</v>
      </c>
      <c r="W2944" s="40">
        <v>26.774146999999999</v>
      </c>
      <c r="X2944" s="40">
        <v>28.621839999999999</v>
      </c>
      <c r="AA2944">
        <f t="shared" si="1014"/>
        <v>42373.601319444446</v>
      </c>
      <c r="AB2944" t="str">
        <f t="shared" si="1015"/>
        <v>42373Fábio67</v>
      </c>
      <c r="AC2944" s="52">
        <v>42373</v>
      </c>
      <c r="AD2944" s="56" t="s">
        <v>31</v>
      </c>
      <c r="AE2944" s="53">
        <v>67</v>
      </c>
      <c r="AF2944" s="51" t="str">
        <f t="shared" si="1016"/>
        <v/>
      </c>
      <c r="AG2944" s="51">
        <f t="shared" si="1017"/>
        <v>0.38710499999999998</v>
      </c>
      <c r="AH2944" s="51">
        <f t="shared" si="1018"/>
        <v>21.645641000000001</v>
      </c>
      <c r="AI2944" s="51">
        <f t="shared" si="1019"/>
        <v>12.603164</v>
      </c>
      <c r="AJ2944" s="51">
        <f t="shared" si="1020"/>
        <v>17.205947999999999</v>
      </c>
      <c r="AK2944" s="51">
        <f t="shared" si="1021"/>
        <v>16.855661000000001</v>
      </c>
      <c r="AL2944" s="51">
        <f t="shared" si="1022"/>
        <v>16.768650000000001</v>
      </c>
      <c r="AM2944" s="51">
        <f t="shared" si="1023"/>
        <v>19.902884</v>
      </c>
      <c r="AN2944" s="51">
        <f t="shared" si="1024"/>
        <v>23.718826</v>
      </c>
      <c r="AO2944" s="51">
        <f t="shared" si="1025"/>
        <v>21.943182</v>
      </c>
      <c r="AP2944" s="51">
        <f t="shared" si="1026"/>
        <v>22.242746</v>
      </c>
      <c r="AQ2944" s="51">
        <f t="shared" si="1027"/>
        <v>20.910616000000001</v>
      </c>
      <c r="AR2944" s="51">
        <f t="shared" si="1028"/>
        <v>24.238562000000002</v>
      </c>
      <c r="AS2944" s="51">
        <f t="shared" si="1029"/>
        <v>22.949477999999999</v>
      </c>
      <c r="AT2944" s="51">
        <f t="shared" si="1030"/>
        <v>22.493888999999999</v>
      </c>
      <c r="AU2944" s="51">
        <f t="shared" si="1031"/>
        <v>27.250319999999999</v>
      </c>
      <c r="AV2944" s="51">
        <f t="shared" si="1032"/>
        <v>26.426905000000001</v>
      </c>
    </row>
    <row r="2945" spans="1:48">
      <c r="A2945" t="str">
        <f t="shared" si="1033"/>
        <v>41919Murilo/Kassio67</v>
      </c>
      <c r="B2945" s="50">
        <v>41919.595023148147</v>
      </c>
      <c r="C2945" s="44">
        <f t="shared" si="1034"/>
        <v>41919</v>
      </c>
      <c r="D2945" s="45" t="s">
        <v>20</v>
      </c>
      <c r="E2945" s="46">
        <v>67</v>
      </c>
      <c r="G2945" s="49" t="e">
        <f>VLOOKUP(C2945,#REF!,2,0)</f>
        <v>#REF!</v>
      </c>
      <c r="I2945" s="40">
        <v>0</v>
      </c>
      <c r="J2945" s="40">
        <v>21.854040000000001</v>
      </c>
      <c r="K2945" s="40">
        <v>22.833573999999999</v>
      </c>
      <c r="L2945" s="40">
        <v>16.609161</v>
      </c>
      <c r="M2945" s="40">
        <v>19.847597</v>
      </c>
      <c r="N2945" s="40">
        <v>23.269210999999999</v>
      </c>
      <c r="O2945" s="40">
        <v>21.793571</v>
      </c>
      <c r="P2945" s="40">
        <v>23.835629999999998</v>
      </c>
      <c r="Q2945" s="40">
        <v>24.537593999999999</v>
      </c>
      <c r="R2945" s="40">
        <v>25.315441</v>
      </c>
      <c r="S2945" s="40">
        <v>25.643274000000002</v>
      </c>
      <c r="T2945" s="40">
        <v>28.136752999999999</v>
      </c>
      <c r="U2945" s="40">
        <v>29.251740000000002</v>
      </c>
      <c r="V2945" s="40">
        <v>25.054773000000001</v>
      </c>
      <c r="W2945" s="40">
        <v>26.976317999999999</v>
      </c>
      <c r="X2945" s="40">
        <v>28.621839999999999</v>
      </c>
      <c r="AA2945">
        <f t="shared" si="1014"/>
        <v>42375.380648148152</v>
      </c>
      <c r="AB2945" t="str">
        <f t="shared" si="1015"/>
        <v>42375Fábio67</v>
      </c>
      <c r="AC2945" s="52">
        <v>42375</v>
      </c>
      <c r="AD2945" s="56" t="s">
        <v>31</v>
      </c>
      <c r="AE2945" s="53">
        <v>67</v>
      </c>
      <c r="AF2945" s="51" t="str">
        <f t="shared" si="1016"/>
        <v/>
      </c>
      <c r="AG2945" s="51">
        <f t="shared" si="1017"/>
        <v>0.11015800000000001</v>
      </c>
      <c r="AH2945" s="51">
        <f t="shared" si="1018"/>
        <v>19.902884</v>
      </c>
      <c r="AI2945" s="51">
        <f t="shared" si="1019"/>
        <v>11.686055</v>
      </c>
      <c r="AJ2945" s="51">
        <f t="shared" si="1020"/>
        <v>16.208808999999999</v>
      </c>
      <c r="AK2945" s="51">
        <f t="shared" si="1021"/>
        <v>15.742751999999999</v>
      </c>
      <c r="AL2945" s="51">
        <f t="shared" si="1022"/>
        <v>16.422965999999999</v>
      </c>
      <c r="AM2945" s="51">
        <f t="shared" si="1023"/>
        <v>18.78182</v>
      </c>
      <c r="AN2945" s="51">
        <f t="shared" si="1024"/>
        <v>23.000402000000001</v>
      </c>
      <c r="AO2945" s="51">
        <f t="shared" si="1025"/>
        <v>21.154211</v>
      </c>
      <c r="AP2945" s="51">
        <f t="shared" si="1026"/>
        <v>21.252056</v>
      </c>
      <c r="AQ2945" s="51">
        <f t="shared" si="1027"/>
        <v>19.808230999999999</v>
      </c>
      <c r="AR2945" s="51">
        <f t="shared" si="1028"/>
        <v>23.255731999999998</v>
      </c>
      <c r="AS2945" s="51">
        <f t="shared" si="1029"/>
        <v>21.794146999999999</v>
      </c>
      <c r="AT2945" s="51">
        <f t="shared" si="1030"/>
        <v>20.427655999999999</v>
      </c>
      <c r="AU2945" s="51">
        <f t="shared" si="1031"/>
        <v>21.794146999999999</v>
      </c>
      <c r="AV2945" s="51">
        <f t="shared" si="1032"/>
        <v>21.794146999999999</v>
      </c>
    </row>
    <row r="2946" spans="1:48">
      <c r="A2946" t="str">
        <f t="shared" si="1033"/>
        <v>41922Murilo/Kassio67</v>
      </c>
      <c r="B2946" s="50">
        <v>41922.410416666666</v>
      </c>
      <c r="C2946" s="44">
        <f t="shared" si="1034"/>
        <v>41922</v>
      </c>
      <c r="D2946" s="45" t="s">
        <v>20</v>
      </c>
      <c r="E2946" s="46">
        <v>67</v>
      </c>
      <c r="G2946" s="49" t="e">
        <f>VLOOKUP(C2946,#REF!,2,0)</f>
        <v>#REF!</v>
      </c>
      <c r="I2946" s="40">
        <v>0</v>
      </c>
      <c r="J2946" s="40">
        <v>19.732771</v>
      </c>
      <c r="K2946" s="40">
        <v>22.157710999999999</v>
      </c>
      <c r="L2946" s="40">
        <v>17.943619000000002</v>
      </c>
      <c r="M2946" s="40">
        <v>18.715187</v>
      </c>
      <c r="N2946" s="40">
        <v>22.218719</v>
      </c>
      <c r="O2946" s="40">
        <v>21.253294</v>
      </c>
      <c r="P2946" s="40">
        <v>23.646038000000001</v>
      </c>
      <c r="Q2946" s="40">
        <v>24.473331000000002</v>
      </c>
      <c r="R2946" s="40">
        <v>25.315441</v>
      </c>
      <c r="S2946" s="40">
        <v>25.774999999999999</v>
      </c>
      <c r="T2946" s="40">
        <v>27.792849</v>
      </c>
      <c r="U2946" s="40">
        <v>29.251740000000002</v>
      </c>
      <c r="V2946" s="40">
        <v>25.250136999999999</v>
      </c>
      <c r="W2946" s="40">
        <v>26.572737</v>
      </c>
      <c r="X2946" s="40">
        <v>28.621839999999999</v>
      </c>
      <c r="AA2946">
        <f t="shared" si="1014"/>
        <v>42377.37027777778</v>
      </c>
      <c r="AB2946" t="str">
        <f t="shared" si="1015"/>
        <v>42377Fábio67</v>
      </c>
      <c r="AC2946" s="52">
        <v>42377</v>
      </c>
      <c r="AD2946" s="56" t="s">
        <v>31</v>
      </c>
      <c r="AE2946" s="53">
        <v>67</v>
      </c>
      <c r="AF2946" s="51" t="str">
        <f t="shared" si="1016"/>
        <v/>
      </c>
      <c r="AG2946" s="51">
        <f t="shared" si="1017"/>
        <v>3.5652999999999997E-2</v>
      </c>
      <c r="AH2946" s="51">
        <f t="shared" si="1018"/>
        <v>17.382497999999998</v>
      </c>
      <c r="AI2946" s="51">
        <f t="shared" si="1019"/>
        <v>10.60017</v>
      </c>
      <c r="AJ2946" s="51">
        <f t="shared" si="1020"/>
        <v>15.616866</v>
      </c>
      <c r="AK2946" s="51">
        <f t="shared" si="1021"/>
        <v>14.588187</v>
      </c>
      <c r="AL2946" s="51">
        <f t="shared" si="1022"/>
        <v>15.325142</v>
      </c>
      <c r="AM2946" s="51">
        <f t="shared" si="1023"/>
        <v>17.604455999999999</v>
      </c>
      <c r="AN2946" s="51">
        <f t="shared" si="1024"/>
        <v>21.744581</v>
      </c>
      <c r="AO2946" s="51">
        <f t="shared" si="1025"/>
        <v>20.236034</v>
      </c>
      <c r="AP2946" s="51">
        <f t="shared" si="1026"/>
        <v>20.523775000000001</v>
      </c>
      <c r="AQ2946" s="51">
        <f t="shared" si="1027"/>
        <v>19.338263999999999</v>
      </c>
      <c r="AR2946" s="51">
        <f t="shared" si="1028"/>
        <v>22.645251999999999</v>
      </c>
      <c r="AS2946" s="51">
        <f t="shared" si="1029"/>
        <v>21.252056</v>
      </c>
      <c r="AT2946" s="51">
        <f t="shared" si="1030"/>
        <v>19.666632</v>
      </c>
      <c r="AU2946" s="51">
        <f t="shared" si="1031"/>
        <v>21.056601000000001</v>
      </c>
      <c r="AV2946" s="51">
        <f t="shared" si="1032"/>
        <v>20.959232</v>
      </c>
    </row>
    <row r="2947" spans="1:48">
      <c r="A2947" t="str">
        <f t="shared" si="1033"/>
        <v>41927Murilo/Kassio67</v>
      </c>
      <c r="B2947" s="50">
        <v>41927.266215277778</v>
      </c>
      <c r="C2947" s="44">
        <f t="shared" si="1034"/>
        <v>41927</v>
      </c>
      <c r="D2947" s="45" t="s">
        <v>20</v>
      </c>
      <c r="E2947" s="46">
        <v>67</v>
      </c>
      <c r="G2947" s="49" t="e">
        <f>VLOOKUP(C2947,#REF!,2,0)</f>
        <v>#REF!</v>
      </c>
      <c r="I2947" s="40">
        <v>0</v>
      </c>
      <c r="J2947" s="40">
        <v>13.122749000000001</v>
      </c>
      <c r="K2947" s="40">
        <v>19.790144000000002</v>
      </c>
      <c r="L2947" s="40">
        <v>12.177478000000001</v>
      </c>
      <c r="M2947" s="40">
        <v>15.682817999999999</v>
      </c>
      <c r="N2947" s="40">
        <v>19.390362</v>
      </c>
      <c r="O2947" s="40">
        <v>17.349615</v>
      </c>
      <c r="P2947" s="40">
        <v>22.036000999999999</v>
      </c>
      <c r="Q2947" s="40">
        <v>24.409174</v>
      </c>
      <c r="R2947" s="40">
        <v>24.924942000000001</v>
      </c>
      <c r="S2947" s="40">
        <v>24.989811</v>
      </c>
      <c r="T2947" s="40">
        <v>27.587548999999999</v>
      </c>
      <c r="U2947" s="40">
        <v>28.831005000000001</v>
      </c>
      <c r="V2947" s="40">
        <v>24.924942000000001</v>
      </c>
      <c r="W2947" s="40">
        <v>26.30545</v>
      </c>
      <c r="X2947" s="40">
        <v>28.067778000000001</v>
      </c>
      <c r="AA2947">
        <f t="shared" si="1014"/>
        <v>42382.697743055556</v>
      </c>
      <c r="AB2947" t="str">
        <f t="shared" si="1015"/>
        <v>42382Fábio67</v>
      </c>
      <c r="AC2947" s="52">
        <v>42382</v>
      </c>
      <c r="AD2947" s="56" t="s">
        <v>31</v>
      </c>
      <c r="AE2947" s="53">
        <v>67</v>
      </c>
      <c r="AF2947" s="51" t="str">
        <f t="shared" si="1016"/>
        <v/>
      </c>
      <c r="AG2947" s="51">
        <f t="shared" si="1017"/>
        <v>0.37299199999999999</v>
      </c>
      <c r="AH2947" s="51">
        <f t="shared" si="1018"/>
        <v>22.393265</v>
      </c>
      <c r="AI2947" s="51">
        <f t="shared" si="1019"/>
        <v>13.018388</v>
      </c>
      <c r="AJ2947" s="51">
        <f t="shared" si="1020"/>
        <v>18.689892</v>
      </c>
      <c r="AK2947" s="51">
        <f t="shared" si="1021"/>
        <v>19.478639999999999</v>
      </c>
      <c r="AL2947" s="51">
        <f t="shared" si="1022"/>
        <v>27.527462</v>
      </c>
      <c r="AM2947" s="51">
        <f t="shared" si="1023"/>
        <v>27.638721</v>
      </c>
      <c r="AN2947" s="51">
        <f t="shared" si="1024"/>
        <v>26.590596999999999</v>
      </c>
      <c r="AO2947" s="51">
        <f t="shared" si="1025"/>
        <v>26.919502000000001</v>
      </c>
      <c r="AP2947" s="51">
        <f t="shared" si="1026"/>
        <v>25.992735</v>
      </c>
      <c r="AQ2947" s="51">
        <f t="shared" si="1027"/>
        <v>25.884729</v>
      </c>
      <c r="AR2947" s="51">
        <f t="shared" si="1028"/>
        <v>26.590596999999999</v>
      </c>
      <c r="AS2947" s="51">
        <f t="shared" si="1029"/>
        <v>26.426905000000001</v>
      </c>
      <c r="AT2947" s="51">
        <f t="shared" si="1030"/>
        <v>27.250319999999999</v>
      </c>
      <c r="AU2947" s="51">
        <f t="shared" si="1031"/>
        <v>27.250319999999999</v>
      </c>
      <c r="AV2947" s="51">
        <f t="shared" si="1032"/>
        <v>26.426905000000001</v>
      </c>
    </row>
    <row r="2948" spans="1:48">
      <c r="A2948" t="str">
        <f t="shared" si="1033"/>
        <v>41929Murilo/Kassio67</v>
      </c>
      <c r="B2948" s="50">
        <v>41929.371712962966</v>
      </c>
      <c r="C2948" s="44">
        <f t="shared" si="1034"/>
        <v>41929</v>
      </c>
      <c r="D2948" s="45" t="s">
        <v>20</v>
      </c>
      <c r="E2948" s="46">
        <v>67</v>
      </c>
      <c r="G2948" s="49" t="e">
        <f>VLOOKUP(C2948,#REF!,2,0)</f>
        <v>#REF!</v>
      </c>
      <c r="I2948" s="40">
        <v>0</v>
      </c>
      <c r="J2948" s="40">
        <v>14.736297</v>
      </c>
      <c r="K2948" s="40">
        <v>16.452760999999999</v>
      </c>
      <c r="L2948" s="40">
        <v>12.84868</v>
      </c>
      <c r="M2948" s="40">
        <v>14.9329</v>
      </c>
      <c r="N2948" s="40">
        <v>18.938821999999998</v>
      </c>
      <c r="O2948" s="40">
        <v>19.504138999999999</v>
      </c>
      <c r="P2948" s="40">
        <v>22.648201</v>
      </c>
      <c r="Q2948" s="40">
        <v>23.583013999999999</v>
      </c>
      <c r="R2948" s="40">
        <v>25.054773000000001</v>
      </c>
      <c r="S2948" s="40">
        <v>25.184933000000001</v>
      </c>
      <c r="T2948" s="40">
        <v>28.136752999999999</v>
      </c>
      <c r="U2948" s="40">
        <v>28.831005000000001</v>
      </c>
      <c r="V2948" s="40">
        <v>24.924942000000001</v>
      </c>
      <c r="W2948" s="40">
        <v>26.105858000000001</v>
      </c>
      <c r="X2948" s="40">
        <v>28.067778000000001</v>
      </c>
      <c r="AA2948">
        <f t="shared" ref="AA2948:AA3011" si="1035">VLOOKUP(AB2948,$A$4:$B$4281,2,0)</f>
        <v>42387.583541666667</v>
      </c>
      <c r="AB2948" t="str">
        <f t="shared" ref="AB2948:AB3011" si="1036">AC2948&amp;AD2948&amp;AE2948</f>
        <v>42387Fábio67</v>
      </c>
      <c r="AC2948" s="52">
        <v>42387</v>
      </c>
      <c r="AD2948" s="56" t="s">
        <v>31</v>
      </c>
      <c r="AE2948" s="53">
        <v>67</v>
      </c>
      <c r="AF2948" s="51" t="str">
        <f t="shared" ref="AF2948:AF3011" si="1037">IF(VLOOKUP(AB2948,$A$4:$H$4281,8,0)=0,"",VLOOKUP(AB2948,$A$4:$H$4281,8,0))</f>
        <v/>
      </c>
      <c r="AG2948" s="51">
        <f t="shared" ref="AG2948:AG3011" si="1038">IFERROR(AVERAGEIFS(I:I,$C:$C,$AC2948,$D:$D,$AD2948,$E:$E,$AE2948,$F:$F,"&lt;&gt;X"),"N/A")</f>
        <v>8.2809999999999995E-2</v>
      </c>
      <c r="AH2948" s="51">
        <f t="shared" ref="AH2948:AH3011" si="1039">IFERROR(AVERAGEIFS(J:J,$C:$C,$AC2948,$D:$D,$AD2948,$E:$E,$AE2948,$F:$F,"&lt;&gt;X"),"N/A")</f>
        <v>20.427655999999999</v>
      </c>
      <c r="AI2948" s="51">
        <f t="shared" ref="AI2948:AI3011" si="1040">IFERROR(AVERAGEIFS(K:K,$C:$C,$AC2948,$D:$D,$AD2948,$E:$E,$AE2948,$F:$F,"&lt;&gt;X"),"N/A")</f>
        <v>12.121676000000001</v>
      </c>
      <c r="AJ2948" s="51">
        <f t="shared" ref="AJ2948:AJ3011" si="1041">IFERROR(AVERAGEIFS(L:L,$C:$C,$AC2948,$D:$D,$AD2948,$E:$E,$AE2948,$F:$F,"&lt;&gt;X"),"N/A")</f>
        <v>16.509063999999999</v>
      </c>
      <c r="AK2948" s="51">
        <f t="shared" ref="AK2948:AK3011" si="1042">IFERROR(AVERAGEIFS(M:M,$C:$C,$AC2948,$D:$D,$AD2948,$E:$E,$AE2948,$F:$F,"&lt;&gt;X"),"N/A")</f>
        <v>15.742751999999999</v>
      </c>
      <c r="AL2948" s="51">
        <f t="shared" ref="AL2948:AL3011" si="1043">IFERROR(AVERAGEIFS(N:N,$C:$C,$AC2948,$D:$D,$AD2948,$E:$E,$AE2948,$F:$F,"&lt;&gt;X"),"N/A")</f>
        <v>15.869158000000001</v>
      </c>
      <c r="AM2948" s="51">
        <f t="shared" ref="AM2948:AM3011" si="1044">IFERROR(AVERAGEIFS(O:O,$C:$C,$AC2948,$D:$D,$AD2948,$E:$E,$AE2948,$F:$F,"&lt;&gt;X"),"N/A")</f>
        <v>18.827883</v>
      </c>
      <c r="AN2948" s="51">
        <f t="shared" ref="AN2948:AN3011" si="1045">IFERROR(AVERAGEIFS(P:P,$C:$C,$AC2948,$D:$D,$AD2948,$E:$E,$AE2948,$F:$F,"&lt;&gt;X"),"N/A")</f>
        <v>22.847866</v>
      </c>
      <c r="AO2948" s="51">
        <f t="shared" ref="AO2948:AO3011" si="1046">IFERROR(AVERAGEIFS(Q:Q,$C:$C,$AC2948,$D:$D,$AD2948,$E:$E,$AE2948,$F:$F,"&lt;&gt;X"),"N/A")</f>
        <v>20.959232</v>
      </c>
      <c r="AP2948" s="51">
        <f t="shared" ref="AP2948:AP3011" si="1047">IFERROR(AVERAGEIFS(R:R,$C:$C,$AC2948,$D:$D,$AD2948,$E:$E,$AE2948,$F:$F,"&lt;&gt;X"),"N/A")</f>
        <v>21.497633</v>
      </c>
      <c r="AQ2948" s="51">
        <f t="shared" ref="AQ2948:AQ3011" si="1048">IFERROR(AVERAGEIFS(S:S,$C:$C,$AC2948,$D:$D,$AD2948,$E:$E,$AE2948,$F:$F,"&lt;&gt;X"),"N/A")</f>
        <v>20.862079999999999</v>
      </c>
      <c r="AR2948" s="51">
        <f t="shared" ref="AR2948:AR3011" si="1049">IFERROR(AVERAGEIFS(T:T,$C:$C,$AC2948,$D:$D,$AD2948,$E:$E,$AE2948,$F:$F,"&lt;&gt;X"),"N/A")</f>
        <v>23.718826</v>
      </c>
      <c r="AS2948" s="51">
        <f t="shared" ref="AS2948:AS3011" si="1050">IFERROR(AVERAGEIFS(U:U,$C:$C,$AC2948,$D:$D,$AD2948,$E:$E,$AE2948,$F:$F,"&lt;&gt;X"),"N/A")</f>
        <v>22.042797</v>
      </c>
      <c r="AT2948" s="51">
        <f t="shared" ref="AT2948:AT3011" si="1051">IFERROR(AVERAGEIFS(V:V,$C:$C,$AC2948,$D:$D,$AD2948,$E:$E,$AE2948,$F:$F,"&lt;&gt;X"),"N/A")</f>
        <v>20.668424999999999</v>
      </c>
      <c r="AU2948" s="51">
        <f t="shared" ref="AU2948:AU3011" si="1052">IFERROR(AVERAGEIFS(W:W,$C:$C,$AC2948,$D:$D,$AD2948,$E:$E,$AE2948,$F:$F,"&lt;&gt;X"),"N/A")</f>
        <v>21.99297</v>
      </c>
      <c r="AV2948" s="51">
        <f t="shared" ref="AV2948:AV3011" si="1053">IFERROR(AVERAGEIFS(X:X,$C:$C,$AC2948,$D:$D,$AD2948,$E:$E,$AE2948,$F:$F,"&lt;&gt;X"),"N/A")</f>
        <v>22.695837000000001</v>
      </c>
    </row>
    <row r="2949" spans="1:48">
      <c r="A2949" t="str">
        <f t="shared" ref="A2949:A3012" si="1054">C2949&amp;D2949&amp;E2949</f>
        <v>41936Murilo/Kassio67</v>
      </c>
      <c r="B2949" s="50">
        <v>41936.355671296296</v>
      </c>
      <c r="C2949" s="44">
        <f t="shared" si="1034"/>
        <v>41936</v>
      </c>
      <c r="D2949" s="45" t="s">
        <v>20</v>
      </c>
      <c r="E2949" s="46">
        <v>67</v>
      </c>
      <c r="G2949" s="49" t="e">
        <f>VLOOKUP(C2949,#REF!,2,0)</f>
        <v>#REF!</v>
      </c>
      <c r="I2949" s="40">
        <v>0</v>
      </c>
      <c r="J2949" s="40">
        <v>12.310122</v>
      </c>
      <c r="K2949" s="40">
        <v>14.444074000000001</v>
      </c>
      <c r="L2949" s="40">
        <v>12.001863</v>
      </c>
      <c r="M2949" s="40">
        <v>13.400024</v>
      </c>
      <c r="N2949" s="40">
        <v>16.766361</v>
      </c>
      <c r="O2949" s="40">
        <v>17.998139999999999</v>
      </c>
      <c r="P2949" s="40">
        <v>21.0748</v>
      </c>
      <c r="Q2949" s="40">
        <v>21.793571</v>
      </c>
      <c r="R2949" s="40">
        <v>23.646038000000001</v>
      </c>
      <c r="S2949" s="40">
        <v>23.962475000000001</v>
      </c>
      <c r="T2949" s="40">
        <v>27.655892999999999</v>
      </c>
      <c r="U2949" s="40">
        <v>27.998936</v>
      </c>
      <c r="V2949" s="40">
        <v>24.217213000000001</v>
      </c>
      <c r="W2949" s="40">
        <v>26.039528000000001</v>
      </c>
      <c r="X2949" s="40">
        <v>27.792849</v>
      </c>
      <c r="AA2949">
        <f t="shared" si="1035"/>
        <v>42389.703541666669</v>
      </c>
      <c r="AB2949" t="str">
        <f t="shared" si="1036"/>
        <v>42389Fábio67</v>
      </c>
      <c r="AC2949" s="52">
        <v>42389</v>
      </c>
      <c r="AD2949" s="56" t="s">
        <v>31</v>
      </c>
      <c r="AE2949" s="53">
        <v>67</v>
      </c>
      <c r="AF2949" s="51" t="str">
        <f t="shared" si="1037"/>
        <v/>
      </c>
      <c r="AG2949" s="51">
        <f t="shared" si="1038"/>
        <v>8.1880000000000008E-3</v>
      </c>
      <c r="AH2949" s="51">
        <f t="shared" si="1039"/>
        <v>16.638573000000001</v>
      </c>
      <c r="AI2949" s="51">
        <f t="shared" si="1040"/>
        <v>14.346736</v>
      </c>
      <c r="AJ2949" s="51">
        <f t="shared" si="1041"/>
        <v>16.166153000000001</v>
      </c>
      <c r="AK2949" s="51">
        <f t="shared" si="1042"/>
        <v>15.449805</v>
      </c>
      <c r="AL2949" s="51">
        <f t="shared" si="1043"/>
        <v>15.366647</v>
      </c>
      <c r="AM2949" s="51">
        <f t="shared" si="1044"/>
        <v>14.028081</v>
      </c>
      <c r="AN2949" s="51">
        <f t="shared" si="1045"/>
        <v>18.78182</v>
      </c>
      <c r="AO2949" s="51">
        <f t="shared" si="1046"/>
        <v>21.546894000000002</v>
      </c>
      <c r="AP2949" s="51">
        <f t="shared" si="1047"/>
        <v>20.959232</v>
      </c>
      <c r="AQ2949" s="51">
        <f t="shared" si="1048"/>
        <v>19.855543000000001</v>
      </c>
      <c r="AR2949" s="51">
        <f t="shared" si="1049"/>
        <v>23.255731999999998</v>
      </c>
      <c r="AS2949" s="51">
        <f t="shared" si="1050"/>
        <v>21.596231</v>
      </c>
      <c r="AT2949" s="51">
        <f t="shared" si="1051"/>
        <v>19.950310000000002</v>
      </c>
      <c r="AU2949" s="51">
        <f t="shared" si="1052"/>
        <v>21.203135</v>
      </c>
      <c r="AV2949" s="51">
        <f t="shared" si="1053"/>
        <v>21.448414</v>
      </c>
    </row>
    <row r="2950" spans="1:48">
      <c r="A2950" t="str">
        <f t="shared" si="1054"/>
        <v>41943Murilo/Kassio67</v>
      </c>
      <c r="B2950" s="50">
        <v>41943.336574074077</v>
      </c>
      <c r="C2950" s="44">
        <f t="shared" si="1034"/>
        <v>41943</v>
      </c>
      <c r="D2950" s="45" t="s">
        <v>20</v>
      </c>
      <c r="E2950" s="46">
        <v>67</v>
      </c>
      <c r="G2950" s="49" t="e">
        <f>VLOOKUP(C2950,#REF!,2,0)</f>
        <v>#REF!</v>
      </c>
      <c r="I2950" s="40">
        <v>0</v>
      </c>
      <c r="J2950" s="40">
        <v>14.203006999999999</v>
      </c>
      <c r="K2950" s="40">
        <v>14.25104</v>
      </c>
      <c r="L2950" s="40">
        <v>10.084051000000001</v>
      </c>
      <c r="M2950" s="40">
        <v>12.667740999999999</v>
      </c>
      <c r="N2950" s="40">
        <v>16.452760999999999</v>
      </c>
      <c r="O2950" s="40">
        <v>17.403151999999999</v>
      </c>
      <c r="P2950" s="40">
        <v>20.661383000000001</v>
      </c>
      <c r="Q2950" s="40">
        <v>21.193718000000001</v>
      </c>
      <c r="R2950" s="40">
        <v>22.340997999999999</v>
      </c>
      <c r="S2950" s="40">
        <v>22.895551999999999</v>
      </c>
      <c r="T2950" s="40">
        <v>26.30545</v>
      </c>
      <c r="U2950" s="40">
        <v>26.841442000000001</v>
      </c>
      <c r="V2950" s="40">
        <v>23.269210999999999</v>
      </c>
      <c r="W2950" s="40">
        <v>25.184933000000001</v>
      </c>
      <c r="X2950" s="40">
        <v>27.247107</v>
      </c>
      <c r="AA2950">
        <f t="shared" si="1035"/>
        <v>42391.685347222221</v>
      </c>
      <c r="AB2950" t="str">
        <f t="shared" si="1036"/>
        <v>42391Fábio67</v>
      </c>
      <c r="AC2950" s="52">
        <v>42391</v>
      </c>
      <c r="AD2950" s="56" t="s">
        <v>31</v>
      </c>
      <c r="AE2950" s="53">
        <v>67</v>
      </c>
      <c r="AF2950" s="51" t="str">
        <f t="shared" si="1037"/>
        <v/>
      </c>
      <c r="AG2950" s="51">
        <f t="shared" si="1038"/>
        <v>3.1580000000000002E-3</v>
      </c>
      <c r="AH2950" s="51">
        <f t="shared" si="1039"/>
        <v>15.036293000000001</v>
      </c>
      <c r="AI2950" s="51">
        <f t="shared" si="1040"/>
        <v>9.8640670000000004</v>
      </c>
      <c r="AJ2950" s="51">
        <f t="shared" si="1041"/>
        <v>15.036293000000001</v>
      </c>
      <c r="AK2950" s="51">
        <f t="shared" si="1042"/>
        <v>14.386825</v>
      </c>
      <c r="AL2950" s="51">
        <f t="shared" si="1043"/>
        <v>14.709673</v>
      </c>
      <c r="AM2950" s="51">
        <f t="shared" si="1044"/>
        <v>17.426780999999998</v>
      </c>
      <c r="AN2950" s="51">
        <f t="shared" si="1045"/>
        <v>21.350121999999999</v>
      </c>
      <c r="AO2950" s="51">
        <f t="shared" si="1046"/>
        <v>19.855543000000001</v>
      </c>
      <c r="AP2950" s="51">
        <f t="shared" si="1047"/>
        <v>20.092924</v>
      </c>
      <c r="AQ2950" s="51">
        <f t="shared" si="1048"/>
        <v>19.244942000000002</v>
      </c>
      <c r="AR2950" s="51">
        <f t="shared" si="1049"/>
        <v>22.695837000000001</v>
      </c>
      <c r="AS2950" s="51">
        <f t="shared" si="1050"/>
        <v>21.007883</v>
      </c>
      <c r="AT2950" s="51">
        <f t="shared" si="1051"/>
        <v>19.525558</v>
      </c>
      <c r="AU2950" s="51">
        <f t="shared" si="1052"/>
        <v>20.668424999999999</v>
      </c>
      <c r="AV2950" s="51">
        <f t="shared" si="1053"/>
        <v>20.668424999999999</v>
      </c>
    </row>
    <row r="2951" spans="1:48">
      <c r="A2951" t="str">
        <f t="shared" si="1054"/>
        <v>41948Murilo/Kassio67</v>
      </c>
      <c r="B2951" s="50">
        <v>41948.668020833335</v>
      </c>
      <c r="C2951" s="44">
        <f t="shared" si="1034"/>
        <v>41948</v>
      </c>
      <c r="D2951" s="45" t="s">
        <v>20</v>
      </c>
      <c r="E2951" s="46">
        <v>67</v>
      </c>
      <c r="G2951" s="49" t="e">
        <f>VLOOKUP(C2951,#REF!,2,0)</f>
        <v>#REF!</v>
      </c>
      <c r="I2951" s="40">
        <v>0</v>
      </c>
      <c r="J2951" s="40">
        <v>32.803176999999998</v>
      </c>
      <c r="K2951" s="40">
        <v>29.533953</v>
      </c>
      <c r="L2951" s="40">
        <v>18.327207999999999</v>
      </c>
      <c r="M2951" s="40">
        <v>15.733523999999999</v>
      </c>
      <c r="N2951" s="40">
        <v>17.88917</v>
      </c>
      <c r="O2951" s="40">
        <v>18.603891000000001</v>
      </c>
      <c r="P2951" s="40">
        <v>21.793571</v>
      </c>
      <c r="Q2951" s="40">
        <v>22.586582</v>
      </c>
      <c r="R2951" s="40">
        <v>23.019756000000001</v>
      </c>
      <c r="S2951" s="40">
        <v>23.709154000000002</v>
      </c>
      <c r="T2951" s="40">
        <v>26.908846</v>
      </c>
      <c r="U2951" s="40">
        <v>27.792849</v>
      </c>
      <c r="V2951" s="40">
        <v>24.026022000000001</v>
      </c>
      <c r="W2951" s="40">
        <v>25.840996000000001</v>
      </c>
      <c r="X2951" s="40">
        <v>28.274913999999999</v>
      </c>
      <c r="AA2951">
        <f t="shared" si="1035"/>
        <v>42397.630555555559</v>
      </c>
      <c r="AB2951" t="str">
        <f t="shared" si="1036"/>
        <v>42397Fábio67</v>
      </c>
      <c r="AC2951" s="52">
        <v>42397</v>
      </c>
      <c r="AD2951" s="56" t="s">
        <v>31</v>
      </c>
      <c r="AE2951" s="53">
        <v>67</v>
      </c>
      <c r="AF2951" s="51" t="str">
        <f t="shared" si="1037"/>
        <v/>
      </c>
      <c r="AG2951" s="51">
        <f t="shared" si="1038"/>
        <v>0.12576499999999999</v>
      </c>
      <c r="AH2951" s="51">
        <f t="shared" si="1039"/>
        <v>14.669136</v>
      </c>
      <c r="AI2951" s="51">
        <f t="shared" si="1040"/>
        <v>7.7414560000000003</v>
      </c>
      <c r="AJ2951" s="51">
        <f t="shared" si="1041"/>
        <v>12.195086</v>
      </c>
      <c r="AK2951" s="51">
        <f t="shared" si="1042"/>
        <v>11.435874</v>
      </c>
      <c r="AL2951" s="51">
        <f t="shared" si="1043"/>
        <v>12.379706000000001</v>
      </c>
      <c r="AM2951" s="51">
        <f t="shared" si="1044"/>
        <v>15.449805</v>
      </c>
      <c r="AN2951" s="51">
        <f t="shared" si="1045"/>
        <v>19.291584</v>
      </c>
      <c r="AO2951" s="51">
        <f t="shared" si="1046"/>
        <v>18.369890000000002</v>
      </c>
      <c r="AP2951" s="51">
        <f t="shared" si="1047"/>
        <v>19.713774000000001</v>
      </c>
      <c r="AQ2951" s="51">
        <f t="shared" si="1048"/>
        <v>19.012678000000001</v>
      </c>
      <c r="AR2951" s="51">
        <f t="shared" si="1049"/>
        <v>21.893456</v>
      </c>
      <c r="AS2951" s="51">
        <f t="shared" si="1050"/>
        <v>19.902884</v>
      </c>
      <c r="AT2951" s="51">
        <f t="shared" si="1051"/>
        <v>18.278981999999999</v>
      </c>
      <c r="AU2951" s="51">
        <f t="shared" si="1052"/>
        <v>19.012678000000001</v>
      </c>
      <c r="AV2951" s="51">
        <f t="shared" si="1053"/>
        <v>18.920164</v>
      </c>
    </row>
    <row r="2952" spans="1:48">
      <c r="A2952" t="str">
        <f t="shared" si="1054"/>
        <v>41950Murilo/Kassio67</v>
      </c>
      <c r="B2952" s="50">
        <v>41950.357731481483</v>
      </c>
      <c r="C2952" s="44">
        <f t="shared" si="1034"/>
        <v>41950</v>
      </c>
      <c r="D2952" s="45" t="s">
        <v>20</v>
      </c>
      <c r="E2952" s="46">
        <v>67</v>
      </c>
      <c r="G2952" s="49" t="e">
        <f>VLOOKUP(C2952,#REF!,2,0)</f>
        <v>#REF!</v>
      </c>
      <c r="I2952" s="40">
        <v>0</v>
      </c>
      <c r="J2952" s="40">
        <v>28.413414</v>
      </c>
      <c r="K2952" s="40">
        <v>26.372135</v>
      </c>
      <c r="L2952" s="40">
        <v>16.661472</v>
      </c>
      <c r="M2952" s="40">
        <v>16.348943999999999</v>
      </c>
      <c r="N2952" s="40">
        <v>18.548376000000001</v>
      </c>
      <c r="O2952" s="40">
        <v>18.659481</v>
      </c>
      <c r="P2952" s="40">
        <v>21.432604000000001</v>
      </c>
      <c r="Q2952" s="40">
        <v>22.279807999999999</v>
      </c>
      <c r="R2952" s="40">
        <v>22.957595999999999</v>
      </c>
      <c r="S2952" s="40">
        <v>23.394455000000001</v>
      </c>
      <c r="T2952" s="40">
        <v>26.639799</v>
      </c>
      <c r="U2952" s="40">
        <v>27.179286999999999</v>
      </c>
      <c r="V2952" s="40">
        <v>23.20673</v>
      </c>
      <c r="W2952" s="40">
        <v>25.511876999999998</v>
      </c>
      <c r="X2952" s="40">
        <v>27.519283000000001</v>
      </c>
      <c r="AA2952">
        <f t="shared" si="1035"/>
        <v>42398.570497685185</v>
      </c>
      <c r="AB2952" t="str">
        <f t="shared" si="1036"/>
        <v>42398Fábio67</v>
      </c>
      <c r="AC2952" s="52">
        <v>42398</v>
      </c>
      <c r="AD2952" s="56" t="s">
        <v>31</v>
      </c>
      <c r="AE2952" s="53">
        <v>67</v>
      </c>
      <c r="AF2952" s="51" t="str">
        <f t="shared" si="1037"/>
        <v/>
      </c>
      <c r="AG2952" s="51">
        <f t="shared" si="1038"/>
        <v>0.307307</v>
      </c>
      <c r="AH2952" s="51">
        <f t="shared" si="1039"/>
        <v>17.962595</v>
      </c>
      <c r="AI2952" s="51">
        <f t="shared" si="1040"/>
        <v>7.7414560000000003</v>
      </c>
      <c r="AJ2952" s="51">
        <f t="shared" si="1041"/>
        <v>12.158357000000001</v>
      </c>
      <c r="AK2952" s="51">
        <f t="shared" si="1042"/>
        <v>11.364934</v>
      </c>
      <c r="AL2952" s="51">
        <f t="shared" si="1043"/>
        <v>12.491166</v>
      </c>
      <c r="AM2952" s="51">
        <f t="shared" si="1044"/>
        <v>15.449805</v>
      </c>
      <c r="AN2952" s="51">
        <f t="shared" si="1045"/>
        <v>19.478639999999999</v>
      </c>
      <c r="AO2952" s="51">
        <f t="shared" si="1046"/>
        <v>18.188306999999998</v>
      </c>
      <c r="AP2952" s="51">
        <f t="shared" si="1047"/>
        <v>19.198360000000001</v>
      </c>
      <c r="AQ2952" s="51">
        <f t="shared" si="1048"/>
        <v>18.278981999999999</v>
      </c>
      <c r="AR2952" s="51">
        <f t="shared" si="1049"/>
        <v>21.744581</v>
      </c>
      <c r="AS2952" s="51">
        <f t="shared" si="1050"/>
        <v>19.760973</v>
      </c>
      <c r="AT2952" s="51">
        <f t="shared" si="1051"/>
        <v>18.097840999999999</v>
      </c>
      <c r="AU2952" s="51">
        <f t="shared" si="1052"/>
        <v>19.012678000000001</v>
      </c>
      <c r="AV2952" s="51">
        <f t="shared" si="1053"/>
        <v>18.873989000000002</v>
      </c>
    </row>
    <row r="2953" spans="1:48">
      <c r="A2953" t="str">
        <f t="shared" si="1054"/>
        <v>41956Murilo/Kassio67</v>
      </c>
      <c r="B2953" s="50">
        <v>41956.6877662037</v>
      </c>
      <c r="C2953" s="44">
        <f t="shared" si="1034"/>
        <v>41956</v>
      </c>
      <c r="D2953" s="45" t="s">
        <v>20</v>
      </c>
      <c r="E2953" s="46">
        <v>67</v>
      </c>
      <c r="G2953" s="49" t="e">
        <f>VLOOKUP(C2953,#REF!,2,0)</f>
        <v>#REF!</v>
      </c>
      <c r="I2953" s="40">
        <v>0</v>
      </c>
      <c r="J2953" s="40">
        <v>25.774999999999999</v>
      </c>
      <c r="K2953" s="40">
        <v>24.026022000000001</v>
      </c>
      <c r="L2953" s="40">
        <v>15.733523999999999</v>
      </c>
      <c r="M2953" s="40">
        <v>16.297181999999999</v>
      </c>
      <c r="N2953" s="40">
        <v>19.504138999999999</v>
      </c>
      <c r="O2953" s="40">
        <v>19.051168000000001</v>
      </c>
      <c r="P2953" s="40">
        <v>21.975241</v>
      </c>
      <c r="Q2953" s="40">
        <v>23.081987000000002</v>
      </c>
      <c r="R2953" s="40">
        <v>23.269210999999999</v>
      </c>
      <c r="S2953" s="40">
        <v>23.962475000000001</v>
      </c>
      <c r="T2953" s="40">
        <v>27.247107</v>
      </c>
      <c r="U2953" s="40">
        <v>27.519283000000001</v>
      </c>
      <c r="V2953" s="40">
        <v>23.709154000000002</v>
      </c>
      <c r="W2953" s="40">
        <v>25.577513</v>
      </c>
      <c r="X2953" s="40">
        <v>27.383023999999999</v>
      </c>
      <c r="AA2953">
        <f t="shared" si="1035"/>
        <v>42401.577835648146</v>
      </c>
      <c r="AB2953" t="str">
        <f t="shared" si="1036"/>
        <v>42401Fábio67</v>
      </c>
      <c r="AC2953" s="52">
        <v>42401</v>
      </c>
      <c r="AD2953" s="56" t="s">
        <v>31</v>
      </c>
      <c r="AE2953" s="53">
        <v>67</v>
      </c>
      <c r="AF2953" s="51" t="str">
        <f t="shared" si="1037"/>
        <v/>
      </c>
      <c r="AG2953" s="51">
        <f t="shared" si="1038"/>
        <v>9.4199999999999996E-3</v>
      </c>
      <c r="AH2953" s="51">
        <f t="shared" si="1039"/>
        <v>13.557130000000001</v>
      </c>
      <c r="AI2953" s="51">
        <f t="shared" si="1040"/>
        <v>7.5135969999999999</v>
      </c>
      <c r="AJ2953" s="51">
        <f t="shared" si="1041"/>
        <v>12.048469000000001</v>
      </c>
      <c r="AK2953" s="51">
        <f t="shared" si="1042"/>
        <v>10.944234</v>
      </c>
      <c r="AL2953" s="51">
        <f t="shared" si="1043"/>
        <v>11.686055</v>
      </c>
      <c r="AM2953" s="51">
        <f t="shared" si="1044"/>
        <v>14.872544</v>
      </c>
      <c r="AN2953" s="51">
        <f t="shared" si="1045"/>
        <v>19.291584</v>
      </c>
      <c r="AO2953" s="51">
        <f t="shared" si="1046"/>
        <v>17.738341999999999</v>
      </c>
      <c r="AP2953" s="51">
        <f t="shared" si="1047"/>
        <v>18.78182</v>
      </c>
      <c r="AQ2953" s="51">
        <f t="shared" si="1048"/>
        <v>17.604455999999999</v>
      </c>
      <c r="AR2953" s="51">
        <f t="shared" si="1049"/>
        <v>21.252056</v>
      </c>
      <c r="AS2953" s="51">
        <f t="shared" si="1050"/>
        <v>19.244942000000002</v>
      </c>
      <c r="AT2953" s="51">
        <f t="shared" si="1051"/>
        <v>17.515518</v>
      </c>
      <c r="AU2953" s="51">
        <f t="shared" si="1052"/>
        <v>18.461030999999998</v>
      </c>
      <c r="AV2953" s="51">
        <f t="shared" si="1053"/>
        <v>18.415436</v>
      </c>
    </row>
    <row r="2954" spans="1:48">
      <c r="A2954" t="str">
        <f t="shared" si="1054"/>
        <v>41957Murilo/Kassio67</v>
      </c>
      <c r="B2954" s="50">
        <v>41957.323773148149</v>
      </c>
      <c r="C2954" s="44">
        <f t="shared" si="1034"/>
        <v>41957</v>
      </c>
      <c r="D2954" s="45" t="s">
        <v>20</v>
      </c>
      <c r="E2954" s="46">
        <v>67</v>
      </c>
      <c r="G2954" s="49" t="e">
        <f>VLOOKUP(C2954,#REF!,2,0)</f>
        <v>#REF!</v>
      </c>
      <c r="I2954" s="40">
        <v>0</v>
      </c>
      <c r="J2954" s="40">
        <v>27.179286999999999</v>
      </c>
      <c r="K2954" s="40">
        <v>22.586582</v>
      </c>
      <c r="L2954" s="40">
        <v>15.733523999999999</v>
      </c>
      <c r="M2954" s="40">
        <v>16.92436</v>
      </c>
      <c r="N2954" s="40">
        <v>20.020527000000001</v>
      </c>
      <c r="O2954" s="40">
        <v>19.163879000000001</v>
      </c>
      <c r="P2954" s="40">
        <v>22.157710999999999</v>
      </c>
      <c r="Q2954" s="40">
        <v>22.771705999999998</v>
      </c>
      <c r="R2954" s="40">
        <v>23.457239000000001</v>
      </c>
      <c r="S2954" s="40">
        <v>23.646038000000001</v>
      </c>
      <c r="T2954" s="40">
        <v>27.451124</v>
      </c>
      <c r="U2954" s="40">
        <v>27.179286999999999</v>
      </c>
      <c r="V2954" s="40">
        <v>23.520077000000001</v>
      </c>
      <c r="W2954" s="40">
        <v>25.577513</v>
      </c>
      <c r="X2954" s="40">
        <v>27.724340000000002</v>
      </c>
      <c r="AA2954">
        <f t="shared" si="1035"/>
        <v>42403.359988425924</v>
      </c>
      <c r="AB2954" t="str">
        <f t="shared" si="1036"/>
        <v>42403Fábio67</v>
      </c>
      <c r="AC2954" s="52">
        <v>42403</v>
      </c>
      <c r="AD2954" s="56" t="s">
        <v>31</v>
      </c>
      <c r="AE2954" s="53">
        <v>67</v>
      </c>
      <c r="AF2954" s="51" t="str">
        <f t="shared" si="1037"/>
        <v/>
      </c>
      <c r="AG2954" s="51">
        <f t="shared" si="1038"/>
        <v>1.4968E-2</v>
      </c>
      <c r="AH2954" s="51">
        <f t="shared" si="1039"/>
        <v>11.435874</v>
      </c>
      <c r="AI2954" s="51">
        <f t="shared" si="1040"/>
        <v>6.5088010000000001</v>
      </c>
      <c r="AJ2954" s="51">
        <f t="shared" si="1041"/>
        <v>11.013764999999999</v>
      </c>
      <c r="AK2954" s="51">
        <f t="shared" si="1042"/>
        <v>10.195086999999999</v>
      </c>
      <c r="AL2954" s="51">
        <f t="shared" si="1043"/>
        <v>11.083526000000001</v>
      </c>
      <c r="AM2954" s="51">
        <f t="shared" si="1044"/>
        <v>13.752317</v>
      </c>
      <c r="AN2954" s="51">
        <f t="shared" si="1045"/>
        <v>17.738341999999999</v>
      </c>
      <c r="AO2954" s="51">
        <f t="shared" si="1046"/>
        <v>16.380037000000002</v>
      </c>
      <c r="AP2954" s="51">
        <f t="shared" si="1047"/>
        <v>17.827870999999998</v>
      </c>
      <c r="AQ2954" s="51">
        <f t="shared" si="1048"/>
        <v>17.030346000000002</v>
      </c>
      <c r="AR2954" s="51">
        <f t="shared" si="1049"/>
        <v>20.475697</v>
      </c>
      <c r="AS2954" s="51">
        <f t="shared" si="1050"/>
        <v>18.598167</v>
      </c>
      <c r="AT2954" s="51">
        <f t="shared" si="1051"/>
        <v>16.768650000000001</v>
      </c>
      <c r="AU2954" s="51">
        <f t="shared" si="1052"/>
        <v>17.917631</v>
      </c>
      <c r="AV2954" s="51">
        <f t="shared" si="1053"/>
        <v>17.783073000000002</v>
      </c>
    </row>
    <row r="2955" spans="1:48">
      <c r="A2955" t="str">
        <f t="shared" si="1054"/>
        <v>41960Murilo/Kassio67</v>
      </c>
      <c r="B2955" s="50">
        <v>41960.665185185186</v>
      </c>
      <c r="C2955" s="44">
        <f t="shared" si="1034"/>
        <v>41960</v>
      </c>
      <c r="D2955" s="45" t="s">
        <v>20</v>
      </c>
      <c r="E2955" s="46">
        <v>67</v>
      </c>
      <c r="G2955" s="49" t="e">
        <f>VLOOKUP(C2955,#REF!,2,0)</f>
        <v>#REF!</v>
      </c>
      <c r="I2955" s="40">
        <v>0</v>
      </c>
      <c r="J2955" s="40">
        <v>20.020527000000001</v>
      </c>
      <c r="K2955" s="40">
        <v>19.790144000000002</v>
      </c>
      <c r="L2955" s="40">
        <v>12.803298</v>
      </c>
      <c r="M2955" s="40">
        <v>15.531226999999999</v>
      </c>
      <c r="N2955" s="40">
        <v>18.994947</v>
      </c>
      <c r="O2955" s="40">
        <v>18.938821999999998</v>
      </c>
      <c r="P2955" s="40">
        <v>21.914597000000001</v>
      </c>
      <c r="Q2955" s="40">
        <v>22.279807999999999</v>
      </c>
      <c r="R2955" s="40">
        <v>22.957595999999999</v>
      </c>
      <c r="S2955" s="40">
        <v>23.457239000000001</v>
      </c>
      <c r="T2955" s="40">
        <v>27.383023999999999</v>
      </c>
      <c r="U2955" s="40">
        <v>27.111529999999998</v>
      </c>
      <c r="V2955" s="40">
        <v>23.20673</v>
      </c>
      <c r="W2955" s="40">
        <v>25.380849999999999</v>
      </c>
      <c r="X2955" s="40">
        <v>27.655892999999999</v>
      </c>
      <c r="AA2955">
        <f t="shared" si="1035"/>
        <v>42405.357395833336</v>
      </c>
      <c r="AB2955" t="str">
        <f t="shared" si="1036"/>
        <v>42405Fábio67</v>
      </c>
      <c r="AC2955" s="52">
        <v>42405</v>
      </c>
      <c r="AD2955" s="56" t="s">
        <v>31</v>
      </c>
      <c r="AE2955" s="53">
        <v>67</v>
      </c>
      <c r="AF2955" s="51" t="str">
        <f t="shared" si="1037"/>
        <v/>
      </c>
      <c r="AG2955" s="51">
        <f t="shared" si="1038"/>
        <v>2.5709999999999999E-3</v>
      </c>
      <c r="AH2955" s="51">
        <f t="shared" si="1039"/>
        <v>9.5067620000000002</v>
      </c>
      <c r="AI2955" s="51">
        <f t="shared" si="1040"/>
        <v>5.5843150000000001</v>
      </c>
      <c r="AJ2955" s="51">
        <f t="shared" si="1041"/>
        <v>9.8640670000000004</v>
      </c>
      <c r="AK2955" s="51">
        <f t="shared" si="1042"/>
        <v>9.3149160000000002</v>
      </c>
      <c r="AL2955" s="51">
        <f t="shared" si="1043"/>
        <v>10.498085</v>
      </c>
      <c r="AM2955" s="51">
        <f t="shared" si="1044"/>
        <v>12.904436</v>
      </c>
      <c r="AN2955" s="51">
        <f t="shared" si="1045"/>
        <v>16.681903999999999</v>
      </c>
      <c r="AO2955" s="51">
        <f t="shared" si="1046"/>
        <v>14.995260999999999</v>
      </c>
      <c r="AP2955" s="51">
        <f t="shared" si="1047"/>
        <v>16.942883999999999</v>
      </c>
      <c r="AQ2955" s="51">
        <f t="shared" si="1048"/>
        <v>16.123549000000001</v>
      </c>
      <c r="AR2955" s="51">
        <f t="shared" si="1049"/>
        <v>19.808230999999999</v>
      </c>
      <c r="AS2955" s="51">
        <f t="shared" si="1050"/>
        <v>18.052713000000001</v>
      </c>
      <c r="AT2955" s="51">
        <f t="shared" si="1051"/>
        <v>16.509063999999999</v>
      </c>
      <c r="AU2955" s="51">
        <f t="shared" si="1052"/>
        <v>17.205947999999999</v>
      </c>
      <c r="AV2955" s="51">
        <f t="shared" si="1053"/>
        <v>17.515518</v>
      </c>
    </row>
    <row r="2956" spans="1:48">
      <c r="A2956" t="str">
        <f t="shared" si="1054"/>
        <v>41962Murilo/Kassio67</v>
      </c>
      <c r="B2956" s="50">
        <v>41962.628738425927</v>
      </c>
      <c r="C2956" s="44">
        <f t="shared" si="1034"/>
        <v>41962</v>
      </c>
      <c r="D2956" s="45" t="s">
        <v>20</v>
      </c>
      <c r="E2956" s="46">
        <v>67</v>
      </c>
      <c r="G2956" s="49" t="e">
        <f>VLOOKUP(C2956,#REF!,2,0)</f>
        <v>#REF!</v>
      </c>
      <c r="I2956" s="40">
        <v>0</v>
      </c>
      <c r="J2956" s="40">
        <v>18.107469999999999</v>
      </c>
      <c r="K2956" s="40">
        <v>18.327207999999999</v>
      </c>
      <c r="L2956" s="40">
        <v>12.985315</v>
      </c>
      <c r="M2956" s="40">
        <v>14.444074000000001</v>
      </c>
      <c r="N2956" s="40">
        <v>17.564371000000001</v>
      </c>
      <c r="O2956" s="40">
        <v>18.548376000000001</v>
      </c>
      <c r="P2956" s="40">
        <v>21.253294</v>
      </c>
      <c r="Q2956" s="40">
        <v>21.975241</v>
      </c>
      <c r="R2956" s="40">
        <v>22.957595999999999</v>
      </c>
      <c r="S2956" s="40">
        <v>23.520077000000001</v>
      </c>
      <c r="T2956" s="40">
        <v>27.179286999999999</v>
      </c>
      <c r="U2956" s="40">
        <v>26.908846</v>
      </c>
      <c r="V2956" s="40">
        <v>23.019756000000001</v>
      </c>
      <c r="W2956" s="40">
        <v>25.315441</v>
      </c>
      <c r="X2956" s="40">
        <v>27.451124</v>
      </c>
      <c r="AA2956">
        <f t="shared" si="1035"/>
        <v>42410.37940972222</v>
      </c>
      <c r="AB2956" t="str">
        <f t="shared" si="1036"/>
        <v>42410Fábio67</v>
      </c>
      <c r="AC2956" s="52">
        <v>42410</v>
      </c>
      <c r="AD2956" s="56" t="s">
        <v>31</v>
      </c>
      <c r="AE2956" s="53">
        <v>67</v>
      </c>
      <c r="AF2956" s="51" t="str">
        <f t="shared" si="1037"/>
        <v/>
      </c>
      <c r="AG2956" s="51">
        <f t="shared" si="1038"/>
        <v>6.3225000000000003E-2</v>
      </c>
      <c r="AH2956" s="51">
        <f t="shared" si="1039"/>
        <v>18.552409999999998</v>
      </c>
      <c r="AI2956" s="51">
        <f t="shared" si="1040"/>
        <v>10.668516</v>
      </c>
      <c r="AJ2956" s="51">
        <f t="shared" si="1041"/>
        <v>14.628639</v>
      </c>
      <c r="AK2956" s="51">
        <f t="shared" si="1042"/>
        <v>13.518253</v>
      </c>
      <c r="AL2956" s="51">
        <f t="shared" si="1043"/>
        <v>13.830831</v>
      </c>
      <c r="AM2956" s="51">
        <f t="shared" si="1044"/>
        <v>15.996090000000001</v>
      </c>
      <c r="AN2956" s="51">
        <f t="shared" si="1045"/>
        <v>19.478639999999999</v>
      </c>
      <c r="AO2956" s="51">
        <f t="shared" si="1046"/>
        <v>17.515518</v>
      </c>
      <c r="AP2956" s="51">
        <f t="shared" si="1047"/>
        <v>18.052713000000001</v>
      </c>
      <c r="AQ2956" s="51">
        <f t="shared" si="1048"/>
        <v>17.161975999999999</v>
      </c>
      <c r="AR2956" s="51">
        <f t="shared" si="1049"/>
        <v>20.910616000000001</v>
      </c>
      <c r="AS2956" s="51">
        <f t="shared" si="1050"/>
        <v>18.920164</v>
      </c>
      <c r="AT2956" s="51">
        <f t="shared" si="1051"/>
        <v>17.294121000000001</v>
      </c>
      <c r="AU2956" s="51">
        <f t="shared" si="1052"/>
        <v>18.598167</v>
      </c>
      <c r="AV2956" s="51">
        <f t="shared" si="1053"/>
        <v>19.012678000000001</v>
      </c>
    </row>
    <row r="2957" spans="1:48">
      <c r="A2957" t="str">
        <f t="shared" si="1054"/>
        <v>41963Murilo/Kassio67</v>
      </c>
      <c r="B2957" s="50">
        <v>41963.381678240738</v>
      </c>
      <c r="C2957" s="44">
        <f t="shared" si="1034"/>
        <v>41963</v>
      </c>
      <c r="D2957" s="45" t="s">
        <v>20</v>
      </c>
      <c r="E2957" s="46">
        <v>67</v>
      </c>
      <c r="G2957" s="49" t="e">
        <f>VLOOKUP(C2957,#REF!,2,0)</f>
        <v>#REF!</v>
      </c>
      <c r="I2957" s="40">
        <v>5.9797510000000003</v>
      </c>
      <c r="J2957" s="40">
        <v>24.795479</v>
      </c>
      <c r="K2957" s="40">
        <v>28.831005000000001</v>
      </c>
      <c r="L2957" s="40">
        <v>32.061729</v>
      </c>
      <c r="M2957" s="40">
        <v>30.388791999999999</v>
      </c>
      <c r="N2957" s="40">
        <v>28.621839999999999</v>
      </c>
      <c r="O2957" s="40">
        <v>30.245471999999999</v>
      </c>
      <c r="P2957" s="40">
        <v>31.038038</v>
      </c>
      <c r="Q2957" s="40">
        <v>32.505577000000002</v>
      </c>
      <c r="R2957" s="40">
        <v>30.532489999999999</v>
      </c>
      <c r="S2957" s="40">
        <v>30.532489999999999</v>
      </c>
      <c r="T2957" s="40">
        <v>32.135517</v>
      </c>
      <c r="U2957" s="40">
        <v>31.694199000000001</v>
      </c>
      <c r="V2957" s="40">
        <v>30.245471999999999</v>
      </c>
      <c r="W2957" s="40">
        <v>27.519283000000001</v>
      </c>
      <c r="X2957" s="40">
        <v>30.317093</v>
      </c>
      <c r="AA2957">
        <f t="shared" si="1035"/>
        <v>42412.357048611113</v>
      </c>
      <c r="AB2957" t="str">
        <f t="shared" si="1036"/>
        <v>42412Fábio67</v>
      </c>
      <c r="AC2957" s="52">
        <v>42412</v>
      </c>
      <c r="AD2957" s="56" t="s">
        <v>31</v>
      </c>
      <c r="AE2957" s="53">
        <v>67</v>
      </c>
      <c r="AF2957" s="51" t="str">
        <f t="shared" si="1037"/>
        <v/>
      </c>
      <c r="AG2957" s="51">
        <f t="shared" si="1038"/>
        <v>5.0706000000000001E-2</v>
      </c>
      <c r="AH2957" s="51">
        <f t="shared" si="1039"/>
        <v>16.337140999999999</v>
      </c>
      <c r="AI2957" s="51">
        <f t="shared" si="1040"/>
        <v>9.2831430000000008</v>
      </c>
      <c r="AJ2957" s="51">
        <f t="shared" si="1041"/>
        <v>13.286296</v>
      </c>
      <c r="AK2957" s="51">
        <f t="shared" si="1042"/>
        <v>12.416802000000001</v>
      </c>
      <c r="AL2957" s="51">
        <f t="shared" si="1043"/>
        <v>12.715698</v>
      </c>
      <c r="AM2957" s="51">
        <f t="shared" si="1044"/>
        <v>14.628639</v>
      </c>
      <c r="AN2957" s="51">
        <f t="shared" si="1045"/>
        <v>17.827870999999998</v>
      </c>
      <c r="AO2957" s="51">
        <f t="shared" si="1046"/>
        <v>15.911405999999999</v>
      </c>
      <c r="AP2957" s="51">
        <f t="shared" si="1047"/>
        <v>16.942883999999999</v>
      </c>
      <c r="AQ2957" s="51">
        <f t="shared" si="1048"/>
        <v>16.294301999999998</v>
      </c>
      <c r="AR2957" s="51">
        <f t="shared" si="1049"/>
        <v>19.855543000000001</v>
      </c>
      <c r="AS2957" s="51">
        <f t="shared" si="1050"/>
        <v>17.604455999999999</v>
      </c>
      <c r="AT2957" s="51">
        <f t="shared" si="1051"/>
        <v>16.038502000000001</v>
      </c>
      <c r="AU2957" s="51">
        <f t="shared" si="1052"/>
        <v>17.118037999999999</v>
      </c>
      <c r="AV2957" s="51">
        <f t="shared" si="1053"/>
        <v>17.559964999999998</v>
      </c>
    </row>
    <row r="2958" spans="1:48">
      <c r="A2958" t="str">
        <f t="shared" si="1054"/>
        <v>41970Murilo/Kassio67</v>
      </c>
      <c r="B2958" s="50">
        <v>41970.5937037037</v>
      </c>
      <c r="C2958" s="44">
        <f t="shared" si="1034"/>
        <v>41970</v>
      </c>
      <c r="D2958" s="45" t="s">
        <v>20</v>
      </c>
      <c r="E2958" s="46">
        <v>67</v>
      </c>
      <c r="G2958" s="49" t="e">
        <f>VLOOKUP(C2958,#REF!,2,0)</f>
        <v>#REF!</v>
      </c>
      <c r="I2958" s="40">
        <v>0</v>
      </c>
      <c r="J2958" s="40">
        <v>33.704093999999998</v>
      </c>
      <c r="K2958" s="40">
        <v>27.315038999999999</v>
      </c>
      <c r="L2958" s="40">
        <v>16.977198000000001</v>
      </c>
      <c r="M2958" s="40">
        <v>19.220372999999999</v>
      </c>
      <c r="N2958" s="40">
        <v>22.036000999999999</v>
      </c>
      <c r="O2958" s="40">
        <v>23.269210999999999</v>
      </c>
      <c r="P2958" s="40">
        <v>26.505780999999999</v>
      </c>
      <c r="Q2958" s="40">
        <v>25.774999999999999</v>
      </c>
      <c r="R2958" s="40">
        <v>24.860174000000001</v>
      </c>
      <c r="S2958" s="40">
        <v>24.601942000000001</v>
      </c>
      <c r="T2958" s="40">
        <v>28.552289999999999</v>
      </c>
      <c r="U2958" s="40">
        <v>27.519283000000001</v>
      </c>
      <c r="V2958" s="40">
        <v>24.153390999999999</v>
      </c>
      <c r="W2958" s="40">
        <v>26.372135</v>
      </c>
      <c r="X2958" s="40">
        <v>28.344125999999999</v>
      </c>
      <c r="AA2958">
        <f t="shared" si="1035"/>
        <v>42419.654305555552</v>
      </c>
      <c r="AB2958" t="str">
        <f t="shared" si="1036"/>
        <v>42419Fábio67</v>
      </c>
      <c r="AC2958" s="52">
        <v>42419</v>
      </c>
      <c r="AD2958" s="56" t="s">
        <v>31</v>
      </c>
      <c r="AE2958" s="53">
        <v>67</v>
      </c>
      <c r="AF2958" s="51" t="str">
        <f t="shared" si="1037"/>
        <v/>
      </c>
      <c r="AG2958" s="51">
        <f t="shared" si="1038"/>
        <v>0.175092</v>
      </c>
      <c r="AH2958" s="51">
        <f t="shared" si="1039"/>
        <v>18.966383</v>
      </c>
      <c r="AI2958" s="51">
        <f t="shared" si="1040"/>
        <v>10.668516</v>
      </c>
      <c r="AJ2958" s="51">
        <f t="shared" si="1041"/>
        <v>15.077389</v>
      </c>
      <c r="AK2958" s="51">
        <f t="shared" si="1042"/>
        <v>14.426985</v>
      </c>
      <c r="AL2958" s="51">
        <f t="shared" si="1043"/>
        <v>14.266698999999999</v>
      </c>
      <c r="AM2958" s="51">
        <f t="shared" si="1044"/>
        <v>16.380037000000002</v>
      </c>
      <c r="AN2958" s="51">
        <f t="shared" si="1045"/>
        <v>19.808230999999999</v>
      </c>
      <c r="AO2958" s="51">
        <f t="shared" si="1046"/>
        <v>17.426780999999998</v>
      </c>
      <c r="AP2958" s="51">
        <f t="shared" si="1047"/>
        <v>18.188306999999998</v>
      </c>
      <c r="AQ2958" s="51">
        <f t="shared" si="1048"/>
        <v>17.382497999999998</v>
      </c>
      <c r="AR2958" s="51">
        <f t="shared" si="1049"/>
        <v>20.140577</v>
      </c>
      <c r="AS2958" s="51">
        <f t="shared" si="1050"/>
        <v>19.902884</v>
      </c>
      <c r="AT2958" s="51">
        <f t="shared" si="1051"/>
        <v>17.693660999999999</v>
      </c>
      <c r="AU2958" s="51">
        <f t="shared" si="1052"/>
        <v>19.431795000000001</v>
      </c>
      <c r="AV2958" s="51">
        <f t="shared" si="1053"/>
        <v>19.713774000000001</v>
      </c>
    </row>
    <row r="2959" spans="1:48">
      <c r="A2959" t="str">
        <f t="shared" si="1054"/>
        <v>41974Murilo/Kassio67</v>
      </c>
      <c r="B2959" s="50">
        <v>41974.656759259262</v>
      </c>
      <c r="C2959" s="44">
        <f t="shared" si="1034"/>
        <v>41974</v>
      </c>
      <c r="D2959" s="45" t="s">
        <v>20</v>
      </c>
      <c r="E2959" s="46">
        <v>67</v>
      </c>
      <c r="G2959" s="49" t="e">
        <f>VLOOKUP(C2959,#REF!,2,0)</f>
        <v>#REF!</v>
      </c>
      <c r="I2959" s="40">
        <v>0</v>
      </c>
      <c r="J2959" s="40">
        <v>24.089666000000001</v>
      </c>
      <c r="K2959" s="40">
        <v>24.217213000000001</v>
      </c>
      <c r="L2959" s="40">
        <v>13.400024</v>
      </c>
      <c r="M2959" s="40">
        <v>18.327207999999999</v>
      </c>
      <c r="N2959" s="40">
        <v>21.432604000000001</v>
      </c>
      <c r="O2959" s="40">
        <v>20.779087000000001</v>
      </c>
      <c r="P2959" s="40">
        <v>24.153390999999999</v>
      </c>
      <c r="Q2959" s="40">
        <v>24.409174</v>
      </c>
      <c r="R2959" s="40">
        <v>24.026022000000001</v>
      </c>
      <c r="S2959" s="40">
        <v>24.026022000000001</v>
      </c>
      <c r="T2959" s="40">
        <v>28.067778000000001</v>
      </c>
      <c r="U2959" s="40">
        <v>27.315038999999999</v>
      </c>
      <c r="V2959" s="40">
        <v>23.835629999999998</v>
      </c>
      <c r="W2959" s="40">
        <v>25.840996000000001</v>
      </c>
      <c r="X2959" s="40">
        <v>27.861469</v>
      </c>
      <c r="AA2959">
        <f t="shared" si="1035"/>
        <v>42422.698854166665</v>
      </c>
      <c r="AB2959" t="str">
        <f t="shared" si="1036"/>
        <v>42422Fábio67</v>
      </c>
      <c r="AC2959" s="52">
        <v>42422</v>
      </c>
      <c r="AD2959" s="56" t="s">
        <v>31</v>
      </c>
      <c r="AE2959" s="53">
        <v>67</v>
      </c>
      <c r="AF2959" s="51" t="str">
        <f t="shared" si="1037"/>
        <v/>
      </c>
      <c r="AG2959" s="51">
        <f t="shared" si="1038"/>
        <v>0.35020200000000001</v>
      </c>
      <c r="AH2959" s="51">
        <f t="shared" si="1039"/>
        <v>20.045342999999999</v>
      </c>
      <c r="AI2959" s="51">
        <f t="shared" si="1040"/>
        <v>11.686055</v>
      </c>
      <c r="AJ2959" s="51">
        <f t="shared" si="1041"/>
        <v>15.869158000000001</v>
      </c>
      <c r="AK2959" s="51">
        <f t="shared" si="1042"/>
        <v>15.118537999999999</v>
      </c>
      <c r="AL2959" s="51">
        <f t="shared" si="1043"/>
        <v>15.366647</v>
      </c>
      <c r="AM2959" s="51">
        <f t="shared" si="1044"/>
        <v>17.559964999999998</v>
      </c>
      <c r="AN2959" s="51">
        <f t="shared" si="1045"/>
        <v>21.105408000000001</v>
      </c>
      <c r="AO2959" s="51">
        <f t="shared" si="1046"/>
        <v>19.012678000000001</v>
      </c>
      <c r="AP2959" s="51">
        <f t="shared" si="1047"/>
        <v>19.760973</v>
      </c>
      <c r="AQ2959" s="51">
        <f t="shared" si="1048"/>
        <v>19.012678000000001</v>
      </c>
      <c r="AR2959" s="51">
        <f t="shared" si="1049"/>
        <v>21.843786000000001</v>
      </c>
      <c r="AS2959" s="51">
        <f t="shared" si="1050"/>
        <v>19.760973</v>
      </c>
      <c r="AT2959" s="51">
        <f t="shared" si="1051"/>
        <v>18.188306999999998</v>
      </c>
      <c r="AU2959" s="51">
        <f t="shared" si="1052"/>
        <v>19.291584</v>
      </c>
      <c r="AV2959" s="51">
        <f t="shared" si="1053"/>
        <v>19.666632</v>
      </c>
    </row>
    <row r="2960" spans="1:48">
      <c r="A2960" t="str">
        <f t="shared" si="1054"/>
        <v>41976Murilo/Kassio67</v>
      </c>
      <c r="B2960" s="50">
        <v>41976.585706018515</v>
      </c>
      <c r="C2960" s="44">
        <f t="shared" si="1034"/>
        <v>41976</v>
      </c>
      <c r="D2960" s="45" t="s">
        <v>20</v>
      </c>
      <c r="E2960" s="46">
        <v>67</v>
      </c>
      <c r="G2960" s="49" t="e">
        <f>VLOOKUP(C2960,#REF!,2,0)</f>
        <v>#REF!</v>
      </c>
      <c r="I2960" s="40">
        <v>0</v>
      </c>
      <c r="J2960" s="40">
        <v>22.402258</v>
      </c>
      <c r="K2960" s="40">
        <v>23.520077000000001</v>
      </c>
      <c r="L2960" s="40">
        <v>12.221614000000001</v>
      </c>
      <c r="M2960" s="40">
        <v>17.296139</v>
      </c>
      <c r="N2960" s="40">
        <v>21.015474000000001</v>
      </c>
      <c r="O2960" s="40">
        <v>21.134211000000001</v>
      </c>
      <c r="P2960" s="40">
        <v>23.772342999999999</v>
      </c>
      <c r="Q2960" s="40">
        <v>23.772342999999999</v>
      </c>
      <c r="R2960" s="40">
        <v>23.962475000000001</v>
      </c>
      <c r="S2960" s="40">
        <v>24.153390999999999</v>
      </c>
      <c r="T2960" s="40">
        <v>28.344125999999999</v>
      </c>
      <c r="U2960" s="40">
        <v>27.315038999999999</v>
      </c>
      <c r="V2960" s="40">
        <v>23.457239000000001</v>
      </c>
      <c r="W2960" s="40">
        <v>25.907093</v>
      </c>
      <c r="X2960" s="40">
        <v>27.930150999999999</v>
      </c>
      <c r="AA2960">
        <f t="shared" si="1035"/>
        <v>42424.453842592593</v>
      </c>
      <c r="AB2960" t="str">
        <f t="shared" si="1036"/>
        <v>42424Fábio67</v>
      </c>
      <c r="AC2960" s="52">
        <v>42424</v>
      </c>
      <c r="AD2960" s="56" t="s">
        <v>31</v>
      </c>
      <c r="AE2960" s="53">
        <v>67</v>
      </c>
      <c r="AF2960" s="51" t="str">
        <f t="shared" si="1037"/>
        <v/>
      </c>
      <c r="AG2960" s="51">
        <f t="shared" si="1038"/>
        <v>0.195964</v>
      </c>
      <c r="AH2960" s="51">
        <f t="shared" si="1039"/>
        <v>19.572514000000002</v>
      </c>
      <c r="AI2960" s="51">
        <f t="shared" si="1040"/>
        <v>11.083526000000001</v>
      </c>
      <c r="AJ2960" s="51">
        <f t="shared" si="1041"/>
        <v>15.325142</v>
      </c>
      <c r="AK2960" s="51">
        <f t="shared" si="1042"/>
        <v>14.588187</v>
      </c>
      <c r="AL2960" s="51">
        <f t="shared" si="1043"/>
        <v>14.107385000000001</v>
      </c>
      <c r="AM2960" s="51">
        <f t="shared" si="1044"/>
        <v>16.725237</v>
      </c>
      <c r="AN2960" s="51">
        <f t="shared" si="1045"/>
        <v>20.283854000000002</v>
      </c>
      <c r="AO2960" s="51">
        <f t="shared" si="1046"/>
        <v>18.097840999999999</v>
      </c>
      <c r="AP2960" s="51">
        <f t="shared" si="1047"/>
        <v>18.324417</v>
      </c>
      <c r="AQ2960" s="51">
        <f t="shared" si="1048"/>
        <v>17.205947999999999</v>
      </c>
      <c r="AR2960" s="51">
        <f t="shared" si="1049"/>
        <v>20.862079999999999</v>
      </c>
      <c r="AS2960" s="51">
        <f t="shared" si="1050"/>
        <v>18.324417</v>
      </c>
      <c r="AT2960" s="51">
        <f t="shared" si="1051"/>
        <v>16.638573000000001</v>
      </c>
      <c r="AU2960" s="51">
        <f t="shared" si="1052"/>
        <v>17.783073000000002</v>
      </c>
      <c r="AV2960" s="51">
        <f t="shared" si="1053"/>
        <v>18.052713000000001</v>
      </c>
    </row>
    <row r="2961" spans="1:48">
      <c r="A2961" t="str">
        <f t="shared" si="1054"/>
        <v>41978Murilo/Kassio67</v>
      </c>
      <c r="B2961" s="50">
        <v>41978.714062500003</v>
      </c>
      <c r="C2961" s="44">
        <f t="shared" si="1034"/>
        <v>41978</v>
      </c>
      <c r="D2961" s="45" t="s">
        <v>20</v>
      </c>
      <c r="E2961" s="46">
        <v>67</v>
      </c>
      <c r="G2961" s="49" t="e">
        <f>VLOOKUP(C2961,#REF!,2,0)</f>
        <v>#REF!</v>
      </c>
      <c r="I2961" s="40">
        <v>0</v>
      </c>
      <c r="J2961" s="40">
        <v>20.078351999999999</v>
      </c>
      <c r="K2961" s="40">
        <v>19.962803000000001</v>
      </c>
      <c r="L2961" s="40">
        <v>13.400024</v>
      </c>
      <c r="M2961" s="40">
        <v>16.556944000000001</v>
      </c>
      <c r="N2961" s="40">
        <v>20.427109000000002</v>
      </c>
      <c r="O2961" s="40">
        <v>20.720203000000001</v>
      </c>
      <c r="P2961" s="40">
        <v>23.269210999999999</v>
      </c>
      <c r="Q2961" s="40">
        <v>23.709154000000002</v>
      </c>
      <c r="R2961" s="40">
        <v>23.835629999999998</v>
      </c>
      <c r="S2961" s="40">
        <v>24.409174</v>
      </c>
      <c r="T2961" s="40">
        <v>28.205767000000002</v>
      </c>
      <c r="U2961" s="40">
        <v>27.247107</v>
      </c>
      <c r="V2961" s="40">
        <v>23.646038000000001</v>
      </c>
      <c r="W2961" s="40">
        <v>25.709078000000002</v>
      </c>
      <c r="X2961" s="40">
        <v>27.998936</v>
      </c>
      <c r="AA2961">
        <f t="shared" si="1035"/>
        <v>42429.73133101852</v>
      </c>
      <c r="AB2961" t="str">
        <f t="shared" si="1036"/>
        <v>42429Fábio67</v>
      </c>
      <c r="AC2961" s="52">
        <v>42429</v>
      </c>
      <c r="AD2961" s="56" t="s">
        <v>31</v>
      </c>
      <c r="AE2961" s="53">
        <v>67</v>
      </c>
      <c r="AF2961" s="51" t="str">
        <f t="shared" si="1037"/>
        <v/>
      </c>
      <c r="AG2961" s="51">
        <f t="shared" si="1038"/>
        <v>0.205374</v>
      </c>
      <c r="AH2961" s="51">
        <f t="shared" si="1039"/>
        <v>21.30105</v>
      </c>
      <c r="AI2961" s="51">
        <f t="shared" si="1040"/>
        <v>12.379706000000001</v>
      </c>
      <c r="AJ2961" s="51">
        <f t="shared" si="1041"/>
        <v>16.552156</v>
      </c>
      <c r="AK2961" s="51">
        <f t="shared" si="1042"/>
        <v>15.574994</v>
      </c>
      <c r="AL2961" s="51">
        <f t="shared" si="1043"/>
        <v>15.159734</v>
      </c>
      <c r="AM2961" s="51">
        <f t="shared" si="1044"/>
        <v>18.052713000000001</v>
      </c>
      <c r="AN2961" s="51">
        <f t="shared" si="1045"/>
        <v>21.794146999999999</v>
      </c>
      <c r="AO2961" s="51">
        <f t="shared" si="1046"/>
        <v>19.855543000000001</v>
      </c>
      <c r="AP2961" s="51">
        <f t="shared" si="1047"/>
        <v>20.092924</v>
      </c>
      <c r="AQ2961" s="51">
        <f t="shared" si="1048"/>
        <v>19.198360000000001</v>
      </c>
      <c r="AR2961" s="51">
        <f t="shared" si="1049"/>
        <v>22.192657000000001</v>
      </c>
      <c r="AS2961" s="51">
        <f t="shared" si="1050"/>
        <v>19.997803000000001</v>
      </c>
      <c r="AT2961" s="51">
        <f t="shared" si="1051"/>
        <v>18.007636999999999</v>
      </c>
      <c r="AU2961" s="51">
        <f t="shared" si="1052"/>
        <v>19.059010000000001</v>
      </c>
      <c r="AV2961" s="51">
        <f t="shared" si="1053"/>
        <v>21.399222999999999</v>
      </c>
    </row>
    <row r="2962" spans="1:48">
      <c r="A2962" t="str">
        <f t="shared" si="1054"/>
        <v>41981Murilo/Kassio67</v>
      </c>
      <c r="B2962" s="50">
        <v>41981.359097222223</v>
      </c>
      <c r="C2962" s="44">
        <f t="shared" si="1034"/>
        <v>41981</v>
      </c>
      <c r="D2962" s="45" t="s">
        <v>20</v>
      </c>
      <c r="E2962" s="46">
        <v>67</v>
      </c>
      <c r="G2962" s="49" t="e">
        <f>VLOOKUP(C2962,#REF!,2,0)</f>
        <v>#REF!</v>
      </c>
      <c r="I2962" s="40">
        <v>0</v>
      </c>
      <c r="J2962" s="40">
        <v>17.672270000000001</v>
      </c>
      <c r="K2962" s="40">
        <v>18.826830000000001</v>
      </c>
      <c r="L2962" s="40">
        <v>12.667740999999999</v>
      </c>
      <c r="M2962" s="40">
        <v>15.480886</v>
      </c>
      <c r="N2962" s="40">
        <v>19.220372999999999</v>
      </c>
      <c r="O2962" s="40">
        <v>19.790144000000002</v>
      </c>
      <c r="P2962" s="40">
        <v>22.771705999999998</v>
      </c>
      <c r="Q2962" s="40">
        <v>23.081987000000002</v>
      </c>
      <c r="R2962" s="40">
        <v>23.457239000000001</v>
      </c>
      <c r="S2962" s="40">
        <v>23.899007999999998</v>
      </c>
      <c r="T2962" s="40">
        <v>27.930150999999999</v>
      </c>
      <c r="U2962" s="40">
        <v>26.908846</v>
      </c>
      <c r="V2962" s="40">
        <v>23.520077000000001</v>
      </c>
      <c r="W2962" s="40">
        <v>25.577513</v>
      </c>
      <c r="X2962" s="40">
        <v>27.792849</v>
      </c>
      <c r="AA2962">
        <f t="shared" si="1035"/>
        <v>42431.453761574077</v>
      </c>
      <c r="AB2962" t="str">
        <f t="shared" si="1036"/>
        <v>42431Fábio67</v>
      </c>
      <c r="AC2962" s="52">
        <v>42431</v>
      </c>
      <c r="AD2962" s="56" t="s">
        <v>31</v>
      </c>
      <c r="AE2962" s="53">
        <v>67</v>
      </c>
      <c r="AF2962" s="51" t="str">
        <f t="shared" si="1037"/>
        <v/>
      </c>
      <c r="AG2962" s="51">
        <f t="shared" si="1038"/>
        <v>0.31560300000000002</v>
      </c>
      <c r="AH2962" s="51">
        <f t="shared" si="1039"/>
        <v>21.105408000000001</v>
      </c>
      <c r="AI2962" s="51">
        <f t="shared" si="1040"/>
        <v>12.491166</v>
      </c>
      <c r="AJ2962" s="51">
        <f t="shared" si="1041"/>
        <v>16.681903999999999</v>
      </c>
      <c r="AK2962" s="51">
        <f t="shared" si="1042"/>
        <v>16.080988000000001</v>
      </c>
      <c r="AL2962" s="51">
        <f t="shared" si="1043"/>
        <v>15.82696</v>
      </c>
      <c r="AM2962" s="51">
        <f t="shared" si="1044"/>
        <v>18.827883</v>
      </c>
      <c r="AN2962" s="51">
        <f t="shared" si="1045"/>
        <v>22.493888999999999</v>
      </c>
      <c r="AO2962" s="51">
        <f t="shared" si="1046"/>
        <v>21.497633</v>
      </c>
      <c r="AP2962" s="51">
        <f t="shared" si="1047"/>
        <v>21.497633</v>
      </c>
      <c r="AQ2962" s="51">
        <f t="shared" si="1048"/>
        <v>20.283854000000002</v>
      </c>
      <c r="AR2962" s="51">
        <f t="shared" si="1049"/>
        <v>23.667117999999999</v>
      </c>
      <c r="AS2962" s="51">
        <f t="shared" si="1050"/>
        <v>21.893456</v>
      </c>
      <c r="AT2962" s="51">
        <f t="shared" si="1051"/>
        <v>20.668424999999999</v>
      </c>
      <c r="AU2962" s="51">
        <f t="shared" si="1052"/>
        <v>21.596231</v>
      </c>
      <c r="AV2962" s="51">
        <f t="shared" si="1053"/>
        <v>22.092701000000002</v>
      </c>
    </row>
    <row r="2963" spans="1:48">
      <c r="A2963" t="str">
        <f t="shared" si="1054"/>
        <v>41984Murilo/Kassio67</v>
      </c>
      <c r="B2963" s="50">
        <v>41984.461770833332</v>
      </c>
      <c r="C2963" s="44">
        <f t="shared" si="1034"/>
        <v>41984</v>
      </c>
      <c r="D2963" s="45" t="s">
        <v>20</v>
      </c>
      <c r="E2963" s="46">
        <v>67</v>
      </c>
      <c r="G2963" s="49" t="e">
        <f>VLOOKUP(C2963,#REF!,2,0)</f>
        <v>#REF!</v>
      </c>
      <c r="I2963" s="40">
        <v>0</v>
      </c>
      <c r="J2963" s="40">
        <v>31.038038</v>
      </c>
      <c r="K2963" s="40">
        <v>24.601942000000001</v>
      </c>
      <c r="L2963" s="40">
        <v>14.059436</v>
      </c>
      <c r="M2963" s="40">
        <v>15.733523999999999</v>
      </c>
      <c r="N2963" s="40">
        <v>19.847597</v>
      </c>
      <c r="O2963" s="40">
        <v>21.253294</v>
      </c>
      <c r="P2963" s="40">
        <v>23.583013999999999</v>
      </c>
      <c r="Q2963" s="40">
        <v>23.144293000000001</v>
      </c>
      <c r="R2963" s="40">
        <v>23.583013999999999</v>
      </c>
      <c r="S2963" s="40">
        <v>23.962475000000001</v>
      </c>
      <c r="T2963" s="40">
        <v>27.792849</v>
      </c>
      <c r="U2963" s="40">
        <v>27.043897999999999</v>
      </c>
      <c r="V2963" s="40">
        <v>23.520077000000001</v>
      </c>
      <c r="W2963" s="40">
        <v>25.446300999999998</v>
      </c>
      <c r="X2963" s="40">
        <v>27.792849</v>
      </c>
      <c r="AA2963">
        <f t="shared" si="1035"/>
        <v>42433.718865740739</v>
      </c>
      <c r="AB2963" t="str">
        <f t="shared" si="1036"/>
        <v>42433Fábio67</v>
      </c>
      <c r="AC2963" s="52">
        <v>42433</v>
      </c>
      <c r="AD2963" s="56" t="s">
        <v>31</v>
      </c>
      <c r="AE2963" s="53">
        <v>67</v>
      </c>
      <c r="AF2963" s="51" t="str">
        <f t="shared" si="1037"/>
        <v/>
      </c>
      <c r="AG2963" s="51">
        <f t="shared" si="1038"/>
        <v>0.27168500000000001</v>
      </c>
      <c r="AH2963" s="51">
        <f t="shared" si="1039"/>
        <v>20.571967999999998</v>
      </c>
      <c r="AI2963" s="51">
        <f t="shared" si="1040"/>
        <v>11.25896</v>
      </c>
      <c r="AJ2963" s="51">
        <f t="shared" si="1041"/>
        <v>15.616866</v>
      </c>
      <c r="AK2963" s="51">
        <f t="shared" si="1042"/>
        <v>15.077389</v>
      </c>
      <c r="AL2963" s="51">
        <f t="shared" si="1043"/>
        <v>15.325142</v>
      </c>
      <c r="AM2963" s="51">
        <f t="shared" si="1044"/>
        <v>17.559964999999998</v>
      </c>
      <c r="AN2963" s="51">
        <f t="shared" si="1045"/>
        <v>21.794146999999999</v>
      </c>
      <c r="AO2963" s="51">
        <f t="shared" si="1046"/>
        <v>19.760973</v>
      </c>
      <c r="AP2963" s="51">
        <f t="shared" si="1047"/>
        <v>19.997803000000001</v>
      </c>
      <c r="AQ2963" s="51">
        <f t="shared" si="1048"/>
        <v>19.105416999999999</v>
      </c>
      <c r="AR2963" s="51">
        <f t="shared" si="1049"/>
        <v>22.393265</v>
      </c>
      <c r="AS2963" s="51">
        <f t="shared" si="1050"/>
        <v>20.765158</v>
      </c>
      <c r="AT2963" s="51">
        <f t="shared" si="1051"/>
        <v>19.291584</v>
      </c>
      <c r="AU2963" s="51">
        <f t="shared" si="1052"/>
        <v>20.959232</v>
      </c>
      <c r="AV2963" s="51">
        <f t="shared" si="1053"/>
        <v>20.71678</v>
      </c>
    </row>
    <row r="2964" spans="1:48">
      <c r="A2964" t="str">
        <f t="shared" si="1054"/>
        <v>41987Murilo/Kassio67</v>
      </c>
      <c r="B2964" s="50">
        <v>41987.633576388886</v>
      </c>
      <c r="C2964" s="44">
        <f t="shared" si="1034"/>
        <v>41987</v>
      </c>
      <c r="D2964" s="45" t="s">
        <v>20</v>
      </c>
      <c r="E2964" s="46">
        <v>67</v>
      </c>
      <c r="G2964" s="49" t="e">
        <f>VLOOKUP(C2964,#REF!,2,0)</f>
        <v>#REF!</v>
      </c>
      <c r="I2964" s="40">
        <v>0</v>
      </c>
      <c r="J2964" s="40">
        <v>33.855441999999996</v>
      </c>
      <c r="K2964" s="40">
        <v>29.251740000000002</v>
      </c>
      <c r="L2964" s="40">
        <v>20.838056999999999</v>
      </c>
      <c r="M2964" s="40">
        <v>25.577513</v>
      </c>
      <c r="N2964" s="40">
        <v>29.959826</v>
      </c>
      <c r="O2964" s="40">
        <v>29.888642999999998</v>
      </c>
      <c r="P2964" s="40">
        <v>34.083092000000001</v>
      </c>
      <c r="Q2964" s="40">
        <v>33.402434999999997</v>
      </c>
      <c r="R2964" s="40">
        <v>32.209347000000001</v>
      </c>
      <c r="S2964" s="40">
        <v>30.604437000000001</v>
      </c>
      <c r="T2964" s="40">
        <v>32.135517</v>
      </c>
      <c r="U2964" s="40">
        <v>28.621839999999999</v>
      </c>
      <c r="V2964" s="40">
        <v>24.281115</v>
      </c>
      <c r="W2964" s="40">
        <v>26.572737</v>
      </c>
      <c r="X2964" s="40">
        <v>28.691483999999999</v>
      </c>
      <c r="AA2964">
        <f t="shared" si="1035"/>
        <v>42198.48170138889</v>
      </c>
      <c r="AB2964" t="str">
        <f t="shared" si="1036"/>
        <v>42198Fábio68</v>
      </c>
      <c r="AC2964" s="52">
        <v>42198</v>
      </c>
      <c r="AD2964" s="56" t="s">
        <v>31</v>
      </c>
      <c r="AE2964" s="53">
        <v>68</v>
      </c>
      <c r="AF2964" s="51" t="str">
        <f t="shared" si="1037"/>
        <v/>
      </c>
      <c r="AG2964" s="51">
        <f t="shared" si="1038"/>
        <v>0.177982</v>
      </c>
      <c r="AH2964" s="51">
        <f t="shared" si="1039"/>
        <v>20.571967999999998</v>
      </c>
      <c r="AI2964" s="51">
        <f t="shared" si="1040"/>
        <v>18.966383</v>
      </c>
      <c r="AJ2964" s="51">
        <f t="shared" si="1041"/>
        <v>15.283706</v>
      </c>
      <c r="AK2964" s="51">
        <f t="shared" si="1042"/>
        <v>11.902811</v>
      </c>
      <c r="AL2964" s="51">
        <f t="shared" si="1043"/>
        <v>18.873989000000002</v>
      </c>
      <c r="AM2964" s="51">
        <f t="shared" si="1044"/>
        <v>23.358233999999999</v>
      </c>
      <c r="AN2964" s="51">
        <f t="shared" si="1045"/>
        <v>19.950310000000002</v>
      </c>
      <c r="AO2964" s="51">
        <f t="shared" si="1046"/>
        <v>18.920164</v>
      </c>
      <c r="AP2964" s="51">
        <f t="shared" si="1047"/>
        <v>21.546894000000002</v>
      </c>
      <c r="AQ2964" s="51">
        <f t="shared" si="1048"/>
        <v>22.242746</v>
      </c>
      <c r="AR2964" s="51">
        <f t="shared" si="1049"/>
        <v>18.689892</v>
      </c>
      <c r="AS2964" s="51">
        <f t="shared" si="1050"/>
        <v>19.059010000000001</v>
      </c>
      <c r="AT2964" s="51">
        <f t="shared" si="1051"/>
        <v>20.379653999999999</v>
      </c>
      <c r="AU2964" s="51">
        <f t="shared" si="1052"/>
        <v>20.959232</v>
      </c>
      <c r="AV2964" s="51">
        <f t="shared" si="1053"/>
        <v>19.478639999999999</v>
      </c>
    </row>
    <row r="2965" spans="1:48">
      <c r="A2965" t="str">
        <f t="shared" si="1054"/>
        <v>41995Murilo/Kassio67</v>
      </c>
      <c r="B2965" s="50">
        <v>41995.404050925928</v>
      </c>
      <c r="C2965" s="44">
        <f t="shared" si="1034"/>
        <v>41995</v>
      </c>
      <c r="D2965" s="45" t="s">
        <v>20</v>
      </c>
      <c r="E2965" s="46">
        <v>67</v>
      </c>
      <c r="G2965" s="49" t="e">
        <f>VLOOKUP(C2965,#REF!,2,0)</f>
        <v>#REF!</v>
      </c>
      <c r="I2965" s="40">
        <v>0</v>
      </c>
      <c r="J2965" s="40">
        <v>31.328807999999999</v>
      </c>
      <c r="K2965" s="40">
        <v>27.315038999999999</v>
      </c>
      <c r="L2965" s="40">
        <v>19.051168000000001</v>
      </c>
      <c r="M2965" s="40">
        <v>24.860174000000001</v>
      </c>
      <c r="N2965" s="40">
        <v>28.621839999999999</v>
      </c>
      <c r="O2965" s="40">
        <v>29.463267999999999</v>
      </c>
      <c r="P2965" s="40">
        <v>32.952477000000002</v>
      </c>
      <c r="Q2965" s="40">
        <v>32.135517</v>
      </c>
      <c r="R2965" s="40">
        <v>31.038038</v>
      </c>
      <c r="S2965" s="40">
        <v>30.676480999999999</v>
      </c>
      <c r="T2965" s="40">
        <v>32.877800000000001</v>
      </c>
      <c r="U2965" s="40">
        <v>30.173922000000001</v>
      </c>
      <c r="V2965" s="40">
        <v>25.577513</v>
      </c>
      <c r="W2965" s="40">
        <v>26.639799</v>
      </c>
      <c r="X2965" s="40">
        <v>28.552289999999999</v>
      </c>
      <c r="AA2965">
        <f t="shared" si="1035"/>
        <v>42199.441307870373</v>
      </c>
      <c r="AB2965" t="str">
        <f t="shared" si="1036"/>
        <v>42199Fábio68</v>
      </c>
      <c r="AC2965" s="52">
        <v>42199</v>
      </c>
      <c r="AD2965" s="56" t="s">
        <v>31</v>
      </c>
      <c r="AE2965" s="53">
        <v>68</v>
      </c>
      <c r="AF2965" s="51" t="str">
        <f t="shared" si="1037"/>
        <v/>
      </c>
      <c r="AG2965" s="51">
        <f t="shared" si="1038"/>
        <v>6.6253999999999993E-2</v>
      </c>
      <c r="AH2965" s="51">
        <f t="shared" si="1039"/>
        <v>19.525558</v>
      </c>
      <c r="AI2965" s="51">
        <f t="shared" si="1040"/>
        <v>18.598167</v>
      </c>
      <c r="AJ2965" s="51">
        <f t="shared" si="1041"/>
        <v>14.995260999999999</v>
      </c>
      <c r="AK2965" s="51">
        <f t="shared" si="1042"/>
        <v>11.975533</v>
      </c>
      <c r="AL2965" s="51">
        <f t="shared" si="1043"/>
        <v>19.012678000000001</v>
      </c>
      <c r="AM2965" s="51">
        <f t="shared" si="1044"/>
        <v>23.000402000000001</v>
      </c>
      <c r="AN2965" s="51">
        <f t="shared" si="1045"/>
        <v>19.808230999999999</v>
      </c>
      <c r="AO2965" s="51">
        <f t="shared" si="1046"/>
        <v>19.059010000000001</v>
      </c>
      <c r="AP2965" s="51">
        <f t="shared" si="1047"/>
        <v>21.645641000000001</v>
      </c>
      <c r="AQ2965" s="51">
        <f t="shared" si="1048"/>
        <v>22.042797</v>
      </c>
      <c r="AR2965" s="51">
        <f t="shared" si="1049"/>
        <v>18.689892</v>
      </c>
      <c r="AS2965" s="51">
        <f t="shared" si="1050"/>
        <v>19.059010000000001</v>
      </c>
      <c r="AT2965" s="51">
        <f t="shared" si="1051"/>
        <v>20.236034</v>
      </c>
      <c r="AU2965" s="51">
        <f t="shared" si="1052"/>
        <v>20.862079999999999</v>
      </c>
      <c r="AV2965" s="51">
        <f t="shared" si="1053"/>
        <v>19.619548999999999</v>
      </c>
    </row>
    <row r="2966" spans="1:48">
      <c r="A2966" t="str">
        <f t="shared" si="1054"/>
        <v>42001Murilo/Kassio67</v>
      </c>
      <c r="B2966" s="50">
        <v>42001.69976851852</v>
      </c>
      <c r="C2966" s="44">
        <f t="shared" si="1034"/>
        <v>42001</v>
      </c>
      <c r="D2966" s="45" t="s">
        <v>20</v>
      </c>
      <c r="E2966" s="46">
        <v>67</v>
      </c>
      <c r="G2966" s="49" t="e">
        <f>VLOOKUP(C2966,#REF!,2,0)</f>
        <v>#REF!</v>
      </c>
      <c r="I2966" s="40">
        <v>0</v>
      </c>
      <c r="J2966" s="40">
        <v>25.643274000000002</v>
      </c>
      <c r="K2966" s="40">
        <v>23.772342999999999</v>
      </c>
      <c r="L2966" s="40">
        <v>18.052766999999999</v>
      </c>
      <c r="M2966" s="40">
        <v>23.709154000000002</v>
      </c>
      <c r="N2966" s="40">
        <v>28.552289999999999</v>
      </c>
      <c r="O2966" s="40">
        <v>29.746500000000001</v>
      </c>
      <c r="P2966" s="40">
        <v>33.779738999999999</v>
      </c>
      <c r="Q2966" s="40">
        <v>33.553108000000002</v>
      </c>
      <c r="R2966" s="40">
        <v>33.779738999999999</v>
      </c>
      <c r="S2966" s="40">
        <v>34.007137</v>
      </c>
      <c r="T2966" s="40">
        <v>38.149062999999998</v>
      </c>
      <c r="U2966" s="40">
        <v>36.716000000000001</v>
      </c>
      <c r="V2966" s="40">
        <v>33.855441999999996</v>
      </c>
      <c r="W2966" s="40">
        <v>35.697848999999998</v>
      </c>
      <c r="X2966" s="40">
        <v>36.558444999999999</v>
      </c>
      <c r="AA2966">
        <f t="shared" si="1035"/>
        <v>42226.369456018518</v>
      </c>
      <c r="AB2966" t="str">
        <f t="shared" si="1036"/>
        <v>42226Fábio68</v>
      </c>
      <c r="AC2966" s="52">
        <v>42226</v>
      </c>
      <c r="AD2966" s="56" t="s">
        <v>31</v>
      </c>
      <c r="AE2966" s="53">
        <v>68</v>
      </c>
      <c r="AF2966" s="51" t="str">
        <f t="shared" si="1037"/>
        <v/>
      </c>
      <c r="AG2966" s="51">
        <f t="shared" si="1038"/>
        <v>3.1580000000000002E-3</v>
      </c>
      <c r="AH2966" s="51">
        <f t="shared" si="1039"/>
        <v>10.362833999999999</v>
      </c>
      <c r="AI2966" s="51">
        <f t="shared" si="1040"/>
        <v>14.588187</v>
      </c>
      <c r="AJ2966" s="51">
        <f t="shared" si="1041"/>
        <v>13.363394</v>
      </c>
      <c r="AK2966" s="51">
        <f t="shared" si="1042"/>
        <v>10.668516</v>
      </c>
      <c r="AL2966" s="51">
        <f t="shared" si="1043"/>
        <v>17.827870999999998</v>
      </c>
      <c r="AM2966" s="51">
        <f t="shared" si="1044"/>
        <v>21.596231</v>
      </c>
      <c r="AN2966" s="51">
        <f t="shared" si="1045"/>
        <v>17.962595</v>
      </c>
      <c r="AO2966" s="51">
        <f t="shared" si="1046"/>
        <v>17.205947999999999</v>
      </c>
      <c r="AP2966" s="51">
        <f t="shared" si="1047"/>
        <v>19.713774000000001</v>
      </c>
      <c r="AQ2966" s="51">
        <f t="shared" si="1048"/>
        <v>19.902884</v>
      </c>
      <c r="AR2966" s="51">
        <f t="shared" si="1049"/>
        <v>16.725237</v>
      </c>
      <c r="AS2966" s="51">
        <f t="shared" si="1050"/>
        <v>17.338287000000001</v>
      </c>
      <c r="AT2966" s="51">
        <f t="shared" si="1051"/>
        <v>19.012678000000001</v>
      </c>
      <c r="AU2966" s="51">
        <f t="shared" si="1052"/>
        <v>20.236034</v>
      </c>
      <c r="AV2966" s="51">
        <f t="shared" si="1053"/>
        <v>19.105416999999999</v>
      </c>
    </row>
    <row r="2967" spans="1:48">
      <c r="A2967" t="str">
        <f t="shared" si="1054"/>
        <v>42010Murilo/Kassio67</v>
      </c>
      <c r="B2967" s="50">
        <v>42010.617164351854</v>
      </c>
      <c r="C2967" s="44">
        <f t="shared" si="1034"/>
        <v>42010</v>
      </c>
      <c r="D2967" s="45" t="s">
        <v>20</v>
      </c>
      <c r="E2967" s="46">
        <v>67</v>
      </c>
      <c r="G2967" s="49" t="e">
        <f>VLOOKUP(C2967,#REF!,2,0)</f>
        <v>#REF!</v>
      </c>
      <c r="I2967" s="40">
        <v>0</v>
      </c>
      <c r="J2967" s="40">
        <v>37.032131</v>
      </c>
      <c r="K2967" s="40">
        <v>32.431399999999996</v>
      </c>
      <c r="L2967" s="40">
        <v>23.269210999999999</v>
      </c>
      <c r="M2967" s="40">
        <v>28.621839999999999</v>
      </c>
      <c r="N2967" s="40">
        <v>33.553108000000002</v>
      </c>
      <c r="O2967" s="40">
        <v>34.007137</v>
      </c>
      <c r="P2967" s="40">
        <v>39.038032999999999</v>
      </c>
      <c r="Q2967" s="40">
        <v>38.551903000000003</v>
      </c>
      <c r="R2967" s="40">
        <v>38.794598000000001</v>
      </c>
      <c r="S2967" s="40">
        <v>38.875652000000002</v>
      </c>
      <c r="T2967" s="40">
        <v>42.270195000000001</v>
      </c>
      <c r="U2967" s="40">
        <v>41.095592000000003</v>
      </c>
      <c r="V2967" s="40">
        <v>38.875652000000002</v>
      </c>
      <c r="W2967" s="40">
        <v>40.597068999999998</v>
      </c>
      <c r="X2967" s="40">
        <v>42.270195000000001</v>
      </c>
      <c r="AA2967">
        <f t="shared" si="1035"/>
        <v>42228.509189814817</v>
      </c>
      <c r="AB2967" t="str">
        <f t="shared" si="1036"/>
        <v>42228Fábio68</v>
      </c>
      <c r="AC2967" s="52">
        <v>42228</v>
      </c>
      <c r="AD2967" s="56" t="s">
        <v>31</v>
      </c>
      <c r="AE2967" s="53">
        <v>68</v>
      </c>
      <c r="AF2967" s="51" t="str">
        <f t="shared" si="1037"/>
        <v/>
      </c>
      <c r="AG2967" s="51">
        <f t="shared" si="1038"/>
        <v>0.56488899999999997</v>
      </c>
      <c r="AH2967" s="51">
        <f t="shared" si="1039"/>
        <v>21.546894000000002</v>
      </c>
      <c r="AI2967" s="51">
        <f t="shared" si="1040"/>
        <v>20.045342999999999</v>
      </c>
      <c r="AJ2967" s="51">
        <f t="shared" si="1041"/>
        <v>17.030346000000002</v>
      </c>
      <c r="AK2967" s="51">
        <f t="shared" si="1042"/>
        <v>13.713176000000001</v>
      </c>
      <c r="AL2967" s="51">
        <f t="shared" si="1043"/>
        <v>20.959232</v>
      </c>
      <c r="AM2967" s="51">
        <f t="shared" si="1044"/>
        <v>24.711071</v>
      </c>
      <c r="AN2967" s="51">
        <f t="shared" si="1045"/>
        <v>21.399222999999999</v>
      </c>
      <c r="AO2967" s="51">
        <f t="shared" si="1046"/>
        <v>21.448414</v>
      </c>
      <c r="AP2967" s="51">
        <f t="shared" si="1047"/>
        <v>23.874178000000001</v>
      </c>
      <c r="AQ2967" s="51">
        <f t="shared" si="1048"/>
        <v>23.409599</v>
      </c>
      <c r="AR2967" s="51">
        <f t="shared" si="1049"/>
        <v>21.645641000000001</v>
      </c>
      <c r="AS2967" s="51">
        <f t="shared" si="1050"/>
        <v>23.306941999999999</v>
      </c>
      <c r="AT2967" s="51">
        <f t="shared" si="1051"/>
        <v>26.046810000000001</v>
      </c>
      <c r="AU2967" s="51">
        <f t="shared" si="1052"/>
        <v>25.830808999999999</v>
      </c>
      <c r="AV2967" s="51">
        <f t="shared" si="1053"/>
        <v>25.134798</v>
      </c>
    </row>
    <row r="2968" spans="1:48">
      <c r="A2968" t="str">
        <f t="shared" si="1054"/>
        <v>42012Murilo/Kassio67</v>
      </c>
      <c r="B2968" s="50">
        <v>42012.691828703704</v>
      </c>
      <c r="C2968" s="44">
        <f t="shared" si="1034"/>
        <v>42012</v>
      </c>
      <c r="D2968" s="45" t="s">
        <v>20</v>
      </c>
      <c r="E2968" s="46">
        <v>67</v>
      </c>
      <c r="G2968" s="49" t="e">
        <f>VLOOKUP(C2968,#REF!,2,0)</f>
        <v>#REF!</v>
      </c>
      <c r="I2968" s="40">
        <v>0</v>
      </c>
      <c r="J2968" s="40">
        <v>32.061729</v>
      </c>
      <c r="K2968" s="40">
        <v>27.792849</v>
      </c>
      <c r="L2968" s="40">
        <v>20.136236</v>
      </c>
      <c r="M2968" s="40">
        <v>25.054773000000001</v>
      </c>
      <c r="N2968" s="40">
        <v>31.183260000000001</v>
      </c>
      <c r="O2968" s="40">
        <v>30.893166999999998</v>
      </c>
      <c r="P2968" s="40">
        <v>35.620097999999999</v>
      </c>
      <c r="Q2968" s="40">
        <v>35.001258999999997</v>
      </c>
      <c r="R2968" s="40">
        <v>35.542458000000003</v>
      </c>
      <c r="S2968" s="40">
        <v>35.542458000000003</v>
      </c>
      <c r="T2968" s="40">
        <v>39.854869999999998</v>
      </c>
      <c r="U2968" s="40">
        <v>38.471161000000002</v>
      </c>
      <c r="V2968" s="40">
        <v>36.087780000000002</v>
      </c>
      <c r="W2968" s="40">
        <v>38.471161000000002</v>
      </c>
      <c r="X2968" s="40">
        <v>38.956802000000003</v>
      </c>
      <c r="AA2968">
        <f t="shared" si="1035"/>
        <v>42231.598819444444</v>
      </c>
      <c r="AB2968" t="str">
        <f t="shared" si="1036"/>
        <v>42231Fábio68</v>
      </c>
      <c r="AC2968" s="52">
        <v>42231</v>
      </c>
      <c r="AD2968" s="56" t="s">
        <v>31</v>
      </c>
      <c r="AE2968" s="53">
        <v>68</v>
      </c>
      <c r="AF2968" s="51" t="str">
        <f t="shared" si="1037"/>
        <v/>
      </c>
      <c r="AG2968" s="51">
        <f t="shared" si="1038"/>
        <v>1.0305E-2</v>
      </c>
      <c r="AH2968" s="51">
        <f t="shared" si="1039"/>
        <v>19.151875</v>
      </c>
      <c r="AI2968" s="51">
        <f t="shared" si="1040"/>
        <v>17.738341999999999</v>
      </c>
      <c r="AJ2968" s="51">
        <f t="shared" si="1041"/>
        <v>15.077389</v>
      </c>
      <c r="AK2968" s="51">
        <f t="shared" si="1042"/>
        <v>11.866526</v>
      </c>
      <c r="AL2968" s="51">
        <f t="shared" si="1043"/>
        <v>19.012678000000001</v>
      </c>
      <c r="AM2968" s="51">
        <f t="shared" si="1044"/>
        <v>23.102335</v>
      </c>
      <c r="AN2968" s="51">
        <f t="shared" si="1045"/>
        <v>19.855543000000001</v>
      </c>
      <c r="AO2968" s="51">
        <f t="shared" si="1046"/>
        <v>18.73584</v>
      </c>
      <c r="AP2968" s="51">
        <f t="shared" si="1047"/>
        <v>21.645641000000001</v>
      </c>
      <c r="AQ2968" s="51">
        <f t="shared" si="1048"/>
        <v>22.242746</v>
      </c>
      <c r="AR2968" s="51">
        <f t="shared" si="1049"/>
        <v>19.431795000000001</v>
      </c>
      <c r="AS2968" s="51">
        <f t="shared" si="1050"/>
        <v>20.571967999999998</v>
      </c>
      <c r="AT2968" s="51">
        <f t="shared" si="1051"/>
        <v>22.443562</v>
      </c>
      <c r="AU2968" s="51">
        <f t="shared" si="1052"/>
        <v>23.051352999999999</v>
      </c>
      <c r="AV2968" s="51">
        <f t="shared" si="1053"/>
        <v>21.943182</v>
      </c>
    </row>
    <row r="2969" spans="1:48">
      <c r="A2969" t="str">
        <f t="shared" si="1054"/>
        <v>42016Murilo/Kassio67</v>
      </c>
      <c r="B2969" s="50">
        <v>42016.404803240737</v>
      </c>
      <c r="C2969" s="44">
        <f t="shared" si="1034"/>
        <v>42016</v>
      </c>
      <c r="D2969" s="45" t="s">
        <v>20</v>
      </c>
      <c r="E2969" s="46">
        <v>67</v>
      </c>
      <c r="G2969" s="49" t="e">
        <f>VLOOKUP(C2969,#REF!,2,0)</f>
        <v>#REF!</v>
      </c>
      <c r="I2969" s="40">
        <v>0</v>
      </c>
      <c r="J2969" s="40">
        <v>22.586582</v>
      </c>
      <c r="K2969" s="40">
        <v>20.838056999999999</v>
      </c>
      <c r="L2969" s="40">
        <v>15.130922999999999</v>
      </c>
      <c r="M2969" s="40">
        <v>19.905152999999999</v>
      </c>
      <c r="N2969" s="40">
        <v>25.511876999999998</v>
      </c>
      <c r="O2969" s="40">
        <v>28.067778000000001</v>
      </c>
      <c r="P2969" s="40">
        <v>32.505577000000002</v>
      </c>
      <c r="Q2969" s="40">
        <v>32.952477000000002</v>
      </c>
      <c r="R2969" s="40">
        <v>33.327229000000003</v>
      </c>
      <c r="S2969" s="40">
        <v>33.779738999999999</v>
      </c>
      <c r="T2969" s="40">
        <v>37.908324999999998</v>
      </c>
      <c r="U2969" s="40">
        <v>36.401234000000002</v>
      </c>
      <c r="V2969" s="40">
        <v>33.628551000000002</v>
      </c>
      <c r="W2969" s="40">
        <v>35.078319999999998</v>
      </c>
      <c r="X2969" s="40">
        <v>34.924286000000002</v>
      </c>
      <c r="AA2969">
        <f t="shared" si="1035"/>
        <v>42233.381064814814</v>
      </c>
      <c r="AB2969" t="str">
        <f t="shared" si="1036"/>
        <v>42233Fábio68</v>
      </c>
      <c r="AC2969" s="52">
        <v>42233</v>
      </c>
      <c r="AD2969" s="56" t="s">
        <v>31</v>
      </c>
      <c r="AE2969" s="53">
        <v>68</v>
      </c>
      <c r="AF2969" s="51" t="str">
        <f t="shared" si="1037"/>
        <v/>
      </c>
      <c r="AG2969" s="51">
        <f t="shared" si="1038"/>
        <v>8.9969999999999998E-3</v>
      </c>
      <c r="AH2969" s="51">
        <f t="shared" si="1039"/>
        <v>15.953726</v>
      </c>
      <c r="AI2969" s="51">
        <f t="shared" si="1040"/>
        <v>17.471107</v>
      </c>
      <c r="AJ2969" s="51">
        <f t="shared" si="1041"/>
        <v>14.750323</v>
      </c>
      <c r="AK2969" s="51">
        <f t="shared" si="1042"/>
        <v>11.578483</v>
      </c>
      <c r="AL2969" s="51">
        <f t="shared" si="1043"/>
        <v>18.689892</v>
      </c>
      <c r="AM2969" s="51">
        <f t="shared" si="1044"/>
        <v>22.695837000000001</v>
      </c>
      <c r="AN2969" s="51">
        <f t="shared" si="1045"/>
        <v>19.384998</v>
      </c>
      <c r="AO2969" s="51">
        <f t="shared" si="1046"/>
        <v>18.873989000000002</v>
      </c>
      <c r="AP2969" s="51">
        <f t="shared" si="1047"/>
        <v>21.154211</v>
      </c>
      <c r="AQ2969" s="51">
        <f t="shared" si="1048"/>
        <v>21.843786000000001</v>
      </c>
      <c r="AR2969" s="51">
        <f t="shared" si="1049"/>
        <v>19.151875</v>
      </c>
      <c r="AS2969" s="51">
        <f t="shared" si="1050"/>
        <v>19.997803000000001</v>
      </c>
      <c r="AT2969" s="51">
        <f t="shared" si="1051"/>
        <v>21.497633</v>
      </c>
      <c r="AU2969" s="51">
        <f t="shared" si="1052"/>
        <v>22.292839000000001</v>
      </c>
      <c r="AV2969" s="51">
        <f t="shared" si="1053"/>
        <v>21.105408000000001</v>
      </c>
    </row>
    <row r="2970" spans="1:48">
      <c r="A2970" t="str">
        <f t="shared" si="1054"/>
        <v>42020Murilo/Kassio67</v>
      </c>
      <c r="B2970" s="50">
        <v>42020.767708333333</v>
      </c>
      <c r="C2970" s="44">
        <f t="shared" si="1034"/>
        <v>42020</v>
      </c>
      <c r="D2970" s="45" t="s">
        <v>20</v>
      </c>
      <c r="E2970" s="46">
        <v>67</v>
      </c>
      <c r="G2970" s="49" t="e">
        <f>VLOOKUP(C2970,#REF!,2,0)</f>
        <v>#REF!</v>
      </c>
      <c r="I2970" s="40">
        <v>0</v>
      </c>
      <c r="J2970" s="40">
        <v>14.107203</v>
      </c>
      <c r="K2970" s="40">
        <v>19.618271</v>
      </c>
      <c r="L2970" s="40">
        <v>11.611912999999999</v>
      </c>
      <c r="M2970" s="40">
        <v>15.937245000000001</v>
      </c>
      <c r="N2970" s="40">
        <v>18.938821999999998</v>
      </c>
      <c r="O2970" s="40">
        <v>19.107475000000001</v>
      </c>
      <c r="P2970" s="40">
        <v>25.973248999999999</v>
      </c>
      <c r="Q2970" s="40">
        <v>28.067778000000001</v>
      </c>
      <c r="R2970" s="40">
        <v>28.067778000000001</v>
      </c>
      <c r="S2970" s="40">
        <v>29.533953</v>
      </c>
      <c r="T2970" s="40">
        <v>32.952477000000002</v>
      </c>
      <c r="U2970" s="40">
        <v>33.102134999999997</v>
      </c>
      <c r="V2970" s="40">
        <v>30.031096000000002</v>
      </c>
      <c r="W2970" s="40">
        <v>31.401717999999999</v>
      </c>
      <c r="X2970" s="40">
        <v>31.328807999999999</v>
      </c>
      <c r="AA2970">
        <f t="shared" si="1035"/>
        <v>42235.382488425923</v>
      </c>
      <c r="AB2970" t="str">
        <f t="shared" si="1036"/>
        <v>42235Fábio68</v>
      </c>
      <c r="AC2970" s="52">
        <v>42235</v>
      </c>
      <c r="AD2970" s="56" t="s">
        <v>31</v>
      </c>
      <c r="AE2970" s="53">
        <v>68</v>
      </c>
      <c r="AF2970" s="51" t="str">
        <f t="shared" si="1037"/>
        <v/>
      </c>
      <c r="AG2970" s="51">
        <f t="shared" si="1038"/>
        <v>6.7169999999999999E-3</v>
      </c>
      <c r="AH2970" s="51">
        <f t="shared" si="1039"/>
        <v>14.18694</v>
      </c>
      <c r="AI2970" s="51">
        <f t="shared" si="1040"/>
        <v>17.118037999999999</v>
      </c>
      <c r="AJ2970" s="51">
        <f t="shared" si="1041"/>
        <v>14.669136</v>
      </c>
      <c r="AK2970" s="51">
        <f t="shared" si="1042"/>
        <v>11.471446</v>
      </c>
      <c r="AL2970" s="51">
        <f t="shared" si="1043"/>
        <v>18.598167</v>
      </c>
      <c r="AM2970" s="51">
        <f t="shared" si="1044"/>
        <v>22.594749</v>
      </c>
      <c r="AN2970" s="51">
        <f t="shared" si="1045"/>
        <v>19.059010000000001</v>
      </c>
      <c r="AO2970" s="51">
        <f t="shared" si="1046"/>
        <v>18.369890000000002</v>
      </c>
      <c r="AP2970" s="51">
        <f t="shared" si="1047"/>
        <v>21.105408000000001</v>
      </c>
      <c r="AQ2970" s="51">
        <f t="shared" si="1048"/>
        <v>21.695088999999999</v>
      </c>
      <c r="AR2970" s="51">
        <f t="shared" si="1049"/>
        <v>18.643989999999999</v>
      </c>
      <c r="AS2970" s="51">
        <f t="shared" si="1050"/>
        <v>19.431795000000001</v>
      </c>
      <c r="AT2970" s="51">
        <f t="shared" si="1051"/>
        <v>21.154211</v>
      </c>
      <c r="AU2970" s="51">
        <f t="shared" si="1052"/>
        <v>21.794146999999999</v>
      </c>
      <c r="AV2970" s="51">
        <f t="shared" si="1053"/>
        <v>20.379653999999999</v>
      </c>
    </row>
    <row r="2971" spans="1:48">
      <c r="A2971" t="str">
        <f t="shared" si="1054"/>
        <v>42023Murilo/Kassio67</v>
      </c>
      <c r="B2971" s="50">
        <v>42023.772673611114</v>
      </c>
      <c r="C2971" s="44">
        <f t="shared" si="1034"/>
        <v>42023</v>
      </c>
      <c r="D2971" s="45" t="s">
        <v>20</v>
      </c>
      <c r="E2971" s="46">
        <v>67</v>
      </c>
      <c r="G2971" s="49" t="e">
        <f>VLOOKUP(C2971,#REF!,2,0)</f>
        <v>#REF!</v>
      </c>
      <c r="I2971" s="40">
        <v>0</v>
      </c>
      <c r="J2971" s="40">
        <v>10.566331</v>
      </c>
      <c r="K2971" s="40">
        <v>16.818943000000001</v>
      </c>
      <c r="L2971" s="40">
        <v>11.914588</v>
      </c>
      <c r="M2971" s="40">
        <v>14.9329</v>
      </c>
      <c r="N2971" s="40">
        <v>18.107469999999999</v>
      </c>
      <c r="O2971" s="40">
        <v>19.847597</v>
      </c>
      <c r="P2971" s="40">
        <v>23.019756000000001</v>
      </c>
      <c r="Q2971" s="40">
        <v>24.089666000000001</v>
      </c>
      <c r="R2971" s="40">
        <v>25.315441</v>
      </c>
      <c r="S2971" s="40">
        <v>26.039528000000001</v>
      </c>
      <c r="T2971" s="40">
        <v>30.317093</v>
      </c>
      <c r="U2971" s="40">
        <v>30.031096000000002</v>
      </c>
      <c r="V2971" s="40">
        <v>27.111529999999998</v>
      </c>
      <c r="W2971" s="40">
        <v>28.831005000000001</v>
      </c>
      <c r="X2971" s="40">
        <v>29.817532</v>
      </c>
      <c r="AA2971">
        <f t="shared" si="1035"/>
        <v>42240.617268518516</v>
      </c>
      <c r="AB2971" t="str">
        <f t="shared" si="1036"/>
        <v>42240Fábio68</v>
      </c>
      <c r="AC2971" s="52">
        <v>42240</v>
      </c>
      <c r="AD2971" s="56" t="s">
        <v>31</v>
      </c>
      <c r="AE2971" s="53">
        <v>68</v>
      </c>
      <c r="AF2971" s="51" t="str">
        <f t="shared" si="1037"/>
        <v/>
      </c>
      <c r="AG2971" s="51">
        <f t="shared" si="1038"/>
        <v>2.9529999999999999E-3</v>
      </c>
      <c r="AH2971" s="51">
        <f t="shared" si="1039"/>
        <v>11.65014</v>
      </c>
      <c r="AI2971" s="51">
        <f t="shared" si="1040"/>
        <v>16.123549000000001</v>
      </c>
      <c r="AJ2971" s="51">
        <f t="shared" si="1041"/>
        <v>14.306697</v>
      </c>
      <c r="AK2971" s="51">
        <f t="shared" si="1042"/>
        <v>11.188608</v>
      </c>
      <c r="AL2971" s="51">
        <f t="shared" si="1043"/>
        <v>18.233629000000001</v>
      </c>
      <c r="AM2971" s="51">
        <f t="shared" si="1044"/>
        <v>22.192657000000001</v>
      </c>
      <c r="AN2971" s="51">
        <f t="shared" si="1045"/>
        <v>18.689892</v>
      </c>
      <c r="AO2971" s="51">
        <f t="shared" si="1046"/>
        <v>18.052713000000001</v>
      </c>
      <c r="AP2971" s="51">
        <f t="shared" si="1047"/>
        <v>20.668424999999999</v>
      </c>
      <c r="AQ2971" s="51">
        <f t="shared" si="1048"/>
        <v>21.105408000000001</v>
      </c>
      <c r="AR2971" s="51">
        <f t="shared" si="1049"/>
        <v>18.233629000000001</v>
      </c>
      <c r="AS2971" s="51">
        <f t="shared" si="1050"/>
        <v>18.73584</v>
      </c>
      <c r="AT2971" s="51">
        <f t="shared" si="1051"/>
        <v>20.045342999999999</v>
      </c>
      <c r="AU2971" s="51">
        <f t="shared" si="1052"/>
        <v>20.862079999999999</v>
      </c>
      <c r="AV2971" s="51">
        <f t="shared" si="1053"/>
        <v>19.713774000000001</v>
      </c>
    </row>
    <row r="2972" spans="1:48">
      <c r="A2972" t="str">
        <f t="shared" si="1054"/>
        <v>42025Murilo/Kassio67</v>
      </c>
      <c r="B2972" s="50">
        <v>42025.74255787037</v>
      </c>
      <c r="C2972" s="44">
        <f t="shared" si="1034"/>
        <v>42025</v>
      </c>
      <c r="D2972" s="45" t="s">
        <v>20</v>
      </c>
      <c r="E2972" s="46">
        <v>67</v>
      </c>
      <c r="G2972" s="49" t="e">
        <f>VLOOKUP(C2972,#REF!,2,0)</f>
        <v>#REF!</v>
      </c>
      <c r="I2972" s="40">
        <v>0</v>
      </c>
      <c r="J2972" s="40">
        <v>24.217213000000001</v>
      </c>
      <c r="K2972" s="40">
        <v>22.525047000000001</v>
      </c>
      <c r="L2972" s="40">
        <v>10.729917</v>
      </c>
      <c r="M2972" s="40">
        <v>15.081277</v>
      </c>
      <c r="N2972" s="40">
        <v>17.726357</v>
      </c>
      <c r="O2972" s="40">
        <v>17.618275000000001</v>
      </c>
      <c r="P2972" s="40">
        <v>22.157710999999999</v>
      </c>
      <c r="Q2972" s="40">
        <v>24.730868999999998</v>
      </c>
      <c r="R2972" s="40">
        <v>24.924942000000001</v>
      </c>
      <c r="S2972" s="40">
        <v>25.315441</v>
      </c>
      <c r="T2972" s="40">
        <v>30.532489999999999</v>
      </c>
      <c r="U2972" s="40">
        <v>29.322168000000001</v>
      </c>
      <c r="V2972" s="40">
        <v>26.438934</v>
      </c>
      <c r="W2972" s="40">
        <v>28.621839999999999</v>
      </c>
      <c r="X2972" s="40">
        <v>29.463267999999999</v>
      </c>
      <c r="AA2972">
        <f t="shared" si="1035"/>
        <v>42242.403240740743</v>
      </c>
      <c r="AB2972" t="str">
        <f t="shared" si="1036"/>
        <v>42242Fábio68</v>
      </c>
      <c r="AC2972" s="52">
        <v>42242</v>
      </c>
      <c r="AD2972" s="56" t="s">
        <v>31</v>
      </c>
      <c r="AE2972" s="53">
        <v>68</v>
      </c>
      <c r="AF2972" s="51" t="str">
        <f t="shared" si="1037"/>
        <v/>
      </c>
      <c r="AG2972" s="51">
        <f t="shared" si="1038"/>
        <v>0.47343499999999999</v>
      </c>
      <c r="AH2972" s="51">
        <f t="shared" si="1039"/>
        <v>21.056601000000001</v>
      </c>
      <c r="AI2972" s="51">
        <f t="shared" si="1040"/>
        <v>18.966383</v>
      </c>
      <c r="AJ2972" s="51">
        <f t="shared" si="1041"/>
        <v>16.038502000000001</v>
      </c>
      <c r="AK2972" s="51">
        <f t="shared" si="1042"/>
        <v>12.048469000000001</v>
      </c>
      <c r="AL2972" s="51">
        <f t="shared" si="1043"/>
        <v>19.012678000000001</v>
      </c>
      <c r="AM2972" s="51">
        <f t="shared" si="1044"/>
        <v>22.544284999999999</v>
      </c>
      <c r="AN2972" s="51">
        <f t="shared" si="1045"/>
        <v>18.78182</v>
      </c>
      <c r="AO2972" s="51">
        <f t="shared" si="1046"/>
        <v>18.007636999999999</v>
      </c>
      <c r="AP2972" s="51">
        <f t="shared" si="1047"/>
        <v>20.813578</v>
      </c>
      <c r="AQ2972" s="51">
        <f t="shared" si="1048"/>
        <v>21.30105</v>
      </c>
      <c r="AR2972" s="51">
        <f t="shared" si="1049"/>
        <v>18.188306999999998</v>
      </c>
      <c r="AS2972" s="51">
        <f t="shared" si="1050"/>
        <v>18.643989999999999</v>
      </c>
      <c r="AT2972" s="51">
        <f t="shared" si="1051"/>
        <v>20.236034</v>
      </c>
      <c r="AU2972" s="51">
        <f t="shared" si="1052"/>
        <v>21.30105</v>
      </c>
      <c r="AV2972" s="51">
        <f t="shared" si="1053"/>
        <v>19.950310000000002</v>
      </c>
    </row>
    <row r="2973" spans="1:48">
      <c r="A2973" t="str">
        <f t="shared" si="1054"/>
        <v>42031Murilo/Kassio67</v>
      </c>
      <c r="B2973" s="50">
        <v>42031.641481481478</v>
      </c>
      <c r="C2973" s="44">
        <f t="shared" si="1034"/>
        <v>42031</v>
      </c>
      <c r="D2973" s="45" t="s">
        <v>20</v>
      </c>
      <c r="E2973" s="46">
        <v>67</v>
      </c>
      <c r="G2973" s="49" t="e">
        <f>VLOOKUP(C2973,#REF!,2,0)</f>
        <v>#REF!</v>
      </c>
      <c r="I2973" s="40">
        <v>0</v>
      </c>
      <c r="J2973" s="40">
        <v>34.847389</v>
      </c>
      <c r="K2973" s="40">
        <v>31.038038</v>
      </c>
      <c r="L2973" s="40">
        <v>22.709892</v>
      </c>
      <c r="M2973" s="40">
        <v>27.998936</v>
      </c>
      <c r="N2973" s="40">
        <v>29.959826</v>
      </c>
      <c r="O2973" s="40">
        <v>30.676480999999999</v>
      </c>
      <c r="P2973" s="40">
        <v>33.327229000000003</v>
      </c>
      <c r="Q2973" s="40">
        <v>32.431399999999996</v>
      </c>
      <c r="R2973" s="40">
        <v>31.840954</v>
      </c>
      <c r="S2973" s="40">
        <v>31.620987</v>
      </c>
      <c r="T2973" s="40">
        <v>35.620097999999999</v>
      </c>
      <c r="U2973" s="40">
        <v>33.553108000000002</v>
      </c>
      <c r="V2973" s="40">
        <v>30.317093</v>
      </c>
      <c r="W2973" s="40">
        <v>32.505577000000002</v>
      </c>
      <c r="X2973" s="40">
        <v>33.477725999999997</v>
      </c>
      <c r="AA2973">
        <f t="shared" si="1035"/>
        <v>42244.719606481478</v>
      </c>
      <c r="AB2973" t="str">
        <f t="shared" si="1036"/>
        <v>42244Fábio68</v>
      </c>
      <c r="AC2973" s="52">
        <v>42244</v>
      </c>
      <c r="AD2973" s="56" t="s">
        <v>31</v>
      </c>
      <c r="AE2973" s="53">
        <v>68</v>
      </c>
      <c r="AF2973" s="51" t="str">
        <f t="shared" si="1037"/>
        <v/>
      </c>
      <c r="AG2973" s="51">
        <f t="shared" si="1038"/>
        <v>0.33695999999999998</v>
      </c>
      <c r="AH2973" s="51">
        <f t="shared" si="1039"/>
        <v>20.862079999999999</v>
      </c>
      <c r="AI2973" s="51">
        <f t="shared" si="1040"/>
        <v>19.338263999999999</v>
      </c>
      <c r="AJ2973" s="51">
        <f t="shared" si="1041"/>
        <v>15.784833000000001</v>
      </c>
      <c r="AK2973" s="51">
        <f t="shared" si="1042"/>
        <v>12.715698</v>
      </c>
      <c r="AL2973" s="51">
        <f t="shared" si="1043"/>
        <v>19.902884</v>
      </c>
      <c r="AM2973" s="51">
        <f t="shared" si="1044"/>
        <v>23.615492</v>
      </c>
      <c r="AN2973" s="51">
        <f t="shared" si="1045"/>
        <v>20.523775000000001</v>
      </c>
      <c r="AO2973" s="51">
        <f t="shared" si="1046"/>
        <v>19.997803000000001</v>
      </c>
      <c r="AP2973" s="51">
        <f t="shared" si="1047"/>
        <v>22.544284999999999</v>
      </c>
      <c r="AQ2973" s="51">
        <f t="shared" si="1048"/>
        <v>22.949477999999999</v>
      </c>
      <c r="AR2973" s="51">
        <f t="shared" si="1049"/>
        <v>20.862079999999999</v>
      </c>
      <c r="AS2973" s="51">
        <f t="shared" si="1050"/>
        <v>21.893456</v>
      </c>
      <c r="AT2973" s="51">
        <f t="shared" si="1051"/>
        <v>23.770520999999999</v>
      </c>
      <c r="AU2973" s="51">
        <f t="shared" si="1052"/>
        <v>24.816673000000002</v>
      </c>
      <c r="AV2973" s="51">
        <f t="shared" si="1053"/>
        <v>23.926054000000001</v>
      </c>
    </row>
    <row r="2974" spans="1:48">
      <c r="A2974" t="str">
        <f t="shared" si="1054"/>
        <v>42033Murilo/Kassio67</v>
      </c>
      <c r="B2974" s="50">
        <v>42033.583749999998</v>
      </c>
      <c r="C2974" s="44">
        <f t="shared" si="1034"/>
        <v>42033</v>
      </c>
      <c r="D2974" s="45" t="s">
        <v>20</v>
      </c>
      <c r="E2974" s="46">
        <v>67</v>
      </c>
      <c r="G2974" s="49" t="e">
        <f>VLOOKUP(C2974,#REF!,2,0)</f>
        <v>#REF!</v>
      </c>
      <c r="I2974" s="40">
        <v>0</v>
      </c>
      <c r="J2974" s="40">
        <v>35.001258999999997</v>
      </c>
      <c r="K2974" s="40">
        <v>30.317093</v>
      </c>
      <c r="L2974" s="40">
        <v>21.552569999999999</v>
      </c>
      <c r="M2974" s="40">
        <v>25.511876999999998</v>
      </c>
      <c r="N2974" s="40">
        <v>29.392672999999998</v>
      </c>
      <c r="O2974" s="40">
        <v>29.251740000000002</v>
      </c>
      <c r="P2974" s="40">
        <v>31.620987</v>
      </c>
      <c r="Q2974" s="40">
        <v>30.317093</v>
      </c>
      <c r="R2974" s="40">
        <v>29.817532</v>
      </c>
      <c r="S2974" s="40">
        <v>29.1814</v>
      </c>
      <c r="T2974" s="40">
        <v>33.177067000000001</v>
      </c>
      <c r="U2974" s="40">
        <v>31.255997000000001</v>
      </c>
      <c r="V2974" s="40">
        <v>27.724340000000002</v>
      </c>
      <c r="W2974" s="40">
        <v>29.604711999999999</v>
      </c>
      <c r="X2974" s="40">
        <v>30.173922000000001</v>
      </c>
      <c r="AA2974">
        <f t="shared" si="1035"/>
        <v>42247.364131944443</v>
      </c>
      <c r="AB2974" t="str">
        <f t="shared" si="1036"/>
        <v>42247Fábio68</v>
      </c>
      <c r="AC2974" s="52">
        <v>42247</v>
      </c>
      <c r="AD2974" s="56" t="s">
        <v>31</v>
      </c>
      <c r="AE2974" s="53">
        <v>68</v>
      </c>
      <c r="AF2974" s="51" t="str">
        <f t="shared" si="1037"/>
        <v/>
      </c>
      <c r="AG2974" s="51">
        <f t="shared" si="1038"/>
        <v>3.3634999999999998E-2</v>
      </c>
      <c r="AH2974" s="51">
        <f t="shared" si="1039"/>
        <v>18.188306999999998</v>
      </c>
      <c r="AI2974" s="51">
        <f t="shared" si="1040"/>
        <v>18.188306999999998</v>
      </c>
      <c r="AJ2974" s="51">
        <f t="shared" si="1041"/>
        <v>15.077389</v>
      </c>
      <c r="AK2974" s="51">
        <f t="shared" si="1042"/>
        <v>11.902811</v>
      </c>
      <c r="AL2974" s="51">
        <f t="shared" si="1043"/>
        <v>19.059010000000001</v>
      </c>
      <c r="AM2974" s="51">
        <f t="shared" si="1044"/>
        <v>23.102335</v>
      </c>
      <c r="AN2974" s="51">
        <f t="shared" si="1045"/>
        <v>19.713774000000001</v>
      </c>
      <c r="AO2974" s="51">
        <f t="shared" si="1046"/>
        <v>18.966383</v>
      </c>
      <c r="AP2974" s="51">
        <f t="shared" si="1047"/>
        <v>21.645641000000001</v>
      </c>
      <c r="AQ2974" s="51">
        <f t="shared" si="1048"/>
        <v>22.393265</v>
      </c>
      <c r="AR2974" s="51">
        <f t="shared" si="1049"/>
        <v>20.379653999999999</v>
      </c>
      <c r="AS2974" s="51">
        <f t="shared" si="1050"/>
        <v>20.71678</v>
      </c>
      <c r="AT2974" s="51">
        <f t="shared" si="1051"/>
        <v>22.443562</v>
      </c>
      <c r="AU2974" s="51">
        <f t="shared" si="1052"/>
        <v>23.409599</v>
      </c>
      <c r="AV2974" s="51">
        <f t="shared" si="1053"/>
        <v>22.292839000000001</v>
      </c>
    </row>
    <row r="2975" spans="1:48">
      <c r="A2975" t="str">
        <f t="shared" si="1054"/>
        <v>42038Murilo/Kassio67</v>
      </c>
      <c r="B2975" s="50">
        <v>42038.773680555554</v>
      </c>
      <c r="C2975" s="44">
        <f t="shared" si="1034"/>
        <v>42038</v>
      </c>
      <c r="D2975" s="45" t="s">
        <v>20</v>
      </c>
      <c r="E2975" s="46">
        <v>67</v>
      </c>
      <c r="G2975" s="49" t="e">
        <f>VLOOKUP(C2975,#REF!,2,0)</f>
        <v>#REF!</v>
      </c>
      <c r="I2975" s="40">
        <v>0</v>
      </c>
      <c r="J2975" s="40">
        <v>31.255997000000001</v>
      </c>
      <c r="K2975" s="40">
        <v>25.250136999999999</v>
      </c>
      <c r="L2975" s="40">
        <v>16.661472</v>
      </c>
      <c r="M2975" s="40">
        <v>21.0748</v>
      </c>
      <c r="N2975" s="40">
        <v>24.989811</v>
      </c>
      <c r="O2975" s="40">
        <v>24.860174000000001</v>
      </c>
      <c r="P2975" s="40">
        <v>27.451124</v>
      </c>
      <c r="Q2975" s="40">
        <v>27.179286999999999</v>
      </c>
      <c r="R2975" s="40">
        <v>26.976317999999999</v>
      </c>
      <c r="S2975" s="40">
        <v>26.639799</v>
      </c>
      <c r="T2975" s="40">
        <v>30.893166999999998</v>
      </c>
      <c r="U2975" s="40">
        <v>29.392672999999998</v>
      </c>
      <c r="V2975" s="40">
        <v>25.907093</v>
      </c>
      <c r="W2975" s="40">
        <v>28.067778000000001</v>
      </c>
      <c r="X2975" s="40">
        <v>28.900929999999999</v>
      </c>
      <c r="AA2975">
        <f t="shared" si="1035"/>
        <v>42249.381342592591</v>
      </c>
      <c r="AB2975" t="str">
        <f t="shared" si="1036"/>
        <v>42249Fábio68</v>
      </c>
      <c r="AC2975" s="52">
        <v>42249</v>
      </c>
      <c r="AD2975" s="56" t="s">
        <v>31</v>
      </c>
      <c r="AE2975" s="53">
        <v>68</v>
      </c>
      <c r="AF2975" s="51" t="str">
        <f t="shared" si="1037"/>
        <v/>
      </c>
      <c r="AG2975" s="51">
        <f t="shared" si="1038"/>
        <v>9.8560000000000002E-3</v>
      </c>
      <c r="AH2975" s="51">
        <f t="shared" si="1039"/>
        <v>15.911405999999999</v>
      </c>
      <c r="AI2975" s="51">
        <f t="shared" si="1040"/>
        <v>17.827870999999998</v>
      </c>
      <c r="AJ2975" s="51">
        <f t="shared" si="1041"/>
        <v>14.954307999999999</v>
      </c>
      <c r="AK2975" s="51">
        <f t="shared" si="1042"/>
        <v>11.686055</v>
      </c>
      <c r="AL2975" s="51">
        <f t="shared" si="1043"/>
        <v>18.920164</v>
      </c>
      <c r="AM2975" s="51">
        <f t="shared" si="1044"/>
        <v>22.847866</v>
      </c>
      <c r="AN2975" s="51">
        <f t="shared" si="1045"/>
        <v>19.478639999999999</v>
      </c>
      <c r="AO2975" s="51">
        <f t="shared" si="1046"/>
        <v>18.552409999999998</v>
      </c>
      <c r="AP2975" s="51">
        <f t="shared" si="1047"/>
        <v>21.252056</v>
      </c>
      <c r="AQ2975" s="51">
        <f t="shared" si="1048"/>
        <v>21.843786000000001</v>
      </c>
      <c r="AR2975" s="51">
        <f t="shared" si="1049"/>
        <v>19.291584</v>
      </c>
      <c r="AS2975" s="51">
        <f t="shared" si="1050"/>
        <v>20.236034</v>
      </c>
      <c r="AT2975" s="51">
        <f t="shared" si="1051"/>
        <v>21.843786000000001</v>
      </c>
      <c r="AU2975" s="51">
        <f t="shared" si="1052"/>
        <v>22.695837000000001</v>
      </c>
      <c r="AV2975" s="51">
        <f t="shared" si="1053"/>
        <v>21.497633</v>
      </c>
    </row>
    <row r="2976" spans="1:48">
      <c r="A2976" t="str">
        <f t="shared" si="1054"/>
        <v>42041Murilo/Kassio67</v>
      </c>
      <c r="B2976" s="50">
        <v>42041.587916666664</v>
      </c>
      <c r="C2976" s="44">
        <f t="shared" si="1034"/>
        <v>42041</v>
      </c>
      <c r="D2976" s="45" t="s">
        <v>20</v>
      </c>
      <c r="E2976" s="46">
        <v>67</v>
      </c>
      <c r="G2976" s="49" t="e">
        <f>VLOOKUP(C2976,#REF!,2,0)</f>
        <v>#REF!</v>
      </c>
      <c r="I2976" s="40">
        <v>0</v>
      </c>
      <c r="J2976" s="40">
        <v>34.693863</v>
      </c>
      <c r="K2976" s="40">
        <v>31.183260000000001</v>
      </c>
      <c r="L2976" s="40">
        <v>23.772342999999999</v>
      </c>
      <c r="M2976" s="40">
        <v>28.344125999999999</v>
      </c>
      <c r="N2976" s="40">
        <v>32.952477000000002</v>
      </c>
      <c r="O2976" s="40">
        <v>32.579844999999999</v>
      </c>
      <c r="P2976" s="40">
        <v>35.697848999999998</v>
      </c>
      <c r="Q2976" s="40">
        <v>34.235270999999997</v>
      </c>
      <c r="R2976" s="40">
        <v>33.327229000000003</v>
      </c>
      <c r="S2976" s="40">
        <v>32.357277000000003</v>
      </c>
      <c r="T2976" s="40">
        <v>36.087780000000002</v>
      </c>
      <c r="U2976" s="40">
        <v>34.159145000000002</v>
      </c>
      <c r="V2976" s="40">
        <v>30.604437000000001</v>
      </c>
      <c r="W2976" s="40">
        <v>32.877800000000001</v>
      </c>
      <c r="X2976" s="40">
        <v>33.477725999999997</v>
      </c>
      <c r="AA2976">
        <f t="shared" si="1035"/>
        <v>42251.607951388891</v>
      </c>
      <c r="AB2976" t="str">
        <f t="shared" si="1036"/>
        <v>42251Fábio68</v>
      </c>
      <c r="AC2976" s="52">
        <v>42251</v>
      </c>
      <c r="AD2976" s="56" t="s">
        <v>31</v>
      </c>
      <c r="AE2976" s="53">
        <v>68</v>
      </c>
      <c r="AF2976" s="51" t="str">
        <f t="shared" si="1037"/>
        <v/>
      </c>
      <c r="AG2976" s="51">
        <f t="shared" si="1038"/>
        <v>9.8560000000000002E-3</v>
      </c>
      <c r="AH2976" s="51">
        <f t="shared" si="1039"/>
        <v>13.948992000000001</v>
      </c>
      <c r="AI2976" s="51">
        <f t="shared" si="1040"/>
        <v>17.471107</v>
      </c>
      <c r="AJ2976" s="51">
        <f t="shared" si="1041"/>
        <v>14.669136</v>
      </c>
      <c r="AK2976" s="51">
        <f t="shared" si="1042"/>
        <v>11.578483</v>
      </c>
      <c r="AL2976" s="51">
        <f t="shared" si="1043"/>
        <v>18.827883</v>
      </c>
      <c r="AM2976" s="51">
        <f t="shared" si="1044"/>
        <v>22.695837000000001</v>
      </c>
      <c r="AN2976" s="51">
        <f t="shared" si="1045"/>
        <v>19.244942000000002</v>
      </c>
      <c r="AO2976" s="51">
        <f t="shared" si="1046"/>
        <v>18.461030999999998</v>
      </c>
      <c r="AP2976" s="51">
        <f t="shared" si="1047"/>
        <v>21.30105</v>
      </c>
      <c r="AQ2976" s="51">
        <f t="shared" si="1048"/>
        <v>21.843786000000001</v>
      </c>
      <c r="AR2976" s="51">
        <f t="shared" si="1049"/>
        <v>19.012678000000001</v>
      </c>
      <c r="AS2976" s="51">
        <f t="shared" si="1050"/>
        <v>19.902884</v>
      </c>
      <c r="AT2976" s="51">
        <f t="shared" si="1051"/>
        <v>21.448414</v>
      </c>
      <c r="AU2976" s="51">
        <f t="shared" si="1052"/>
        <v>22.242746</v>
      </c>
      <c r="AV2976" s="51">
        <f t="shared" si="1053"/>
        <v>20.959232</v>
      </c>
    </row>
    <row r="2977" spans="1:48">
      <c r="A2977" t="str">
        <f t="shared" si="1054"/>
        <v>42044Murilo/Kassio67</v>
      </c>
      <c r="B2977" s="50">
        <v>42044.714826388888</v>
      </c>
      <c r="C2977" s="44">
        <f t="shared" si="1034"/>
        <v>42044</v>
      </c>
      <c r="D2977" s="45" t="s">
        <v>20</v>
      </c>
      <c r="E2977" s="46">
        <v>67</v>
      </c>
      <c r="G2977" s="49" t="e">
        <f>VLOOKUP(C2977,#REF!,2,0)</f>
        <v>#REF!</v>
      </c>
      <c r="I2977" s="40">
        <v>0</v>
      </c>
      <c r="J2977" s="40">
        <v>31.767537999999998</v>
      </c>
      <c r="K2977" s="40">
        <v>29.322168000000001</v>
      </c>
      <c r="L2977" s="40">
        <v>21.193718000000001</v>
      </c>
      <c r="M2977" s="40">
        <v>25.577513</v>
      </c>
      <c r="N2977" s="40">
        <v>29.746500000000001</v>
      </c>
      <c r="O2977" s="40">
        <v>29.251740000000002</v>
      </c>
      <c r="P2977" s="40">
        <v>31.694199000000001</v>
      </c>
      <c r="Q2977" s="40">
        <v>30.532489999999999</v>
      </c>
      <c r="R2977" s="40">
        <v>29.67557</v>
      </c>
      <c r="S2977" s="40">
        <v>29.041008000000001</v>
      </c>
      <c r="T2977" s="40">
        <v>32.728637999999997</v>
      </c>
      <c r="U2977" s="40">
        <v>30.893166999999998</v>
      </c>
      <c r="V2977" s="40">
        <v>26.976317999999999</v>
      </c>
      <c r="W2977" s="40">
        <v>28.831005000000001</v>
      </c>
      <c r="X2977" s="40">
        <v>29.1814</v>
      </c>
      <c r="AA2977">
        <f t="shared" si="1035"/>
        <v>42257.492951388886</v>
      </c>
      <c r="AB2977" t="str">
        <f t="shared" si="1036"/>
        <v>42257Fábio68</v>
      </c>
      <c r="AC2977" s="52">
        <v>42257</v>
      </c>
      <c r="AD2977" s="56" t="s">
        <v>31</v>
      </c>
      <c r="AE2977" s="53">
        <v>68</v>
      </c>
      <c r="AF2977" s="51" t="str">
        <f t="shared" si="1037"/>
        <v/>
      </c>
      <c r="AG2977" s="51">
        <f t="shared" si="1038"/>
        <v>0.39669900000000002</v>
      </c>
      <c r="AH2977" s="51">
        <f t="shared" si="1039"/>
        <v>21.546894000000002</v>
      </c>
      <c r="AI2977" s="51">
        <f t="shared" si="1040"/>
        <v>19.997803000000001</v>
      </c>
      <c r="AJ2977" s="51">
        <f t="shared" si="1041"/>
        <v>17.783073000000002</v>
      </c>
      <c r="AK2977" s="51">
        <f t="shared" si="1042"/>
        <v>16.208808999999999</v>
      </c>
      <c r="AL2977" s="51">
        <f t="shared" si="1043"/>
        <v>27.30566</v>
      </c>
      <c r="AM2977" s="51">
        <f t="shared" si="1044"/>
        <v>26.535988</v>
      </c>
      <c r="AN2977" s="51">
        <f t="shared" si="1045"/>
        <v>27.139807000000001</v>
      </c>
      <c r="AO2977" s="51">
        <f t="shared" si="1046"/>
        <v>27.084671</v>
      </c>
      <c r="AP2977" s="51">
        <f t="shared" si="1047"/>
        <v>25.723120000000002</v>
      </c>
      <c r="AQ2977" s="51">
        <f t="shared" si="1048"/>
        <v>25.723120000000002</v>
      </c>
      <c r="AR2977" s="51">
        <f t="shared" si="1049"/>
        <v>26.209389000000002</v>
      </c>
      <c r="AS2977" s="51">
        <f t="shared" si="1050"/>
        <v>26.535988</v>
      </c>
      <c r="AT2977" s="51">
        <f t="shared" si="1051"/>
        <v>26.919502000000001</v>
      </c>
      <c r="AU2977" s="51">
        <f t="shared" si="1052"/>
        <v>26.481413</v>
      </c>
      <c r="AV2977" s="51">
        <f t="shared" si="1053"/>
        <v>25.992735</v>
      </c>
    </row>
    <row r="2978" spans="1:48">
      <c r="A2978" t="str">
        <f t="shared" si="1054"/>
        <v>42046Murilo/Kassio67</v>
      </c>
      <c r="B2978" s="50">
        <v>42046.4296412037</v>
      </c>
      <c r="C2978" s="44">
        <f t="shared" si="1034"/>
        <v>42046</v>
      </c>
      <c r="D2978" s="45" t="s">
        <v>20</v>
      </c>
      <c r="E2978" s="46">
        <v>67</v>
      </c>
      <c r="G2978" s="49" t="e">
        <f>VLOOKUP(C2978,#REF!,2,0)</f>
        <v>#REF!</v>
      </c>
      <c r="H2978" s="43" t="s">
        <v>175</v>
      </c>
      <c r="I2978" s="40">
        <v>0</v>
      </c>
      <c r="J2978" s="40">
        <v>36.009644000000002</v>
      </c>
      <c r="K2978" s="40">
        <v>34.159145000000002</v>
      </c>
      <c r="L2978" s="40">
        <v>26.238823</v>
      </c>
      <c r="M2978" s="40">
        <v>30.317093</v>
      </c>
      <c r="N2978" s="40">
        <v>35.155479</v>
      </c>
      <c r="O2978" s="40">
        <v>35.001258999999997</v>
      </c>
      <c r="P2978" s="40">
        <v>38.956802000000003</v>
      </c>
      <c r="Q2978" s="40">
        <v>37.828285000000001</v>
      </c>
      <c r="R2978" s="40">
        <v>37.270088000000001</v>
      </c>
      <c r="S2978" s="40">
        <v>36.322754000000003</v>
      </c>
      <c r="T2978" s="40">
        <v>40.101554999999998</v>
      </c>
      <c r="U2978" s="40">
        <v>38.471161000000002</v>
      </c>
      <c r="V2978" s="40">
        <v>35.310035999999997</v>
      </c>
      <c r="W2978" s="40">
        <v>37.349601999999997</v>
      </c>
      <c r="X2978" s="40">
        <v>38.149062999999998</v>
      </c>
      <c r="AA2978">
        <f t="shared" si="1035"/>
        <v>42260.704085648147</v>
      </c>
      <c r="AB2978" t="str">
        <f t="shared" si="1036"/>
        <v>42260Fábio68</v>
      </c>
      <c r="AC2978" s="52">
        <v>42260</v>
      </c>
      <c r="AD2978" s="56" t="s">
        <v>31</v>
      </c>
      <c r="AE2978" s="53">
        <v>68</v>
      </c>
      <c r="AF2978" s="51" t="str">
        <f t="shared" si="1037"/>
        <v/>
      </c>
      <c r="AG2978" s="51">
        <f t="shared" si="1038"/>
        <v>0.235316</v>
      </c>
      <c r="AH2978" s="51">
        <f t="shared" si="1039"/>
        <v>21.105408000000001</v>
      </c>
      <c r="AI2978" s="51">
        <f t="shared" si="1040"/>
        <v>20.33173</v>
      </c>
      <c r="AJ2978" s="51">
        <f t="shared" si="1041"/>
        <v>17.783073000000002</v>
      </c>
      <c r="AK2978" s="51">
        <f t="shared" si="1042"/>
        <v>15.953726</v>
      </c>
      <c r="AL2978" s="51">
        <f t="shared" si="1043"/>
        <v>27.029547000000001</v>
      </c>
      <c r="AM2978" s="51">
        <f t="shared" si="1044"/>
        <v>26.535988</v>
      </c>
      <c r="AN2978" s="51">
        <f t="shared" si="1045"/>
        <v>27.195039999999999</v>
      </c>
      <c r="AO2978" s="51">
        <f t="shared" si="1046"/>
        <v>27.195039999999999</v>
      </c>
      <c r="AP2978" s="51">
        <f t="shared" si="1047"/>
        <v>25.830808999999999</v>
      </c>
      <c r="AQ2978" s="51">
        <f t="shared" si="1048"/>
        <v>25.830808999999999</v>
      </c>
      <c r="AR2978" s="51">
        <f t="shared" si="1049"/>
        <v>26.481413</v>
      </c>
      <c r="AS2978" s="51">
        <f t="shared" si="1050"/>
        <v>26.809674999999999</v>
      </c>
      <c r="AT2978" s="51">
        <f t="shared" si="1051"/>
        <v>27.029547000000001</v>
      </c>
      <c r="AU2978" s="51">
        <f t="shared" si="1052"/>
        <v>26.535988</v>
      </c>
      <c r="AV2978" s="51">
        <f t="shared" si="1053"/>
        <v>25.830808999999999</v>
      </c>
    </row>
    <row r="2979" spans="1:48">
      <c r="A2979" t="str">
        <f t="shared" si="1054"/>
        <v>42047Murilo/Kassio67</v>
      </c>
      <c r="B2979" s="50">
        <v>42047.369039351855</v>
      </c>
      <c r="C2979" s="44">
        <f t="shared" si="1034"/>
        <v>42047</v>
      </c>
      <c r="D2979" s="45" t="s">
        <v>20</v>
      </c>
      <c r="E2979" s="46">
        <v>67</v>
      </c>
      <c r="G2979" s="49" t="e">
        <f>VLOOKUP(C2979,#REF!,2,0)</f>
        <v>#REF!</v>
      </c>
      <c r="I2979" s="40">
        <v>0</v>
      </c>
      <c r="J2979" s="40">
        <v>35.464916000000002</v>
      </c>
      <c r="K2979" s="40">
        <v>31.474726</v>
      </c>
      <c r="L2979" s="40">
        <v>23.520077000000001</v>
      </c>
      <c r="M2979" s="40">
        <v>28.831005000000001</v>
      </c>
      <c r="N2979" s="40">
        <v>33.628551000000002</v>
      </c>
      <c r="O2979" s="40">
        <v>32.728637999999997</v>
      </c>
      <c r="P2979" s="40">
        <v>36.637206999999997</v>
      </c>
      <c r="Q2979" s="40">
        <v>35.464916000000002</v>
      </c>
      <c r="R2979" s="40">
        <v>34.693863</v>
      </c>
      <c r="S2979" s="40">
        <v>33.402434999999997</v>
      </c>
      <c r="T2979" s="40">
        <v>37.190693000000003</v>
      </c>
      <c r="U2979" s="40">
        <v>34.770592000000001</v>
      </c>
      <c r="V2979" s="40">
        <v>30.820837000000001</v>
      </c>
      <c r="W2979" s="40">
        <v>33.704093999999998</v>
      </c>
      <c r="X2979" s="40">
        <v>33.855441999999996</v>
      </c>
      <c r="AA2979">
        <f t="shared" si="1035"/>
        <v>42261.511458333334</v>
      </c>
      <c r="AB2979" t="str">
        <f t="shared" si="1036"/>
        <v>42261Fábio68</v>
      </c>
      <c r="AC2979" s="52">
        <v>42261</v>
      </c>
      <c r="AD2979" s="56" t="s">
        <v>31</v>
      </c>
      <c r="AE2979" s="53">
        <v>68</v>
      </c>
      <c r="AF2979" s="51" t="str">
        <f t="shared" si="1037"/>
        <v/>
      </c>
      <c r="AG2979" s="51">
        <f t="shared" si="1038"/>
        <v>0.137741</v>
      </c>
      <c r="AH2979" s="51">
        <f t="shared" si="1039"/>
        <v>20.475697</v>
      </c>
      <c r="AI2979" s="51">
        <f t="shared" si="1040"/>
        <v>19.572514000000002</v>
      </c>
      <c r="AJ2979" s="51">
        <f t="shared" si="1041"/>
        <v>16.509063999999999</v>
      </c>
      <c r="AK2979" s="51">
        <f t="shared" si="1042"/>
        <v>13.363394</v>
      </c>
      <c r="AL2979" s="51">
        <f t="shared" si="1043"/>
        <v>20.427655999999999</v>
      </c>
      <c r="AM2979" s="51">
        <f t="shared" si="1044"/>
        <v>24.816673000000002</v>
      </c>
      <c r="AN2979" s="51">
        <f t="shared" si="1045"/>
        <v>24.238562000000002</v>
      </c>
      <c r="AO2979" s="51">
        <f t="shared" si="1046"/>
        <v>26.974508</v>
      </c>
      <c r="AP2979" s="51">
        <f t="shared" si="1047"/>
        <v>25.830808999999999</v>
      </c>
      <c r="AQ2979" s="51">
        <f t="shared" si="1048"/>
        <v>25.669376</v>
      </c>
      <c r="AR2979" s="51">
        <f t="shared" si="1049"/>
        <v>26.590596999999999</v>
      </c>
      <c r="AS2979" s="51">
        <f t="shared" si="1050"/>
        <v>26.535988</v>
      </c>
      <c r="AT2979" s="51">
        <f t="shared" si="1051"/>
        <v>27.084671</v>
      </c>
      <c r="AU2979" s="51">
        <f t="shared" si="1052"/>
        <v>26.481413</v>
      </c>
      <c r="AV2979" s="51">
        <f t="shared" si="1053"/>
        <v>25.723120000000002</v>
      </c>
    </row>
    <row r="2980" spans="1:48">
      <c r="A2980" t="str">
        <f t="shared" si="1054"/>
        <v>42064Murilo/Kassio67</v>
      </c>
      <c r="B2980" s="50">
        <v>42064.38449074074</v>
      </c>
      <c r="C2980" s="44">
        <f t="shared" si="1034"/>
        <v>42064</v>
      </c>
      <c r="D2980" s="45" t="s">
        <v>20</v>
      </c>
      <c r="E2980" s="46">
        <v>67</v>
      </c>
      <c r="G2980" s="49" t="e">
        <f>VLOOKUP(C2980,#REF!,2,0)</f>
        <v>#REF!</v>
      </c>
      <c r="I2980" s="39">
        <v>0.41971799999999998</v>
      </c>
      <c r="J2980" s="39">
        <v>35.542458000000003</v>
      </c>
      <c r="K2980" s="39">
        <v>30.102467999999998</v>
      </c>
      <c r="L2980" s="39">
        <v>26.841442000000001</v>
      </c>
      <c r="M2980" s="39">
        <v>28.761232</v>
      </c>
      <c r="N2980" s="39">
        <v>30.748636000000001</v>
      </c>
      <c r="O2980" s="39">
        <v>33.327229000000003</v>
      </c>
      <c r="P2980" s="39">
        <v>36.952976</v>
      </c>
      <c r="Q2980" s="39">
        <v>36.401234000000002</v>
      </c>
      <c r="R2980" s="39">
        <v>36.637206999999997</v>
      </c>
      <c r="S2980" s="39">
        <v>36.794913999999999</v>
      </c>
      <c r="T2980" s="39">
        <v>40.266392000000003</v>
      </c>
      <c r="U2980" s="39">
        <v>39.200752000000001</v>
      </c>
      <c r="V2980" s="39">
        <v>36.479773999999999</v>
      </c>
      <c r="W2980" s="39">
        <v>38.471161000000002</v>
      </c>
      <c r="X2980" s="39">
        <v>39.200752000000001</v>
      </c>
      <c r="AA2980">
        <f t="shared" si="1035"/>
        <v>42263.486006944448</v>
      </c>
      <c r="AB2980" t="str">
        <f t="shared" si="1036"/>
        <v>42263Fábio68</v>
      </c>
      <c r="AC2980" s="52">
        <v>42263</v>
      </c>
      <c r="AD2980" s="56" t="s">
        <v>31</v>
      </c>
      <c r="AE2980" s="53">
        <v>68</v>
      </c>
      <c r="AF2980" s="51" t="str">
        <f t="shared" si="1037"/>
        <v/>
      </c>
      <c r="AG2980" s="51">
        <f t="shared" si="1038"/>
        <v>2.9828E-2</v>
      </c>
      <c r="AH2980" s="51">
        <f t="shared" si="1039"/>
        <v>18.689892</v>
      </c>
      <c r="AI2980" s="51">
        <f t="shared" si="1040"/>
        <v>19.244942000000002</v>
      </c>
      <c r="AJ2980" s="51">
        <f t="shared" si="1041"/>
        <v>16.294301999999998</v>
      </c>
      <c r="AK2980" s="51">
        <f t="shared" si="1042"/>
        <v>12.565770000000001</v>
      </c>
      <c r="AL2980" s="51">
        <f t="shared" si="1043"/>
        <v>19.950310000000002</v>
      </c>
      <c r="AM2980" s="51">
        <f t="shared" si="1044"/>
        <v>23.874178000000001</v>
      </c>
      <c r="AN2980" s="51">
        <f t="shared" si="1045"/>
        <v>20.620156999999999</v>
      </c>
      <c r="AO2980" s="51">
        <f t="shared" si="1046"/>
        <v>19.808230999999999</v>
      </c>
      <c r="AP2980" s="51">
        <f t="shared" si="1047"/>
        <v>22.493888999999999</v>
      </c>
      <c r="AQ2980" s="51">
        <f t="shared" si="1048"/>
        <v>23.358233999999999</v>
      </c>
      <c r="AR2980" s="51">
        <f t="shared" si="1049"/>
        <v>20.765158</v>
      </c>
      <c r="AS2980" s="51">
        <f t="shared" si="1050"/>
        <v>21.893456</v>
      </c>
      <c r="AT2980" s="51">
        <f t="shared" si="1051"/>
        <v>24.238562000000002</v>
      </c>
      <c r="AU2980" s="51">
        <f t="shared" si="1052"/>
        <v>25.347978999999999</v>
      </c>
      <c r="AV2980" s="51">
        <f t="shared" si="1053"/>
        <v>25.401394</v>
      </c>
    </row>
    <row r="2981" spans="1:48">
      <c r="A2981" t="str">
        <f t="shared" si="1054"/>
        <v>42065Murilo/Kassio67</v>
      </c>
      <c r="B2981" s="50">
        <v>42065.772094907406</v>
      </c>
      <c r="C2981" s="44">
        <f t="shared" si="1034"/>
        <v>42065</v>
      </c>
      <c r="D2981" s="45" t="s">
        <v>20</v>
      </c>
      <c r="E2981" s="46">
        <v>67</v>
      </c>
      <c r="G2981" s="49" t="e">
        <f>VLOOKUP(C2981,#REF!,2,0)</f>
        <v>#REF!</v>
      </c>
      <c r="I2981" s="39">
        <v>0.11852699999999999</v>
      </c>
      <c r="J2981" s="39">
        <v>33.628551000000002</v>
      </c>
      <c r="K2981" s="39">
        <v>27.315038999999999</v>
      </c>
      <c r="L2981" s="39">
        <v>24.026022000000001</v>
      </c>
      <c r="M2981" s="39">
        <v>26.706914999999999</v>
      </c>
      <c r="N2981" s="39">
        <v>29.746500000000001</v>
      </c>
      <c r="O2981" s="39">
        <v>31.914465</v>
      </c>
      <c r="P2981" s="39">
        <v>35.620097999999999</v>
      </c>
      <c r="Q2981" s="39">
        <v>35.001258999999997</v>
      </c>
      <c r="R2981" s="39">
        <v>35.775677000000002</v>
      </c>
      <c r="S2981" s="39">
        <v>35.464916000000002</v>
      </c>
      <c r="T2981" s="39">
        <v>39.690842000000004</v>
      </c>
      <c r="U2981" s="39">
        <v>38.390529999999998</v>
      </c>
      <c r="V2981" s="39">
        <v>35.001258999999997</v>
      </c>
      <c r="W2981" s="39">
        <v>37.508831000000001</v>
      </c>
      <c r="X2981" s="39">
        <v>37.988486999999999</v>
      </c>
      <c r="AA2981">
        <f t="shared" si="1035"/>
        <v>42265.493622685186</v>
      </c>
      <c r="AB2981" t="str">
        <f t="shared" si="1036"/>
        <v>42265Fábio68</v>
      </c>
      <c r="AC2981" s="52">
        <v>42265</v>
      </c>
      <c r="AD2981" s="56" t="s">
        <v>31</v>
      </c>
      <c r="AE2981" s="53">
        <v>68</v>
      </c>
      <c r="AF2981" s="51" t="str">
        <f t="shared" si="1037"/>
        <v/>
      </c>
      <c r="AG2981" s="51">
        <f t="shared" si="1038"/>
        <v>1.942E-2</v>
      </c>
      <c r="AH2981" s="51">
        <f t="shared" si="1039"/>
        <v>16.638573000000001</v>
      </c>
      <c r="AI2981" s="51">
        <f t="shared" si="1040"/>
        <v>18.598167</v>
      </c>
      <c r="AJ2981" s="51">
        <f t="shared" si="1041"/>
        <v>15.953726</v>
      </c>
      <c r="AK2981" s="51">
        <f t="shared" si="1042"/>
        <v>12.379706000000001</v>
      </c>
      <c r="AL2981" s="51">
        <f t="shared" si="1043"/>
        <v>19.525558</v>
      </c>
      <c r="AM2981" s="51">
        <f t="shared" si="1044"/>
        <v>23.718826</v>
      </c>
      <c r="AN2981" s="51">
        <f t="shared" si="1045"/>
        <v>20.236034</v>
      </c>
      <c r="AO2981" s="51">
        <f t="shared" si="1046"/>
        <v>19.478639999999999</v>
      </c>
      <c r="AP2981" s="51">
        <f t="shared" si="1047"/>
        <v>22.594749</v>
      </c>
      <c r="AQ2981" s="51">
        <f t="shared" si="1048"/>
        <v>23.051352999999999</v>
      </c>
      <c r="AR2981" s="51">
        <f t="shared" si="1049"/>
        <v>20.475697</v>
      </c>
      <c r="AS2981" s="51">
        <f t="shared" si="1050"/>
        <v>21.596231</v>
      </c>
      <c r="AT2981" s="51">
        <f t="shared" si="1051"/>
        <v>23.667117999999999</v>
      </c>
      <c r="AU2981" s="51">
        <f t="shared" si="1052"/>
        <v>24.553104000000001</v>
      </c>
      <c r="AV2981" s="51">
        <f t="shared" si="1053"/>
        <v>23.460999999999999</v>
      </c>
    </row>
    <row r="2982" spans="1:48">
      <c r="A2982" t="str">
        <f t="shared" si="1054"/>
        <v>42082Murilo/Kassio67</v>
      </c>
      <c r="B2982" s="50">
        <v>42082.42759259259</v>
      </c>
      <c r="C2982" s="44">
        <f t="shared" si="1034"/>
        <v>42082</v>
      </c>
      <c r="D2982" s="45" t="s">
        <v>20</v>
      </c>
      <c r="E2982" s="46">
        <v>67</v>
      </c>
      <c r="G2982" s="49" t="e">
        <f>VLOOKUP(C2982,#REF!,2,0)</f>
        <v>#REF!</v>
      </c>
      <c r="I2982" s="39">
        <v>1.4049560000000001</v>
      </c>
      <c r="J2982" s="39">
        <v>39.772838999999998</v>
      </c>
      <c r="K2982" s="39">
        <v>33.252102000000001</v>
      </c>
      <c r="L2982" s="39">
        <v>29.888642999999998</v>
      </c>
      <c r="M2982" s="39">
        <v>34.464176000000002</v>
      </c>
      <c r="N2982" s="39">
        <v>45.363556000000003</v>
      </c>
      <c r="O2982" s="39">
        <v>48.110667999999997</v>
      </c>
      <c r="P2982" s="39">
        <v>47.573013000000003</v>
      </c>
      <c r="Q2982" s="39">
        <v>48.470664999999997</v>
      </c>
      <c r="R2982" s="39">
        <v>46.594707</v>
      </c>
      <c r="S2982" s="39">
        <v>44.580418000000002</v>
      </c>
      <c r="T2982" s="39">
        <v>46.417876999999997</v>
      </c>
      <c r="U2982" s="39">
        <v>45.626067999999997</v>
      </c>
      <c r="V2982" s="39">
        <v>47.931125999999999</v>
      </c>
      <c r="W2982" s="39">
        <v>47.662391999999997</v>
      </c>
      <c r="X2982" s="39">
        <v>47.216155999999998</v>
      </c>
      <c r="AA2982">
        <f t="shared" si="1035"/>
        <v>42268.483946759261</v>
      </c>
      <c r="AB2982" t="str">
        <f t="shared" si="1036"/>
        <v>42268Fábio68</v>
      </c>
      <c r="AC2982" s="52">
        <v>42268</v>
      </c>
      <c r="AD2982" s="56" t="s">
        <v>31</v>
      </c>
      <c r="AE2982" s="53">
        <v>68</v>
      </c>
      <c r="AF2982" s="51" t="str">
        <f t="shared" si="1037"/>
        <v/>
      </c>
      <c r="AG2982" s="51">
        <f t="shared" si="1038"/>
        <v>4.5830000000000003E-3</v>
      </c>
      <c r="AH2982" s="51">
        <f t="shared" si="1039"/>
        <v>13.635031</v>
      </c>
      <c r="AI2982" s="51">
        <f t="shared" si="1040"/>
        <v>17.827870999999998</v>
      </c>
      <c r="AJ2982" s="51">
        <f t="shared" si="1041"/>
        <v>15.242342000000001</v>
      </c>
      <c r="AK2982" s="51">
        <f t="shared" si="1042"/>
        <v>12.085049</v>
      </c>
      <c r="AL2982" s="51">
        <f t="shared" si="1043"/>
        <v>19.291584</v>
      </c>
      <c r="AM2982" s="51">
        <f t="shared" si="1044"/>
        <v>23.204552</v>
      </c>
      <c r="AN2982" s="51">
        <f t="shared" si="1045"/>
        <v>19.760973</v>
      </c>
      <c r="AO2982" s="51">
        <f t="shared" si="1046"/>
        <v>19.198360000000001</v>
      </c>
      <c r="AP2982" s="51">
        <f t="shared" si="1047"/>
        <v>21.843786000000001</v>
      </c>
      <c r="AQ2982" s="51">
        <f t="shared" si="1048"/>
        <v>22.695837000000001</v>
      </c>
      <c r="AR2982" s="51">
        <f t="shared" si="1049"/>
        <v>20.045342999999999</v>
      </c>
      <c r="AS2982" s="51">
        <f t="shared" si="1050"/>
        <v>21.154211</v>
      </c>
      <c r="AT2982" s="51">
        <f t="shared" si="1051"/>
        <v>23.153414000000001</v>
      </c>
      <c r="AU2982" s="51">
        <f t="shared" si="1052"/>
        <v>23.926054000000001</v>
      </c>
      <c r="AV2982" s="51">
        <f t="shared" si="1053"/>
        <v>23.051352999999999</v>
      </c>
    </row>
    <row r="2983" spans="1:48">
      <c r="A2983" t="str">
        <f t="shared" si="1054"/>
        <v>42084Murilo/Kassio67</v>
      </c>
      <c r="B2983" s="50">
        <v>42084.435370370367</v>
      </c>
      <c r="C2983" s="44">
        <f t="shared" si="1034"/>
        <v>42084</v>
      </c>
      <c r="D2983" s="45" t="s">
        <v>20</v>
      </c>
      <c r="E2983" s="46">
        <v>67</v>
      </c>
      <c r="G2983" s="49" t="e">
        <f>VLOOKUP(C2983,#REF!,2,0)</f>
        <v>#REF!</v>
      </c>
      <c r="I2983" s="39">
        <v>0.89848499999999998</v>
      </c>
      <c r="J2983" s="39">
        <v>38.309925</v>
      </c>
      <c r="K2983" s="39">
        <v>31.255997000000001</v>
      </c>
      <c r="L2983" s="39">
        <v>27.043897999999999</v>
      </c>
      <c r="M2983" s="39">
        <v>30.893166999999998</v>
      </c>
      <c r="N2983" s="39">
        <v>34.540657000000003</v>
      </c>
      <c r="O2983" s="39">
        <v>35.232684999999996</v>
      </c>
      <c r="P2983" s="39">
        <v>41.345923999999997</v>
      </c>
      <c r="Q2983" s="39">
        <v>40.597068999999998</v>
      </c>
      <c r="R2983" s="39">
        <v>40.929091999999997</v>
      </c>
      <c r="S2983" s="39">
        <v>43.033695000000002</v>
      </c>
      <c r="T2983" s="39">
        <v>45.626067999999997</v>
      </c>
      <c r="U2983" s="39">
        <v>45.014687000000002</v>
      </c>
      <c r="V2983" s="39">
        <v>47.216155999999998</v>
      </c>
      <c r="W2983" s="39">
        <v>46.949337</v>
      </c>
      <c r="X2983" s="39">
        <v>46.241351999999999</v>
      </c>
      <c r="AA2983">
        <f t="shared" si="1035"/>
        <v>42270.383842592593</v>
      </c>
      <c r="AB2983" t="str">
        <f t="shared" si="1036"/>
        <v>42270Fábio68</v>
      </c>
      <c r="AC2983" s="52">
        <v>42270</v>
      </c>
      <c r="AD2983" s="56" t="s">
        <v>31</v>
      </c>
      <c r="AE2983" s="53">
        <v>68</v>
      </c>
      <c r="AF2983" s="51" t="str">
        <f t="shared" si="1037"/>
        <v/>
      </c>
      <c r="AG2983" s="51">
        <f t="shared" si="1038"/>
        <v>7.8019999999999999E-3</v>
      </c>
      <c r="AH2983" s="51">
        <f t="shared" si="1039"/>
        <v>12.416802000000001</v>
      </c>
      <c r="AI2983" s="51">
        <f t="shared" si="1040"/>
        <v>16.899239999999999</v>
      </c>
      <c r="AJ2983" s="51">
        <f t="shared" si="1041"/>
        <v>14.954307999999999</v>
      </c>
      <c r="AK2983" s="51">
        <f t="shared" si="1042"/>
        <v>11.794174</v>
      </c>
      <c r="AL2983" s="51">
        <f t="shared" si="1043"/>
        <v>19.012678000000001</v>
      </c>
      <c r="AM2983" s="51">
        <f t="shared" si="1044"/>
        <v>22.949477999999999</v>
      </c>
      <c r="AN2983" s="51">
        <f t="shared" si="1045"/>
        <v>19.431795000000001</v>
      </c>
      <c r="AO2983" s="51">
        <f t="shared" si="1046"/>
        <v>18.78182</v>
      </c>
      <c r="AP2983" s="51">
        <f t="shared" si="1047"/>
        <v>21.497633</v>
      </c>
      <c r="AQ2983" s="51">
        <f t="shared" si="1048"/>
        <v>22.292839000000001</v>
      </c>
      <c r="AR2983" s="51">
        <f t="shared" si="1049"/>
        <v>19.572514000000002</v>
      </c>
      <c r="AS2983" s="51">
        <f t="shared" si="1050"/>
        <v>20.765158</v>
      </c>
      <c r="AT2983" s="51">
        <f t="shared" si="1051"/>
        <v>22.746447</v>
      </c>
      <c r="AU2983" s="51">
        <f t="shared" si="1052"/>
        <v>23.358233999999999</v>
      </c>
      <c r="AV2983" s="51">
        <f t="shared" si="1053"/>
        <v>22.142672999999998</v>
      </c>
    </row>
    <row r="2984" spans="1:48">
      <c r="A2984" t="str">
        <f t="shared" si="1054"/>
        <v>42086Murilo/Kassio67</v>
      </c>
      <c r="B2984" s="50">
        <v>42086.711215277777</v>
      </c>
      <c r="C2984" s="44">
        <f t="shared" si="1034"/>
        <v>42086</v>
      </c>
      <c r="D2984" s="45" t="s">
        <v>20</v>
      </c>
      <c r="E2984" s="46">
        <v>67</v>
      </c>
      <c r="G2984" s="49" t="e">
        <f>VLOOKUP(C2984,#REF!,2,0)</f>
        <v>#REF!</v>
      </c>
      <c r="I2984" s="39">
        <v>0.96513300000000002</v>
      </c>
      <c r="J2984" s="39">
        <v>38.309925</v>
      </c>
      <c r="K2984" s="39">
        <v>31.547816999999998</v>
      </c>
      <c r="L2984" s="39">
        <v>28.274913999999999</v>
      </c>
      <c r="M2984" s="39">
        <v>31.914465</v>
      </c>
      <c r="N2984" s="39">
        <v>35.078319999999998</v>
      </c>
      <c r="O2984" s="39">
        <v>36.244323999999999</v>
      </c>
      <c r="P2984" s="39">
        <v>42.608719000000001</v>
      </c>
      <c r="Q2984" s="39">
        <v>42.778446000000002</v>
      </c>
      <c r="R2984" s="39">
        <v>46.860550000000003</v>
      </c>
      <c r="S2984" s="39">
        <v>44.493800999999998</v>
      </c>
      <c r="T2984" s="39">
        <v>46.329594</v>
      </c>
      <c r="U2984" s="39">
        <v>45.014687000000002</v>
      </c>
      <c r="V2984" s="39">
        <v>47.841434</v>
      </c>
      <c r="W2984" s="39">
        <v>47.394382</v>
      </c>
      <c r="X2984" s="39">
        <v>46.771839</v>
      </c>
      <c r="AA2984">
        <f t="shared" si="1035"/>
        <v>42272.507928240739</v>
      </c>
      <c r="AB2984" t="str">
        <f t="shared" si="1036"/>
        <v>42272Fábio68</v>
      </c>
      <c r="AC2984" s="52">
        <v>42272</v>
      </c>
      <c r="AD2984" s="56" t="s">
        <v>31</v>
      </c>
      <c r="AE2984" s="53">
        <v>68</v>
      </c>
      <c r="AF2984" s="51" t="str">
        <f t="shared" si="1037"/>
        <v/>
      </c>
      <c r="AG2984" s="51">
        <f t="shared" si="1038"/>
        <v>6.8800000000000003E-4</v>
      </c>
      <c r="AH2984" s="51">
        <f t="shared" si="1039"/>
        <v>11.758062000000001</v>
      </c>
      <c r="AI2984" s="51">
        <f t="shared" si="1040"/>
        <v>16.166153000000001</v>
      </c>
      <c r="AJ2984" s="51">
        <f t="shared" si="1041"/>
        <v>14.750323</v>
      </c>
      <c r="AK2984" s="51">
        <f t="shared" si="1042"/>
        <v>11.25896</v>
      </c>
      <c r="AL2984" s="51">
        <f t="shared" si="1043"/>
        <v>18.689892</v>
      </c>
      <c r="AM2984" s="51">
        <f t="shared" si="1044"/>
        <v>22.443562</v>
      </c>
      <c r="AN2984" s="51">
        <f t="shared" si="1045"/>
        <v>18.966383</v>
      </c>
      <c r="AO2984" s="51">
        <f t="shared" si="1046"/>
        <v>18.415436</v>
      </c>
      <c r="AP2984" s="51">
        <f t="shared" si="1047"/>
        <v>21.30105</v>
      </c>
      <c r="AQ2984" s="51">
        <f t="shared" si="1048"/>
        <v>21.99297</v>
      </c>
      <c r="AR2984" s="51">
        <f t="shared" si="1049"/>
        <v>19.151875</v>
      </c>
      <c r="AS2984" s="51">
        <f t="shared" si="1050"/>
        <v>20.523775000000001</v>
      </c>
      <c r="AT2984" s="51">
        <f t="shared" si="1051"/>
        <v>21.99297</v>
      </c>
      <c r="AU2984" s="51">
        <f t="shared" si="1052"/>
        <v>22.898644999999998</v>
      </c>
      <c r="AV2984" s="51">
        <f t="shared" si="1053"/>
        <v>21.30105</v>
      </c>
    </row>
    <row r="2985" spans="1:48">
      <c r="A2985" t="str">
        <f t="shared" si="1054"/>
        <v>42089Murilo/Kassio67</v>
      </c>
      <c r="B2985" s="50">
        <v>42089.759305555555</v>
      </c>
      <c r="C2985" s="44">
        <f t="shared" si="1034"/>
        <v>42089</v>
      </c>
      <c r="D2985" s="45" t="s">
        <v>20</v>
      </c>
      <c r="E2985" s="46">
        <v>67</v>
      </c>
      <c r="G2985" s="49" t="e">
        <f>VLOOKUP(C2985,#REF!,2,0)</f>
        <v>#REF!</v>
      </c>
      <c r="I2985" s="39">
        <v>0.62326400000000004</v>
      </c>
      <c r="J2985" s="39">
        <v>36.952976</v>
      </c>
      <c r="K2985" s="39">
        <v>31.110600999999999</v>
      </c>
      <c r="L2985" s="39">
        <v>27.519283000000001</v>
      </c>
      <c r="M2985" s="39">
        <v>29.604711999999999</v>
      </c>
      <c r="N2985" s="39">
        <v>32.877800000000001</v>
      </c>
      <c r="O2985" s="39">
        <v>33.628551000000002</v>
      </c>
      <c r="P2985" s="39">
        <v>38.794598000000001</v>
      </c>
      <c r="Q2985" s="39">
        <v>38.149062999999998</v>
      </c>
      <c r="R2985" s="39">
        <v>38.632705999999999</v>
      </c>
      <c r="S2985" s="39">
        <v>38.068714</v>
      </c>
      <c r="T2985" s="39">
        <v>42.017142999999997</v>
      </c>
      <c r="U2985" s="39">
        <v>40.679943000000002</v>
      </c>
      <c r="V2985" s="39">
        <v>38.068714</v>
      </c>
      <c r="W2985" s="39">
        <v>39.608974000000003</v>
      </c>
      <c r="X2985" s="39">
        <v>40.266392000000003</v>
      </c>
      <c r="AA2985">
        <f t="shared" si="1035"/>
        <v>42274.440844907411</v>
      </c>
      <c r="AB2985" t="str">
        <f t="shared" si="1036"/>
        <v>42274Fábio68</v>
      </c>
      <c r="AC2985" s="52">
        <v>42274</v>
      </c>
      <c r="AD2985" s="56" t="s">
        <v>31</v>
      </c>
      <c r="AE2985" s="53">
        <v>68</v>
      </c>
      <c r="AF2985" s="51" t="str">
        <f t="shared" si="1037"/>
        <v/>
      </c>
      <c r="AG2985" s="51">
        <f t="shared" si="1038"/>
        <v>0.70063200000000003</v>
      </c>
      <c r="AH2985" s="51">
        <f t="shared" si="1039"/>
        <v>20.668424999999999</v>
      </c>
      <c r="AI2985" s="51">
        <f t="shared" si="1040"/>
        <v>19.338263999999999</v>
      </c>
      <c r="AJ2985" s="51">
        <f t="shared" si="1041"/>
        <v>15.700716999999999</v>
      </c>
      <c r="AK2985" s="51">
        <f t="shared" si="1042"/>
        <v>12.231887</v>
      </c>
      <c r="AL2985" s="51">
        <f t="shared" si="1043"/>
        <v>19.198360000000001</v>
      </c>
      <c r="AM2985" s="51">
        <f t="shared" si="1044"/>
        <v>22.949477999999999</v>
      </c>
      <c r="AN2985" s="51">
        <f t="shared" si="1045"/>
        <v>19.384998</v>
      </c>
      <c r="AO2985" s="51">
        <f t="shared" si="1046"/>
        <v>18.827883</v>
      </c>
      <c r="AP2985" s="51">
        <f t="shared" si="1047"/>
        <v>21.695088999999999</v>
      </c>
      <c r="AQ2985" s="51">
        <f t="shared" si="1048"/>
        <v>22.142672999999998</v>
      </c>
      <c r="AR2985" s="51">
        <f t="shared" si="1049"/>
        <v>19.059010000000001</v>
      </c>
      <c r="AS2985" s="51">
        <f t="shared" si="1050"/>
        <v>20.33173</v>
      </c>
      <c r="AT2985" s="51">
        <f t="shared" si="1051"/>
        <v>22.192657000000001</v>
      </c>
      <c r="AU2985" s="51">
        <f t="shared" si="1052"/>
        <v>23.051352999999999</v>
      </c>
      <c r="AV2985" s="51">
        <f t="shared" si="1053"/>
        <v>21.546894000000002</v>
      </c>
    </row>
    <row r="2986" spans="1:48">
      <c r="A2986" t="str">
        <f t="shared" si="1054"/>
        <v>42094Murilo/Kassio67</v>
      </c>
      <c r="B2986" s="50">
        <v>42094.75513888889</v>
      </c>
      <c r="C2986" s="44">
        <f t="shared" ref="C2986:C3049" si="1055">DATE(YEAR(B2986),MONTH(B2986),DAY(B2986))</f>
        <v>42094</v>
      </c>
      <c r="D2986" s="45" t="s">
        <v>20</v>
      </c>
      <c r="E2986" s="46">
        <v>67</v>
      </c>
      <c r="G2986" s="49" t="e">
        <f>VLOOKUP(C2986,#REF!,2,0)</f>
        <v>#REF!</v>
      </c>
      <c r="I2986" s="39">
        <v>0.93620599999999998</v>
      </c>
      <c r="J2986" s="39">
        <v>39.690842000000004</v>
      </c>
      <c r="K2986" s="39">
        <v>31.110600999999999</v>
      </c>
      <c r="L2986" s="39">
        <v>25.973248999999999</v>
      </c>
      <c r="M2986" s="39">
        <v>30.031096000000002</v>
      </c>
      <c r="N2986" s="39">
        <v>31.840954</v>
      </c>
      <c r="O2986" s="39">
        <v>33.327229000000003</v>
      </c>
      <c r="P2986" s="39">
        <v>38.068714</v>
      </c>
      <c r="Q2986" s="39">
        <v>37.032131</v>
      </c>
      <c r="R2986" s="39">
        <v>37.748286999999998</v>
      </c>
      <c r="S2986" s="39">
        <v>37.42915</v>
      </c>
      <c r="T2986" s="39">
        <v>41.680878</v>
      </c>
      <c r="U2986" s="39">
        <v>40.183948999999998</v>
      </c>
      <c r="V2986" s="39">
        <v>37.032131</v>
      </c>
      <c r="W2986" s="39">
        <v>39.200752000000001</v>
      </c>
      <c r="X2986" s="39">
        <v>39.200752000000001</v>
      </c>
      <c r="AA2986">
        <f t="shared" si="1035"/>
        <v>42276.38790509259</v>
      </c>
      <c r="AB2986" t="str">
        <f t="shared" si="1036"/>
        <v>42276Fábio68</v>
      </c>
      <c r="AC2986" s="52">
        <v>42276</v>
      </c>
      <c r="AD2986" s="56" t="s">
        <v>31</v>
      </c>
      <c r="AE2986" s="53">
        <v>68</v>
      </c>
      <c r="AF2986" s="51" t="str">
        <f t="shared" si="1037"/>
        <v/>
      </c>
      <c r="AG2986" s="51">
        <f t="shared" si="1038"/>
        <v>0.275505</v>
      </c>
      <c r="AH2986" s="51">
        <f t="shared" si="1039"/>
        <v>20.427655999999999</v>
      </c>
      <c r="AI2986" s="51">
        <f t="shared" si="1040"/>
        <v>19.059010000000001</v>
      </c>
      <c r="AJ2986" s="51">
        <f t="shared" si="1041"/>
        <v>15.616866</v>
      </c>
      <c r="AK2986" s="51">
        <f t="shared" si="1042"/>
        <v>12.491166</v>
      </c>
      <c r="AL2986" s="51">
        <f t="shared" si="1043"/>
        <v>19.244942000000002</v>
      </c>
      <c r="AM2986" s="51">
        <f t="shared" si="1044"/>
        <v>22.847866</v>
      </c>
      <c r="AN2986" s="51">
        <f t="shared" si="1045"/>
        <v>20.813578</v>
      </c>
      <c r="AO2986" s="51">
        <f t="shared" si="1046"/>
        <v>19.572514000000002</v>
      </c>
      <c r="AP2986" s="51">
        <f t="shared" si="1047"/>
        <v>20.862079999999999</v>
      </c>
      <c r="AQ2986" s="51">
        <f t="shared" si="1048"/>
        <v>21.645641000000001</v>
      </c>
      <c r="AR2986" s="51">
        <f t="shared" si="1049"/>
        <v>21.399222999999999</v>
      </c>
      <c r="AS2986" s="51">
        <f t="shared" si="1050"/>
        <v>21.943182</v>
      </c>
      <c r="AT2986" s="51">
        <f t="shared" si="1051"/>
        <v>22.192657000000001</v>
      </c>
      <c r="AU2986" s="51">
        <f t="shared" si="1052"/>
        <v>24.290852000000001</v>
      </c>
      <c r="AV2986" s="51">
        <f t="shared" si="1053"/>
        <v>23.051352999999999</v>
      </c>
    </row>
    <row r="2987" spans="1:48">
      <c r="A2987" t="str">
        <f t="shared" si="1054"/>
        <v>42102Murilo/Kassio67</v>
      </c>
      <c r="B2987" s="50">
        <v>42102.707986111112</v>
      </c>
      <c r="C2987" s="44">
        <f t="shared" si="1055"/>
        <v>42102</v>
      </c>
      <c r="D2987" s="45" t="s">
        <v>20</v>
      </c>
      <c r="E2987" s="46">
        <v>67</v>
      </c>
      <c r="G2987" s="49" t="e">
        <f>VLOOKUP(C2987,#REF!,2,0)</f>
        <v>#REF!</v>
      </c>
      <c r="I2987" s="39">
        <v>0.286412</v>
      </c>
      <c r="J2987" s="39">
        <v>36.873905000000001</v>
      </c>
      <c r="K2987" s="39">
        <v>28.691483999999999</v>
      </c>
      <c r="L2987" s="39">
        <v>24.666338</v>
      </c>
      <c r="M2987" s="39">
        <v>28.552289999999999</v>
      </c>
      <c r="N2987" s="39">
        <v>30.965553</v>
      </c>
      <c r="O2987" s="39">
        <v>31.547816999999998</v>
      </c>
      <c r="P2987" s="39">
        <v>36.716000000000001</v>
      </c>
      <c r="Q2987" s="39">
        <v>36.009644000000002</v>
      </c>
      <c r="R2987" s="39">
        <v>36.009644000000002</v>
      </c>
      <c r="S2987" s="39">
        <v>35.775677000000002</v>
      </c>
      <c r="T2987" s="39">
        <v>39.445445999999997</v>
      </c>
      <c r="U2987" s="39">
        <v>37.668388</v>
      </c>
      <c r="V2987" s="39">
        <v>33.855441999999996</v>
      </c>
      <c r="W2987" s="39">
        <v>35.387413000000002</v>
      </c>
      <c r="X2987" s="39">
        <v>34.540657000000003</v>
      </c>
      <c r="AA2987">
        <f t="shared" si="1035"/>
        <v>42277.73400462963</v>
      </c>
      <c r="AB2987" t="str">
        <f t="shared" si="1036"/>
        <v>42277Fábio68</v>
      </c>
      <c r="AC2987" s="52">
        <v>42277</v>
      </c>
      <c r="AD2987" s="56" t="s">
        <v>31</v>
      </c>
      <c r="AE2987" s="53">
        <v>68</v>
      </c>
      <c r="AF2987" s="51" t="str">
        <f t="shared" si="1037"/>
        <v/>
      </c>
      <c r="AG2987" s="51">
        <f t="shared" si="1038"/>
        <v>0.221688</v>
      </c>
      <c r="AH2987" s="51">
        <f t="shared" si="1039"/>
        <v>21.794146999999999</v>
      </c>
      <c r="AI2987" s="51">
        <f t="shared" si="1040"/>
        <v>20.523775000000001</v>
      </c>
      <c r="AJ2987" s="51">
        <f t="shared" si="1041"/>
        <v>16.768650000000001</v>
      </c>
      <c r="AK2987" s="51">
        <f t="shared" si="1042"/>
        <v>13.67408</v>
      </c>
      <c r="AL2987" s="51">
        <f t="shared" si="1043"/>
        <v>21.546894000000002</v>
      </c>
      <c r="AM2987" s="51">
        <f t="shared" si="1044"/>
        <v>25.028538000000001</v>
      </c>
      <c r="AN2987" s="51">
        <f t="shared" si="1045"/>
        <v>22.192657000000001</v>
      </c>
      <c r="AO2987" s="51">
        <f t="shared" si="1046"/>
        <v>22.493888999999999</v>
      </c>
      <c r="AP2987" s="51">
        <f t="shared" si="1047"/>
        <v>24.605682000000002</v>
      </c>
      <c r="AQ2987" s="51">
        <f t="shared" si="1048"/>
        <v>24.238562000000002</v>
      </c>
      <c r="AR2987" s="51">
        <f t="shared" si="1049"/>
        <v>22.645251999999999</v>
      </c>
      <c r="AS2987" s="51">
        <f t="shared" si="1050"/>
        <v>25.938700000000001</v>
      </c>
      <c r="AT2987" s="51">
        <f t="shared" si="1051"/>
        <v>26.754801</v>
      </c>
      <c r="AU2987" s="51">
        <f t="shared" si="1052"/>
        <v>26.426905000000001</v>
      </c>
      <c r="AV2987" s="51">
        <f t="shared" si="1053"/>
        <v>26.046810000000001</v>
      </c>
    </row>
    <row r="2988" spans="1:48">
      <c r="A2988" t="str">
        <f t="shared" si="1054"/>
        <v>42111Murilo/Kassio67</v>
      </c>
      <c r="B2988" s="50">
        <v>42111.733668981484</v>
      </c>
      <c r="C2988" s="44">
        <f t="shared" si="1055"/>
        <v>42111</v>
      </c>
      <c r="D2988" s="45" t="s">
        <v>20</v>
      </c>
      <c r="E2988" s="46">
        <v>67</v>
      </c>
      <c r="G2988" s="49" t="e">
        <f>VLOOKUP(C2988,#REF!,2,0)</f>
        <v>#REF!</v>
      </c>
      <c r="I2988" s="39">
        <v>0.17058499999999999</v>
      </c>
      <c r="J2988" s="39">
        <v>32.728637999999997</v>
      </c>
      <c r="K2988" s="39">
        <v>26.774146999999999</v>
      </c>
      <c r="L2988" s="39">
        <v>23.835629999999998</v>
      </c>
      <c r="M2988" s="39">
        <v>27.451124</v>
      </c>
      <c r="N2988" s="39">
        <v>31.401717999999999</v>
      </c>
      <c r="O2988" s="39">
        <v>30.748636000000001</v>
      </c>
      <c r="P2988" s="39">
        <v>35.620097999999999</v>
      </c>
      <c r="Q2988" s="39">
        <v>35.078319999999998</v>
      </c>
      <c r="R2988" s="39">
        <v>35.001258999999997</v>
      </c>
      <c r="S2988" s="39">
        <v>34.159145000000002</v>
      </c>
      <c r="T2988" s="39">
        <v>37.988486999999999</v>
      </c>
      <c r="U2988" s="39">
        <v>35.697848999999998</v>
      </c>
      <c r="V2988" s="39">
        <v>31.547816999999998</v>
      </c>
      <c r="W2988" s="39">
        <v>32.728637999999997</v>
      </c>
      <c r="X2988" s="39">
        <v>32.283279</v>
      </c>
      <c r="AA2988">
        <f t="shared" si="1035"/>
        <v>42279.617361111108</v>
      </c>
      <c r="AB2988" t="str">
        <f t="shared" si="1036"/>
        <v>42279Fábio68</v>
      </c>
      <c r="AC2988" s="52">
        <v>42279</v>
      </c>
      <c r="AD2988" s="56" t="s">
        <v>31</v>
      </c>
      <c r="AE2988" s="53">
        <v>68</v>
      </c>
      <c r="AF2988" s="51" t="str">
        <f t="shared" si="1037"/>
        <v/>
      </c>
      <c r="AG2988" s="51">
        <f t="shared" si="1038"/>
        <v>3.1694E-2</v>
      </c>
      <c r="AH2988" s="51">
        <f t="shared" si="1039"/>
        <v>20.092924</v>
      </c>
      <c r="AI2988" s="51">
        <f t="shared" si="1040"/>
        <v>19.478639999999999</v>
      </c>
      <c r="AJ2988" s="51">
        <f t="shared" si="1041"/>
        <v>16.038502000000001</v>
      </c>
      <c r="AK2988" s="51">
        <f t="shared" si="1042"/>
        <v>12.791017999999999</v>
      </c>
      <c r="AL2988" s="51">
        <f t="shared" si="1043"/>
        <v>20.140577</v>
      </c>
      <c r="AM2988" s="51">
        <f t="shared" si="1044"/>
        <v>24.134167000000001</v>
      </c>
      <c r="AN2988" s="51">
        <f t="shared" si="1045"/>
        <v>21.056601000000001</v>
      </c>
      <c r="AO2988" s="51">
        <f t="shared" si="1046"/>
        <v>20.283854000000002</v>
      </c>
      <c r="AP2988" s="51">
        <f t="shared" si="1047"/>
        <v>23.358233999999999</v>
      </c>
      <c r="AQ2988" s="51">
        <f t="shared" si="1048"/>
        <v>24.922495000000001</v>
      </c>
      <c r="AR2988" s="51">
        <f t="shared" si="1049"/>
        <v>26.046810000000001</v>
      </c>
      <c r="AS2988" s="51">
        <f t="shared" si="1050"/>
        <v>26.426905000000001</v>
      </c>
      <c r="AT2988" s="51">
        <f t="shared" si="1051"/>
        <v>27.139807000000001</v>
      </c>
      <c r="AU2988" s="51">
        <f t="shared" si="1052"/>
        <v>26.535988</v>
      </c>
      <c r="AV2988" s="51">
        <f t="shared" si="1053"/>
        <v>25.992735</v>
      </c>
    </row>
    <row r="2989" spans="1:48">
      <c r="A2989" t="str">
        <f t="shared" si="1054"/>
        <v>42116Murilo/Kassio67</v>
      </c>
      <c r="B2989" s="50">
        <v>42116.721724537034</v>
      </c>
      <c r="C2989" s="44">
        <f t="shared" si="1055"/>
        <v>42116</v>
      </c>
      <c r="D2989" s="45" t="s">
        <v>20</v>
      </c>
      <c r="E2989" s="46">
        <v>67</v>
      </c>
      <c r="G2989" s="49" t="e">
        <f>VLOOKUP(C2989,#REF!,2,0)</f>
        <v>#REF!</v>
      </c>
      <c r="I2989" s="39">
        <v>0.137326</v>
      </c>
      <c r="J2989" s="39">
        <v>30.676480999999999</v>
      </c>
      <c r="K2989" s="39">
        <v>26.572737</v>
      </c>
      <c r="L2989" s="39">
        <v>23.144293000000001</v>
      </c>
      <c r="M2989" s="39">
        <v>26.172321</v>
      </c>
      <c r="N2989" s="39">
        <v>28.970938</v>
      </c>
      <c r="O2989" s="39">
        <v>30.532489999999999</v>
      </c>
      <c r="P2989" s="39">
        <v>35.001258999999997</v>
      </c>
      <c r="Q2989" s="39">
        <v>34.311497000000003</v>
      </c>
      <c r="R2989" s="39">
        <v>34.235270999999997</v>
      </c>
      <c r="S2989" s="39">
        <v>33.027275000000003</v>
      </c>
      <c r="T2989" s="39">
        <v>36.873905000000001</v>
      </c>
      <c r="U2989" s="39">
        <v>34.540657000000003</v>
      </c>
      <c r="V2989" s="39">
        <v>30.031096000000002</v>
      </c>
      <c r="W2989" s="39">
        <v>31.620987</v>
      </c>
      <c r="X2989" s="39">
        <v>31.255997000000001</v>
      </c>
      <c r="AA2989">
        <f t="shared" si="1035"/>
        <v>42283.390335648146</v>
      </c>
      <c r="AB2989" t="str">
        <f t="shared" si="1036"/>
        <v>42283Fábio68</v>
      </c>
      <c r="AC2989" s="52">
        <v>42283</v>
      </c>
      <c r="AD2989" s="56" t="s">
        <v>31</v>
      </c>
      <c r="AE2989" s="53">
        <v>68</v>
      </c>
      <c r="AF2989" s="51" t="str">
        <f t="shared" si="1037"/>
        <v/>
      </c>
      <c r="AG2989" s="51">
        <f t="shared" si="1038"/>
        <v>3.2655000000000003E-2</v>
      </c>
      <c r="AH2989" s="51">
        <f t="shared" si="1039"/>
        <v>18.097840999999999</v>
      </c>
      <c r="AI2989" s="51">
        <f t="shared" si="1040"/>
        <v>18.552409999999998</v>
      </c>
      <c r="AJ2989" s="51">
        <f t="shared" si="1041"/>
        <v>15.491481</v>
      </c>
      <c r="AK2989" s="51">
        <f t="shared" si="1042"/>
        <v>11.975533</v>
      </c>
      <c r="AL2989" s="51">
        <f t="shared" si="1043"/>
        <v>19.198360000000001</v>
      </c>
      <c r="AM2989" s="51">
        <f t="shared" si="1044"/>
        <v>23.051352999999999</v>
      </c>
      <c r="AN2989" s="51">
        <f t="shared" si="1045"/>
        <v>19.666632</v>
      </c>
      <c r="AO2989" s="51">
        <f t="shared" si="1046"/>
        <v>18.966383</v>
      </c>
      <c r="AP2989" s="51">
        <f t="shared" si="1047"/>
        <v>21.893456</v>
      </c>
      <c r="AQ2989" s="51">
        <f t="shared" si="1048"/>
        <v>22.544284999999999</v>
      </c>
      <c r="AR2989" s="51">
        <f t="shared" si="1049"/>
        <v>19.619548999999999</v>
      </c>
      <c r="AS2989" s="51">
        <f t="shared" si="1050"/>
        <v>20.813578</v>
      </c>
      <c r="AT2989" s="51">
        <f t="shared" si="1051"/>
        <v>23.255731999999998</v>
      </c>
      <c r="AU2989" s="51">
        <f t="shared" si="1052"/>
        <v>24.134167000000001</v>
      </c>
      <c r="AV2989" s="51">
        <f t="shared" si="1053"/>
        <v>22.594749</v>
      </c>
    </row>
    <row r="2990" spans="1:48">
      <c r="A2990" t="str">
        <f t="shared" si="1054"/>
        <v>42119Murilo/Kassio67</v>
      </c>
      <c r="B2990" s="50">
        <v>42119.472511574073</v>
      </c>
      <c r="C2990" s="44">
        <f t="shared" si="1055"/>
        <v>42119</v>
      </c>
      <c r="D2990" s="45" t="s">
        <v>20</v>
      </c>
      <c r="E2990" s="46">
        <v>67</v>
      </c>
      <c r="G2990" s="49" t="e">
        <f>VLOOKUP(C2990,#REF!,2,0)</f>
        <v>#REF!</v>
      </c>
      <c r="I2990" s="39">
        <v>0.21987300000000001</v>
      </c>
      <c r="J2990" s="39">
        <v>31.328807999999999</v>
      </c>
      <c r="K2990" s="39">
        <v>25.054773000000001</v>
      </c>
      <c r="L2990" s="39">
        <v>22.648201</v>
      </c>
      <c r="M2990" s="39">
        <v>26.039528000000001</v>
      </c>
      <c r="N2990" s="39">
        <v>30.388791999999999</v>
      </c>
      <c r="O2990" s="39">
        <v>30.102467999999998</v>
      </c>
      <c r="P2990" s="39">
        <v>34.770592000000001</v>
      </c>
      <c r="Q2990" s="39">
        <v>33.779738999999999</v>
      </c>
      <c r="R2990" s="39">
        <v>33.704093999999998</v>
      </c>
      <c r="S2990" s="39">
        <v>32.803176999999998</v>
      </c>
      <c r="T2990" s="39">
        <v>36.479773999999999</v>
      </c>
      <c r="U2990" s="39">
        <v>34.083092000000001</v>
      </c>
      <c r="V2990" s="39">
        <v>29.746500000000001</v>
      </c>
      <c r="W2990" s="39">
        <v>31.183260000000001</v>
      </c>
      <c r="X2990" s="39">
        <v>30.893166999999998</v>
      </c>
      <c r="AA2990">
        <f t="shared" si="1035"/>
        <v>42286.620659722219</v>
      </c>
      <c r="AB2990" t="str">
        <f t="shared" si="1036"/>
        <v>42286Fábio68</v>
      </c>
      <c r="AC2990" s="52">
        <v>42286</v>
      </c>
      <c r="AD2990" s="56" t="s">
        <v>31</v>
      </c>
      <c r="AE2990" s="53">
        <v>68</v>
      </c>
      <c r="AF2990" s="51" t="str">
        <f t="shared" si="1037"/>
        <v/>
      </c>
      <c r="AG2990" s="51">
        <f t="shared" si="1038"/>
        <v>4.5830000000000003E-3</v>
      </c>
      <c r="AH2990" s="51">
        <f t="shared" si="1039"/>
        <v>14.18694</v>
      </c>
      <c r="AI2990" s="51">
        <f t="shared" si="1040"/>
        <v>18.097840999999999</v>
      </c>
      <c r="AJ2990" s="51">
        <f t="shared" si="1041"/>
        <v>14.913376</v>
      </c>
      <c r="AK2990" s="51">
        <f t="shared" si="1042"/>
        <v>11.722047</v>
      </c>
      <c r="AL2990" s="51">
        <f t="shared" si="1043"/>
        <v>18.920164</v>
      </c>
      <c r="AM2990" s="51">
        <f t="shared" si="1044"/>
        <v>22.847866</v>
      </c>
      <c r="AN2990" s="51">
        <f t="shared" si="1045"/>
        <v>19.478639999999999</v>
      </c>
      <c r="AO2990" s="51">
        <f t="shared" si="1046"/>
        <v>18.873989000000002</v>
      </c>
      <c r="AP2990" s="51">
        <f t="shared" si="1047"/>
        <v>21.744581</v>
      </c>
      <c r="AQ2990" s="51">
        <f t="shared" si="1048"/>
        <v>22.493888999999999</v>
      </c>
      <c r="AR2990" s="51">
        <f t="shared" si="1049"/>
        <v>19.760973</v>
      </c>
      <c r="AS2990" s="51">
        <f t="shared" si="1050"/>
        <v>20.813578</v>
      </c>
      <c r="AT2990" s="51">
        <f t="shared" si="1051"/>
        <v>22.746447</v>
      </c>
      <c r="AU2990" s="51">
        <f t="shared" si="1052"/>
        <v>23.718826</v>
      </c>
      <c r="AV2990" s="51">
        <f t="shared" si="1053"/>
        <v>22.493888999999999</v>
      </c>
    </row>
    <row r="2991" spans="1:48">
      <c r="A2991" t="str">
        <f t="shared" si="1054"/>
        <v>42121Murilo/Kassio67</v>
      </c>
      <c r="B2991" s="50">
        <v>42121.695891203701</v>
      </c>
      <c r="C2991" s="44">
        <f t="shared" si="1055"/>
        <v>42121</v>
      </c>
      <c r="D2991" s="45" t="s">
        <v>20</v>
      </c>
      <c r="E2991" s="46">
        <v>67</v>
      </c>
      <c r="G2991" s="49" t="e">
        <f>VLOOKUP(C2991,#REF!,2,0)</f>
        <v>#REF!</v>
      </c>
      <c r="I2991" s="39">
        <v>0.16736699999999999</v>
      </c>
      <c r="J2991" s="39">
        <v>29.041008000000001</v>
      </c>
      <c r="K2991" s="39">
        <v>24.730868999999998</v>
      </c>
      <c r="L2991" s="39">
        <v>22.096827000000001</v>
      </c>
      <c r="M2991" s="39">
        <v>25.380849999999999</v>
      </c>
      <c r="N2991" s="39">
        <v>29.604711999999999</v>
      </c>
      <c r="O2991" s="39">
        <v>29.817532</v>
      </c>
      <c r="P2991" s="39">
        <v>34.083092000000001</v>
      </c>
      <c r="Q2991" s="39">
        <v>33.553108000000002</v>
      </c>
      <c r="R2991" s="39">
        <v>33.477725999999997</v>
      </c>
      <c r="S2991" s="39">
        <v>32.728637999999997</v>
      </c>
      <c r="T2991" s="39">
        <v>35.853580000000001</v>
      </c>
      <c r="U2991" s="39">
        <v>33.855441999999996</v>
      </c>
      <c r="V2991" s="39">
        <v>29.322168000000001</v>
      </c>
      <c r="W2991" s="39">
        <v>30.460581000000001</v>
      </c>
      <c r="X2991" s="39">
        <v>30.748636000000001</v>
      </c>
      <c r="AA2991">
        <f t="shared" si="1035"/>
        <v>42290.501354166663</v>
      </c>
      <c r="AB2991" t="str">
        <f t="shared" si="1036"/>
        <v>42290Fábio68</v>
      </c>
      <c r="AC2991" s="52">
        <v>42290</v>
      </c>
      <c r="AD2991" s="56" t="s">
        <v>31</v>
      </c>
      <c r="AE2991" s="53">
        <v>68</v>
      </c>
      <c r="AF2991" s="51" t="str">
        <f t="shared" si="1037"/>
        <v/>
      </c>
      <c r="AG2991" s="51">
        <f t="shared" si="1038"/>
        <v>0.186834</v>
      </c>
      <c r="AH2991" s="51">
        <f t="shared" si="1039"/>
        <v>18.324417</v>
      </c>
      <c r="AI2991" s="51">
        <f t="shared" si="1040"/>
        <v>18.052713000000001</v>
      </c>
      <c r="AJ2991" s="51">
        <f t="shared" si="1041"/>
        <v>14.588187</v>
      </c>
      <c r="AK2991" s="51">
        <f t="shared" si="1042"/>
        <v>11.294233</v>
      </c>
      <c r="AL2991" s="51">
        <f t="shared" si="1043"/>
        <v>18.552409999999998</v>
      </c>
      <c r="AM2991" s="51">
        <f t="shared" si="1044"/>
        <v>22.393265</v>
      </c>
      <c r="AN2991" s="51">
        <f t="shared" si="1045"/>
        <v>18.966383</v>
      </c>
      <c r="AO2991" s="51">
        <f t="shared" si="1046"/>
        <v>18.506699000000001</v>
      </c>
      <c r="AP2991" s="51">
        <f t="shared" si="1047"/>
        <v>21.30105</v>
      </c>
      <c r="AQ2991" s="51">
        <f t="shared" si="1048"/>
        <v>21.99297</v>
      </c>
      <c r="AR2991" s="51">
        <f t="shared" si="1049"/>
        <v>19.151875</v>
      </c>
      <c r="AS2991" s="51">
        <f t="shared" si="1050"/>
        <v>19.950310000000002</v>
      </c>
      <c r="AT2991" s="51">
        <f t="shared" si="1051"/>
        <v>21.99297</v>
      </c>
      <c r="AU2991" s="51">
        <f t="shared" si="1052"/>
        <v>22.847866</v>
      </c>
      <c r="AV2991" s="51">
        <f t="shared" si="1053"/>
        <v>21.695088999999999</v>
      </c>
    </row>
    <row r="2992" spans="1:48">
      <c r="A2992" t="str">
        <f t="shared" si="1054"/>
        <v>42123Murilo/Kassio67</v>
      </c>
      <c r="B2992" s="50">
        <v>42123.595682870371</v>
      </c>
      <c r="C2992" s="44">
        <f t="shared" si="1055"/>
        <v>42123</v>
      </c>
      <c r="D2992" s="45" t="s">
        <v>20</v>
      </c>
      <c r="E2992" s="46">
        <v>67</v>
      </c>
      <c r="G2992" s="49" t="e">
        <f>VLOOKUP(C2992,#REF!,2,0)</f>
        <v>#REF!</v>
      </c>
      <c r="I2992" s="39">
        <v>4.2376999999999998E-2</v>
      </c>
      <c r="J2992" s="39">
        <v>25.119790999999999</v>
      </c>
      <c r="K2992" s="39">
        <v>27.451124</v>
      </c>
      <c r="L2992" s="39">
        <v>18.162282999999999</v>
      </c>
      <c r="M2992" s="39">
        <v>24.989811</v>
      </c>
      <c r="N2992" s="39">
        <v>28.691483999999999</v>
      </c>
      <c r="O2992" s="39">
        <v>29.817532</v>
      </c>
      <c r="P2992" s="39">
        <v>33.931216999999997</v>
      </c>
      <c r="Q2992" s="39">
        <v>33.402434999999997</v>
      </c>
      <c r="R2992" s="39">
        <v>33.177067000000001</v>
      </c>
      <c r="S2992" s="39">
        <v>32.283279</v>
      </c>
      <c r="T2992" s="39">
        <v>35.775677000000002</v>
      </c>
      <c r="U2992" s="39">
        <v>33.402434999999997</v>
      </c>
      <c r="V2992" s="39">
        <v>28.970938</v>
      </c>
      <c r="W2992" s="39">
        <v>30.317093</v>
      </c>
      <c r="X2992" s="39">
        <v>30.604437000000001</v>
      </c>
      <c r="AA2992">
        <f t="shared" si="1035"/>
        <v>42291.695972222224</v>
      </c>
      <c r="AB2992" t="str">
        <f t="shared" si="1036"/>
        <v>42291Fábio68</v>
      </c>
      <c r="AC2992" s="52">
        <v>42291</v>
      </c>
      <c r="AD2992" s="56" t="s">
        <v>31</v>
      </c>
      <c r="AE2992" s="53">
        <v>68</v>
      </c>
      <c r="AF2992" s="51" t="str">
        <f t="shared" si="1037"/>
        <v/>
      </c>
      <c r="AG2992" s="51">
        <f t="shared" si="1038"/>
        <v>2.1566999999999999E-2</v>
      </c>
      <c r="AH2992" s="51">
        <f t="shared" si="1039"/>
        <v>17.962595</v>
      </c>
      <c r="AI2992" s="51">
        <f t="shared" si="1040"/>
        <v>17.783073000000002</v>
      </c>
      <c r="AJ2992" s="51">
        <f t="shared" si="1041"/>
        <v>14.4672</v>
      </c>
      <c r="AK2992" s="51">
        <f t="shared" si="1042"/>
        <v>11.329561</v>
      </c>
      <c r="AL2992" s="51">
        <f t="shared" si="1043"/>
        <v>18.689892</v>
      </c>
      <c r="AM2992" s="51">
        <f t="shared" si="1044"/>
        <v>22.746447</v>
      </c>
      <c r="AN2992" s="51">
        <f t="shared" si="1045"/>
        <v>19.244942000000002</v>
      </c>
      <c r="AO2992" s="51">
        <f t="shared" si="1046"/>
        <v>18.689892</v>
      </c>
      <c r="AP2992" s="51">
        <f t="shared" si="1047"/>
        <v>21.350121999999999</v>
      </c>
      <c r="AQ2992" s="51">
        <f t="shared" si="1048"/>
        <v>22.092701000000002</v>
      </c>
      <c r="AR2992" s="51">
        <f t="shared" si="1049"/>
        <v>19.619548999999999</v>
      </c>
      <c r="AS2992" s="51">
        <f t="shared" si="1050"/>
        <v>20.475697</v>
      </c>
      <c r="AT2992" s="51">
        <f t="shared" si="1051"/>
        <v>22.142672999999998</v>
      </c>
      <c r="AU2992" s="51">
        <f t="shared" si="1052"/>
        <v>23.000402000000001</v>
      </c>
      <c r="AV2992" s="51">
        <f t="shared" si="1053"/>
        <v>21.744581</v>
      </c>
    </row>
    <row r="2993" spans="1:48">
      <c r="A2993" t="str">
        <f t="shared" si="1054"/>
        <v>42128Murilo/Kassio67</v>
      </c>
      <c r="B2993" s="50">
        <v>42128.726805555554</v>
      </c>
      <c r="C2993" s="44">
        <f t="shared" si="1055"/>
        <v>42128</v>
      </c>
      <c r="D2993" s="45" t="s">
        <v>20</v>
      </c>
      <c r="E2993" s="46">
        <v>67</v>
      </c>
      <c r="G2993" s="49" t="e">
        <f>VLOOKUP(C2993,#REF!,2,0)</f>
        <v>#REF!</v>
      </c>
      <c r="I2993" s="39">
        <v>0.572824</v>
      </c>
      <c r="J2993" s="39">
        <v>39.527172</v>
      </c>
      <c r="K2993" s="39">
        <v>33.027275000000003</v>
      </c>
      <c r="L2993" s="39">
        <v>26.572737</v>
      </c>
      <c r="M2993" s="39">
        <v>17.456810000000001</v>
      </c>
      <c r="N2993" s="39">
        <v>25.250136999999999</v>
      </c>
      <c r="O2993" s="39">
        <v>33.477725999999997</v>
      </c>
      <c r="P2993" s="39">
        <v>29.392672999999998</v>
      </c>
      <c r="Q2993" s="39">
        <v>27.247107</v>
      </c>
      <c r="R2993" s="39">
        <v>33.177067000000001</v>
      </c>
      <c r="S2993" s="39">
        <v>34.693863</v>
      </c>
      <c r="T2993" s="39">
        <v>30.532489999999999</v>
      </c>
      <c r="U2993" s="39">
        <v>31.767537999999998</v>
      </c>
      <c r="V2993" s="39">
        <v>34.924286000000002</v>
      </c>
      <c r="W2993" s="39">
        <v>37.748286999999998</v>
      </c>
      <c r="X2993" s="39">
        <v>36.166004000000001</v>
      </c>
      <c r="AA2993">
        <f t="shared" si="1035"/>
        <v>42293.622141203705</v>
      </c>
      <c r="AB2993" t="str">
        <f t="shared" si="1036"/>
        <v>42293Fábio68</v>
      </c>
      <c r="AC2993" s="52">
        <v>42293</v>
      </c>
      <c r="AD2993" s="56" t="s">
        <v>31</v>
      </c>
      <c r="AE2993" s="53">
        <v>68</v>
      </c>
      <c r="AF2993" s="51" t="str">
        <f t="shared" si="1037"/>
        <v/>
      </c>
      <c r="AG2993" s="51">
        <f t="shared" si="1038"/>
        <v>1.1734E-2</v>
      </c>
      <c r="AH2993" s="51">
        <f t="shared" si="1039"/>
        <v>15.159734</v>
      </c>
      <c r="AI2993" s="51">
        <f t="shared" si="1040"/>
        <v>16.380037000000002</v>
      </c>
      <c r="AJ2993" s="51">
        <f t="shared" si="1041"/>
        <v>14.547779999999999</v>
      </c>
      <c r="AK2993" s="51">
        <f t="shared" si="1042"/>
        <v>13.635031</v>
      </c>
      <c r="AL2993" s="51">
        <f t="shared" si="1043"/>
        <v>17.118037999999999</v>
      </c>
      <c r="AM2993" s="51">
        <f t="shared" si="1044"/>
        <v>17.249991999999999</v>
      </c>
      <c r="AN2993" s="51">
        <f t="shared" si="1045"/>
        <v>17.294121000000001</v>
      </c>
      <c r="AO2993" s="51">
        <f t="shared" si="1046"/>
        <v>18.643989999999999</v>
      </c>
      <c r="AP2993" s="51">
        <f t="shared" si="1047"/>
        <v>21.203135</v>
      </c>
      <c r="AQ2993" s="51">
        <f t="shared" si="1048"/>
        <v>21.794146999999999</v>
      </c>
      <c r="AR2993" s="51">
        <f t="shared" si="1049"/>
        <v>19.059010000000001</v>
      </c>
      <c r="AS2993" s="51">
        <f t="shared" si="1050"/>
        <v>20.283854000000002</v>
      </c>
      <c r="AT2993" s="51">
        <f t="shared" si="1051"/>
        <v>21.596231</v>
      </c>
      <c r="AU2993" s="51">
        <f t="shared" si="1052"/>
        <v>22.594749</v>
      </c>
      <c r="AV2993" s="51">
        <f t="shared" si="1053"/>
        <v>21.203135</v>
      </c>
    </row>
    <row r="2994" spans="1:48">
      <c r="A2994" t="str">
        <f t="shared" si="1054"/>
        <v>42131Murilo/Kassio67</v>
      </c>
      <c r="B2994" s="50">
        <v>42131.494328703702</v>
      </c>
      <c r="C2994" s="44">
        <f t="shared" si="1055"/>
        <v>42131</v>
      </c>
      <c r="D2994" s="45" t="s">
        <v>20</v>
      </c>
      <c r="E2994" s="46">
        <v>67</v>
      </c>
      <c r="G2994" s="49" t="e">
        <f>VLOOKUP(C2994,#REF!,2,0)</f>
        <v>#REF!</v>
      </c>
      <c r="I2994" s="39">
        <v>0.24351</v>
      </c>
      <c r="J2994" s="39">
        <v>27.724340000000002</v>
      </c>
      <c r="K2994" s="39">
        <v>23.394455000000001</v>
      </c>
      <c r="L2994" s="39">
        <v>20.544087999999999</v>
      </c>
      <c r="M2994" s="39">
        <v>24.153390999999999</v>
      </c>
      <c r="N2994" s="39">
        <v>27.043897999999999</v>
      </c>
      <c r="O2994" s="39">
        <v>28.552289999999999</v>
      </c>
      <c r="P2994" s="39">
        <v>32.505577000000002</v>
      </c>
      <c r="Q2994" s="39">
        <v>31.620987</v>
      </c>
      <c r="R2994" s="39">
        <v>32.061729</v>
      </c>
      <c r="S2994" s="39">
        <v>30.893166999999998</v>
      </c>
      <c r="T2994" s="39">
        <v>34.693863</v>
      </c>
      <c r="U2994" s="39">
        <v>32.431399999999996</v>
      </c>
      <c r="V2994" s="39">
        <v>27.861469</v>
      </c>
      <c r="W2994" s="39">
        <v>29.746500000000001</v>
      </c>
      <c r="X2994" s="39">
        <v>30.245471999999999</v>
      </c>
      <c r="AA2994">
        <f t="shared" si="1035"/>
        <v>42296.335127314815</v>
      </c>
      <c r="AB2994" t="str">
        <f t="shared" si="1036"/>
        <v>42296Fábio68</v>
      </c>
      <c r="AC2994" s="52">
        <v>42296</v>
      </c>
      <c r="AD2994" s="56" t="s">
        <v>31</v>
      </c>
      <c r="AE2994" s="53">
        <v>68</v>
      </c>
      <c r="AF2994" s="51" t="str">
        <f t="shared" si="1037"/>
        <v/>
      </c>
      <c r="AG2994" s="51">
        <f t="shared" si="1038"/>
        <v>1.1244000000000001E-2</v>
      </c>
      <c r="AH2994" s="51">
        <f t="shared" si="1039"/>
        <v>11.578483</v>
      </c>
      <c r="AI2994" s="51">
        <f t="shared" si="1040"/>
        <v>14.107385000000001</v>
      </c>
      <c r="AJ2994" s="51">
        <f t="shared" si="1041"/>
        <v>11.866526</v>
      </c>
      <c r="AK2994" s="51">
        <f t="shared" si="1042"/>
        <v>9.6682830000000006</v>
      </c>
      <c r="AL2994" s="51">
        <f t="shared" si="1043"/>
        <v>17.515518</v>
      </c>
      <c r="AM2994" s="51">
        <f t="shared" si="1044"/>
        <v>21.448414</v>
      </c>
      <c r="AN2994" s="51">
        <f t="shared" si="1045"/>
        <v>18.324417</v>
      </c>
      <c r="AO2994" s="51">
        <f t="shared" si="1046"/>
        <v>17.827870999999998</v>
      </c>
      <c r="AP2994" s="51">
        <f t="shared" si="1047"/>
        <v>20.620156999999999</v>
      </c>
      <c r="AQ2994" s="51">
        <f t="shared" si="1048"/>
        <v>21.252056</v>
      </c>
      <c r="AR2994" s="51">
        <f t="shared" si="1049"/>
        <v>18.873989000000002</v>
      </c>
      <c r="AS2994" s="51">
        <f t="shared" si="1050"/>
        <v>19.619548999999999</v>
      </c>
      <c r="AT2994" s="51">
        <f t="shared" si="1051"/>
        <v>20.959232</v>
      </c>
      <c r="AU2994" s="51">
        <f t="shared" si="1052"/>
        <v>21.99297</v>
      </c>
      <c r="AV2994" s="51">
        <f t="shared" si="1053"/>
        <v>20.765158</v>
      </c>
    </row>
    <row r="2995" spans="1:48">
      <c r="A2995" t="str">
        <f t="shared" si="1054"/>
        <v>41856Murilo/Kassio68</v>
      </c>
      <c r="B2995" s="50">
        <v>41856.77207175926</v>
      </c>
      <c r="C2995" s="44">
        <f t="shared" si="1055"/>
        <v>41856</v>
      </c>
      <c r="D2995" s="45" t="s">
        <v>20</v>
      </c>
      <c r="E2995" s="46">
        <v>68</v>
      </c>
      <c r="G2995" s="49" t="e">
        <f>VLOOKUP(C2995,#REF!,2,0)</f>
        <v>#REF!</v>
      </c>
      <c r="I2995" s="40">
        <v>0</v>
      </c>
      <c r="J2995" s="40">
        <v>19.051168000000001</v>
      </c>
      <c r="K2995" s="40">
        <v>22.525047000000001</v>
      </c>
      <c r="L2995" s="40">
        <v>20.310499</v>
      </c>
      <c r="M2995" s="40">
        <v>19.847597</v>
      </c>
      <c r="N2995" s="40">
        <v>17.083164</v>
      </c>
      <c r="O2995" s="40">
        <v>30.317093</v>
      </c>
      <c r="P2995" s="40">
        <v>26.841442000000001</v>
      </c>
      <c r="Q2995" s="40">
        <v>25.709078000000002</v>
      </c>
      <c r="R2995" s="40">
        <v>28.413414</v>
      </c>
      <c r="S2995" s="40">
        <v>33.477725999999997</v>
      </c>
      <c r="T2995" s="40">
        <v>30.173922000000001</v>
      </c>
      <c r="U2995" s="40">
        <v>31.547816999999998</v>
      </c>
      <c r="V2995" s="40">
        <v>33.931216999999997</v>
      </c>
      <c r="W2995" s="40">
        <v>36.166004000000001</v>
      </c>
      <c r="X2995" s="40">
        <v>35.078319999999998</v>
      </c>
      <c r="AA2995">
        <f t="shared" si="1035"/>
        <v>42300.590879629628</v>
      </c>
      <c r="AB2995" t="str">
        <f t="shared" si="1036"/>
        <v>42300Fábio68</v>
      </c>
      <c r="AC2995" s="52">
        <v>42300</v>
      </c>
      <c r="AD2995" s="56" t="s">
        <v>31</v>
      </c>
      <c r="AE2995" s="53">
        <v>68</v>
      </c>
      <c r="AF2995" s="51" t="str">
        <f t="shared" si="1037"/>
        <v>Erro Leitura</v>
      </c>
      <c r="AG2995" s="51" t="str">
        <f t="shared" si="1038"/>
        <v>N/A</v>
      </c>
      <c r="AH2995" s="51" t="str">
        <f t="shared" si="1039"/>
        <v>N/A</v>
      </c>
      <c r="AI2995" s="51" t="str">
        <f t="shared" si="1040"/>
        <v>N/A</v>
      </c>
      <c r="AJ2995" s="51" t="str">
        <f t="shared" si="1041"/>
        <v>N/A</v>
      </c>
      <c r="AK2995" s="51" t="str">
        <f t="shared" si="1042"/>
        <v>N/A</v>
      </c>
      <c r="AL2995" s="51" t="str">
        <f t="shared" si="1043"/>
        <v>N/A</v>
      </c>
      <c r="AM2995" s="51" t="str">
        <f t="shared" si="1044"/>
        <v>N/A</v>
      </c>
      <c r="AN2995" s="51" t="str">
        <f t="shared" si="1045"/>
        <v>N/A</v>
      </c>
      <c r="AO2995" s="51" t="str">
        <f t="shared" si="1046"/>
        <v>N/A</v>
      </c>
      <c r="AP2995" s="51" t="str">
        <f t="shared" si="1047"/>
        <v>N/A</v>
      </c>
      <c r="AQ2995" s="51" t="str">
        <f t="shared" si="1048"/>
        <v>N/A</v>
      </c>
      <c r="AR2995" s="51" t="str">
        <f t="shared" si="1049"/>
        <v>N/A</v>
      </c>
      <c r="AS2995" s="51" t="str">
        <f t="shared" si="1050"/>
        <v>N/A</v>
      </c>
      <c r="AT2995" s="51" t="str">
        <f t="shared" si="1051"/>
        <v>N/A</v>
      </c>
      <c r="AU2995" s="51" t="str">
        <f t="shared" si="1052"/>
        <v>N/A</v>
      </c>
      <c r="AV2995" s="51" t="str">
        <f t="shared" si="1053"/>
        <v>N/A</v>
      </c>
    </row>
    <row r="2996" spans="1:48">
      <c r="A2996" t="str">
        <f t="shared" si="1054"/>
        <v>41859Murilo/Kassio68</v>
      </c>
      <c r="B2996" s="50">
        <v>41859.713449074072</v>
      </c>
      <c r="C2996" s="44">
        <f t="shared" si="1055"/>
        <v>41859</v>
      </c>
      <c r="D2996" s="45" t="s">
        <v>20</v>
      </c>
      <c r="E2996" s="46">
        <v>68</v>
      </c>
      <c r="G2996" s="49" t="e">
        <f>VLOOKUP(C2996,#REF!,2,0)</f>
        <v>#REF!</v>
      </c>
      <c r="I2996" s="40">
        <v>0</v>
      </c>
      <c r="J2996" s="40">
        <v>11.06133</v>
      </c>
      <c r="K2996" s="40">
        <v>20.485567</v>
      </c>
      <c r="L2996" s="40">
        <v>21.372751000000001</v>
      </c>
      <c r="M2996" s="40">
        <v>20.310499</v>
      </c>
      <c r="N2996" s="40">
        <v>15.230460000000001</v>
      </c>
      <c r="O2996" s="40">
        <v>30.532489999999999</v>
      </c>
      <c r="P2996" s="40">
        <v>26.639799</v>
      </c>
      <c r="Q2996" s="40">
        <v>25.119790999999999</v>
      </c>
      <c r="R2996" s="40">
        <v>31.110600999999999</v>
      </c>
      <c r="S2996" s="40">
        <v>33.402434999999997</v>
      </c>
      <c r="T2996" s="40">
        <v>29.251740000000002</v>
      </c>
      <c r="U2996" s="40">
        <v>31.183260000000001</v>
      </c>
      <c r="V2996" s="40">
        <v>33.855441999999996</v>
      </c>
      <c r="W2996" s="40">
        <v>36.322754000000003</v>
      </c>
      <c r="X2996" s="40">
        <v>35.697848999999998</v>
      </c>
      <c r="AA2996">
        <f t="shared" si="1035"/>
        <v>42303.337048611109</v>
      </c>
      <c r="AB2996" t="str">
        <f t="shared" si="1036"/>
        <v>42303Fábio68</v>
      </c>
      <c r="AC2996" s="52">
        <v>42303</v>
      </c>
      <c r="AD2996" s="56" t="s">
        <v>31</v>
      </c>
      <c r="AE2996" s="53">
        <v>68</v>
      </c>
      <c r="AF2996" s="51" t="str">
        <f t="shared" si="1037"/>
        <v/>
      </c>
      <c r="AG2996" s="51">
        <f t="shared" si="1038"/>
        <v>0.34133799999999997</v>
      </c>
      <c r="AH2996" s="51">
        <f t="shared" si="1039"/>
        <v>16.080988000000001</v>
      </c>
      <c r="AI2996" s="51">
        <f t="shared" si="1040"/>
        <v>13.635031</v>
      </c>
      <c r="AJ2996" s="51">
        <f t="shared" si="1041"/>
        <v>9.7333180000000006</v>
      </c>
      <c r="AK2996" s="51">
        <f t="shared" si="1042"/>
        <v>8.3576080000000008</v>
      </c>
      <c r="AL2996" s="51">
        <f t="shared" si="1043"/>
        <v>15.449805</v>
      </c>
      <c r="AM2996" s="51">
        <f t="shared" si="1044"/>
        <v>19.478639999999999</v>
      </c>
      <c r="AN2996" s="51">
        <f t="shared" si="1045"/>
        <v>16.942883999999999</v>
      </c>
      <c r="AO2996" s="51">
        <f t="shared" si="1046"/>
        <v>17.118037999999999</v>
      </c>
      <c r="AP2996" s="51">
        <f t="shared" si="1047"/>
        <v>19.666632</v>
      </c>
      <c r="AQ2996" s="51">
        <f t="shared" si="1048"/>
        <v>20.523775000000001</v>
      </c>
      <c r="AR2996" s="51">
        <f t="shared" si="1049"/>
        <v>17.917631</v>
      </c>
      <c r="AS2996" s="51">
        <f t="shared" si="1050"/>
        <v>18.73584</v>
      </c>
      <c r="AT2996" s="51">
        <f t="shared" si="1051"/>
        <v>20.427655999999999</v>
      </c>
      <c r="AU2996" s="51">
        <f t="shared" si="1052"/>
        <v>21.695088999999999</v>
      </c>
      <c r="AV2996" s="51">
        <f t="shared" si="1053"/>
        <v>20.427655999999999</v>
      </c>
    </row>
    <row r="2997" spans="1:48">
      <c r="A2997" t="str">
        <f t="shared" si="1054"/>
        <v>41862Murilo/Kassio68</v>
      </c>
      <c r="B2997" s="50">
        <v>41862.454675925925</v>
      </c>
      <c r="C2997" s="44">
        <f t="shared" si="1055"/>
        <v>41862</v>
      </c>
      <c r="D2997" s="45" t="s">
        <v>20</v>
      </c>
      <c r="E2997" s="46">
        <v>68</v>
      </c>
      <c r="G2997" s="49" t="e">
        <f>VLOOKUP(C2997,#REF!,2,0)</f>
        <v>#REF!</v>
      </c>
      <c r="I2997" s="40">
        <v>0</v>
      </c>
      <c r="J2997" s="40">
        <v>16.713868999999999</v>
      </c>
      <c r="K2997" s="40">
        <v>21.134211000000001</v>
      </c>
      <c r="L2997" s="40">
        <v>20.897102</v>
      </c>
      <c r="M2997" s="40">
        <v>20.136236</v>
      </c>
      <c r="N2997" s="40">
        <v>16.871597000000001</v>
      </c>
      <c r="O2997" s="40">
        <v>30.102467999999998</v>
      </c>
      <c r="P2997" s="40">
        <v>26.039528000000001</v>
      </c>
      <c r="Q2997" s="40">
        <v>24.730868999999998</v>
      </c>
      <c r="R2997" s="40">
        <v>31.038038</v>
      </c>
      <c r="S2997" s="40">
        <v>33.327229000000003</v>
      </c>
      <c r="T2997" s="40">
        <v>29.463267999999999</v>
      </c>
      <c r="U2997" s="40">
        <v>31.547816999999998</v>
      </c>
      <c r="V2997" s="40">
        <v>34.007137</v>
      </c>
      <c r="W2997" s="40">
        <v>36.401234000000002</v>
      </c>
      <c r="X2997" s="40">
        <v>35.542458000000003</v>
      </c>
      <c r="AA2997">
        <f t="shared" si="1035"/>
        <v>42306.358356481483</v>
      </c>
      <c r="AB2997" t="str">
        <f t="shared" si="1036"/>
        <v>42306Fábio68</v>
      </c>
      <c r="AC2997" s="52">
        <v>42306</v>
      </c>
      <c r="AD2997" s="56" t="s">
        <v>31</v>
      </c>
      <c r="AE2997" s="53">
        <v>68</v>
      </c>
      <c r="AF2997" s="51" t="str">
        <f t="shared" si="1037"/>
        <v/>
      </c>
      <c r="AG2997" s="51">
        <f t="shared" si="1038"/>
        <v>0.172232</v>
      </c>
      <c r="AH2997" s="51">
        <f t="shared" si="1039"/>
        <v>18.506699000000001</v>
      </c>
      <c r="AI2997" s="51">
        <f t="shared" si="1040"/>
        <v>16.251532000000001</v>
      </c>
      <c r="AJ2997" s="51">
        <f t="shared" si="1041"/>
        <v>11.578483</v>
      </c>
      <c r="AK2997" s="51">
        <f t="shared" si="1042"/>
        <v>8.3875980000000006</v>
      </c>
      <c r="AL2997" s="51">
        <f t="shared" si="1043"/>
        <v>15.449805</v>
      </c>
      <c r="AM2997" s="51">
        <f t="shared" si="1044"/>
        <v>19.338263999999999</v>
      </c>
      <c r="AN2997" s="51">
        <f t="shared" si="1045"/>
        <v>16.681903999999999</v>
      </c>
      <c r="AO2997" s="51">
        <f t="shared" si="1046"/>
        <v>16.899239999999999</v>
      </c>
      <c r="AP2997" s="51">
        <f t="shared" si="1047"/>
        <v>19.666632</v>
      </c>
      <c r="AQ2997" s="51">
        <f t="shared" si="1048"/>
        <v>20.283854000000002</v>
      </c>
      <c r="AR2997" s="51">
        <f t="shared" si="1049"/>
        <v>17.962595</v>
      </c>
      <c r="AS2997" s="51">
        <f t="shared" si="1050"/>
        <v>18.369890000000002</v>
      </c>
      <c r="AT2997" s="51">
        <f t="shared" si="1051"/>
        <v>20.188268999999998</v>
      </c>
      <c r="AU2997" s="51">
        <f t="shared" si="1052"/>
        <v>21.546894000000002</v>
      </c>
      <c r="AV2997" s="51">
        <f t="shared" si="1053"/>
        <v>20.427655999999999</v>
      </c>
    </row>
    <row r="2998" spans="1:48">
      <c r="A2998" t="str">
        <f t="shared" si="1054"/>
        <v>41866Murilo/Kassio68</v>
      </c>
      <c r="B2998" s="50">
        <v>41866.379108796296</v>
      </c>
      <c r="C2998" s="44">
        <f t="shared" si="1055"/>
        <v>41866</v>
      </c>
      <c r="D2998" s="45" t="s">
        <v>20</v>
      </c>
      <c r="E2998" s="46">
        <v>68</v>
      </c>
      <c r="G2998" s="49" t="e">
        <f>VLOOKUP(C2998,#REF!,2,0)</f>
        <v>#REF!</v>
      </c>
      <c r="I2998" s="40">
        <v>0</v>
      </c>
      <c r="J2998" s="40">
        <v>15.632203000000001</v>
      </c>
      <c r="K2998" s="40">
        <v>19.163879000000001</v>
      </c>
      <c r="L2998" s="40">
        <v>20.427109000000002</v>
      </c>
      <c r="M2998" s="40">
        <v>20.020527000000001</v>
      </c>
      <c r="N2998" s="40">
        <v>17.456810000000001</v>
      </c>
      <c r="O2998" s="40">
        <v>30.173922000000001</v>
      </c>
      <c r="P2998" s="40">
        <v>26.505780999999999</v>
      </c>
      <c r="Q2998" s="40">
        <v>25.119790999999999</v>
      </c>
      <c r="R2998" s="40">
        <v>31.401717999999999</v>
      </c>
      <c r="S2998" s="40">
        <v>33.252102000000001</v>
      </c>
      <c r="T2998" s="40">
        <v>29.817532</v>
      </c>
      <c r="U2998" s="40">
        <v>31.620987</v>
      </c>
      <c r="V2998" s="40">
        <v>34.235270999999997</v>
      </c>
      <c r="W2998" s="40">
        <v>36.479773999999999</v>
      </c>
      <c r="X2998" s="40">
        <v>35.697848999999998</v>
      </c>
      <c r="AA2998">
        <f t="shared" si="1035"/>
        <v>42311.338865740741</v>
      </c>
      <c r="AB2998" t="str">
        <f t="shared" si="1036"/>
        <v>42311Fábio68</v>
      </c>
      <c r="AC2998" s="52">
        <v>42311</v>
      </c>
      <c r="AD2998" s="56" t="s">
        <v>31</v>
      </c>
      <c r="AE2998" s="53">
        <v>68</v>
      </c>
      <c r="AF2998" s="51" t="str">
        <f t="shared" si="1037"/>
        <v/>
      </c>
      <c r="AG2998" s="51">
        <f t="shared" si="1038"/>
        <v>1.1186229999999999</v>
      </c>
      <c r="AH2998" s="51">
        <f t="shared" si="1039"/>
        <v>22.746447</v>
      </c>
      <c r="AI2998" s="51">
        <f t="shared" si="1040"/>
        <v>20.475697</v>
      </c>
      <c r="AJ2998" s="51">
        <f t="shared" si="1041"/>
        <v>12.942365000000001</v>
      </c>
      <c r="AK2998" s="51">
        <f t="shared" si="1042"/>
        <v>9.2514260000000004</v>
      </c>
      <c r="AL2998" s="51">
        <f t="shared" si="1043"/>
        <v>16.422965999999999</v>
      </c>
      <c r="AM2998" s="51">
        <f t="shared" si="1044"/>
        <v>20.092924</v>
      </c>
      <c r="AN2998" s="51">
        <f t="shared" si="1045"/>
        <v>17.118037999999999</v>
      </c>
      <c r="AO2998" s="51">
        <f t="shared" si="1046"/>
        <v>17.294121000000001</v>
      </c>
      <c r="AP2998" s="51">
        <f t="shared" si="1047"/>
        <v>20.33173</v>
      </c>
      <c r="AQ2998" s="51">
        <f t="shared" si="1048"/>
        <v>21.007883</v>
      </c>
      <c r="AR2998" s="51">
        <f t="shared" si="1049"/>
        <v>18.143035999999999</v>
      </c>
      <c r="AS2998" s="51">
        <f t="shared" si="1050"/>
        <v>18.827883</v>
      </c>
      <c r="AT2998" s="51">
        <f t="shared" si="1051"/>
        <v>20.862079999999999</v>
      </c>
      <c r="AU2998" s="51">
        <f t="shared" si="1052"/>
        <v>22.242746</v>
      </c>
      <c r="AV2998" s="51">
        <f t="shared" si="1053"/>
        <v>21.105408000000001</v>
      </c>
    </row>
    <row r="2999" spans="1:48">
      <c r="A2999" t="str">
        <f t="shared" si="1054"/>
        <v>41869Murilo/Kassio68</v>
      </c>
      <c r="B2999" s="50">
        <v>41869.491597222222</v>
      </c>
      <c r="C2999" s="44">
        <f t="shared" si="1055"/>
        <v>41869</v>
      </c>
      <c r="D2999" s="45" t="s">
        <v>20</v>
      </c>
      <c r="E2999" s="46">
        <v>68</v>
      </c>
      <c r="G2999" s="49" t="e">
        <f>VLOOKUP(C2999,#REF!,2,0)</f>
        <v>#REF!</v>
      </c>
      <c r="I2999" s="40">
        <v>0</v>
      </c>
      <c r="J2999" s="40">
        <v>17.189468000000002</v>
      </c>
      <c r="K2999" s="40">
        <v>20.602689999999999</v>
      </c>
      <c r="L2999" s="40">
        <v>19.675467000000001</v>
      </c>
      <c r="M2999" s="40">
        <v>20.310499</v>
      </c>
      <c r="N2999" s="40">
        <v>16.92436</v>
      </c>
      <c r="O2999" s="40">
        <v>30.460581000000001</v>
      </c>
      <c r="P2999" s="40">
        <v>26.572737</v>
      </c>
      <c r="Q2999" s="40">
        <v>24.860174000000001</v>
      </c>
      <c r="R2999" s="40">
        <v>31.183260000000001</v>
      </c>
      <c r="S2999" s="40">
        <v>33.102134999999997</v>
      </c>
      <c r="T2999" s="40">
        <v>29.746500000000001</v>
      </c>
      <c r="U2999" s="40">
        <v>31.401717999999999</v>
      </c>
      <c r="V2999" s="40">
        <v>33.931216999999997</v>
      </c>
      <c r="W2999" s="40">
        <v>36.322754000000003</v>
      </c>
      <c r="X2999" s="40">
        <v>35.697848999999998</v>
      </c>
      <c r="AA2999">
        <f t="shared" si="1035"/>
        <v>42312.324618055558</v>
      </c>
      <c r="AB2999" t="str">
        <f t="shared" si="1036"/>
        <v>42312Fábio68</v>
      </c>
      <c r="AC2999" s="52">
        <v>42312</v>
      </c>
      <c r="AD2999" s="56" t="s">
        <v>31</v>
      </c>
      <c r="AE2999" s="53">
        <v>68</v>
      </c>
      <c r="AF2999" s="51" t="str">
        <f t="shared" si="1037"/>
        <v/>
      </c>
      <c r="AG2999" s="51">
        <f t="shared" si="1038"/>
        <v>0.80142599999999997</v>
      </c>
      <c r="AH2999" s="51">
        <f t="shared" si="1039"/>
        <v>21.893456</v>
      </c>
      <c r="AI2999" s="51">
        <f t="shared" si="1040"/>
        <v>20.140577</v>
      </c>
      <c r="AJ2999" s="51">
        <f t="shared" si="1041"/>
        <v>15.408205000000001</v>
      </c>
      <c r="AK2999" s="51">
        <f t="shared" si="1042"/>
        <v>11.083526000000001</v>
      </c>
      <c r="AL2999" s="51">
        <f t="shared" si="1043"/>
        <v>18.052713000000001</v>
      </c>
      <c r="AM2999" s="51">
        <f t="shared" si="1044"/>
        <v>22.645251999999999</v>
      </c>
      <c r="AN2999" s="51">
        <f t="shared" si="1045"/>
        <v>18.552409999999998</v>
      </c>
      <c r="AO2999" s="51">
        <f t="shared" si="1046"/>
        <v>17.515518</v>
      </c>
      <c r="AP2999" s="51">
        <f t="shared" si="1047"/>
        <v>20.379653999999999</v>
      </c>
      <c r="AQ2999" s="51">
        <f t="shared" si="1048"/>
        <v>20.765158</v>
      </c>
      <c r="AR2999" s="51">
        <f t="shared" si="1049"/>
        <v>17.917631</v>
      </c>
      <c r="AS2999" s="51">
        <f t="shared" si="1050"/>
        <v>18.689892</v>
      </c>
      <c r="AT2999" s="51">
        <f t="shared" si="1051"/>
        <v>20.813578</v>
      </c>
      <c r="AU2999" s="51">
        <f t="shared" si="1052"/>
        <v>22.292839000000001</v>
      </c>
      <c r="AV2999" s="51">
        <f t="shared" si="1053"/>
        <v>21.154211</v>
      </c>
    </row>
    <row r="3000" spans="1:48">
      <c r="A3000" t="str">
        <f t="shared" si="1054"/>
        <v>41870Murilo/Kassio68</v>
      </c>
      <c r="B3000" s="50">
        <v>41870.709016203706</v>
      </c>
      <c r="C3000" s="44">
        <f t="shared" si="1055"/>
        <v>41870</v>
      </c>
      <c r="D3000" s="45" t="s">
        <v>20</v>
      </c>
      <c r="E3000" s="46">
        <v>68</v>
      </c>
      <c r="G3000" s="49" t="e">
        <f>VLOOKUP(C3000,#REF!,2,0)</f>
        <v>#REF!</v>
      </c>
      <c r="I3000" s="40">
        <v>0</v>
      </c>
      <c r="J3000" s="40">
        <v>10.163546</v>
      </c>
      <c r="K3000" s="40">
        <v>19.447222</v>
      </c>
      <c r="L3000" s="40">
        <v>19.561176</v>
      </c>
      <c r="M3000" s="40">
        <v>19.675467000000001</v>
      </c>
      <c r="N3000" s="40">
        <v>16.504814</v>
      </c>
      <c r="O3000" s="40">
        <v>30.388791999999999</v>
      </c>
      <c r="P3000" s="40">
        <v>26.039528000000001</v>
      </c>
      <c r="Q3000" s="40">
        <v>24.795479</v>
      </c>
      <c r="R3000" s="40">
        <v>31.183260000000001</v>
      </c>
      <c r="S3000" s="40">
        <v>33.027275000000003</v>
      </c>
      <c r="T3000" s="40">
        <v>29.67557</v>
      </c>
      <c r="U3000" s="40">
        <v>30.965553</v>
      </c>
      <c r="V3000" s="40">
        <v>33.855441999999996</v>
      </c>
      <c r="W3000" s="40">
        <v>36.087780000000002</v>
      </c>
      <c r="X3000" s="40">
        <v>35.387413000000002</v>
      </c>
      <c r="AA3000">
        <f t="shared" si="1035"/>
        <v>42314.599560185183</v>
      </c>
      <c r="AB3000" t="str">
        <f t="shared" si="1036"/>
        <v>42314Fábio68</v>
      </c>
      <c r="AC3000" s="52">
        <v>42314</v>
      </c>
      <c r="AD3000" s="56" t="s">
        <v>31</v>
      </c>
      <c r="AE3000" s="53">
        <v>68</v>
      </c>
      <c r="AF3000" s="51" t="str">
        <f t="shared" si="1037"/>
        <v/>
      </c>
      <c r="AG3000" s="51">
        <f t="shared" si="1038"/>
        <v>0.51789600000000002</v>
      </c>
      <c r="AH3000" s="51">
        <f t="shared" si="1039"/>
        <v>21.596231</v>
      </c>
      <c r="AI3000" s="51">
        <f t="shared" si="1040"/>
        <v>19.808230999999999</v>
      </c>
      <c r="AJ3000" s="51">
        <f t="shared" si="1041"/>
        <v>15.449805</v>
      </c>
      <c r="AK3000" s="51">
        <f t="shared" si="1042"/>
        <v>12.379706000000001</v>
      </c>
      <c r="AL3000" s="51">
        <f t="shared" si="1043"/>
        <v>19.997803000000001</v>
      </c>
      <c r="AM3000" s="51">
        <f t="shared" si="1044"/>
        <v>24.030000999999999</v>
      </c>
      <c r="AN3000" s="51">
        <f t="shared" si="1045"/>
        <v>20.959232</v>
      </c>
      <c r="AO3000" s="51">
        <f t="shared" si="1046"/>
        <v>20.33173</v>
      </c>
      <c r="AP3000" s="51">
        <f t="shared" si="1047"/>
        <v>23.000402000000001</v>
      </c>
      <c r="AQ3000" s="51">
        <f t="shared" si="1048"/>
        <v>23.460999999999999</v>
      </c>
      <c r="AR3000" s="51">
        <f t="shared" si="1049"/>
        <v>21.007883</v>
      </c>
      <c r="AS3000" s="51">
        <f t="shared" si="1050"/>
        <v>21.794146999999999</v>
      </c>
      <c r="AT3000" s="51">
        <f t="shared" si="1051"/>
        <v>23.358233999999999</v>
      </c>
      <c r="AU3000" s="51">
        <f t="shared" si="1052"/>
        <v>24.343222000000001</v>
      </c>
      <c r="AV3000" s="51">
        <f t="shared" si="1053"/>
        <v>22.949477999999999</v>
      </c>
    </row>
    <row r="3001" spans="1:48">
      <c r="A3001" t="str">
        <f t="shared" si="1054"/>
        <v>41873Murilo/Kassio68</v>
      </c>
      <c r="B3001" s="50">
        <v>41873.46702546296</v>
      </c>
      <c r="C3001" s="44">
        <f t="shared" si="1055"/>
        <v>41873</v>
      </c>
      <c r="D3001" s="45" t="s">
        <v>20</v>
      </c>
      <c r="E3001" s="46">
        <v>68</v>
      </c>
      <c r="G3001" s="49" t="e">
        <f>VLOOKUP(C3001,#REF!,2,0)</f>
        <v>#REF!</v>
      </c>
      <c r="I3001" s="40">
        <v>0</v>
      </c>
      <c r="J3001" s="40">
        <v>10.203430000000001</v>
      </c>
      <c r="K3001" s="40">
        <v>18.994947</v>
      </c>
      <c r="L3001" s="40">
        <v>20.252334999999999</v>
      </c>
      <c r="M3001" s="40">
        <v>18.994947</v>
      </c>
      <c r="N3001" s="40">
        <v>15.480886</v>
      </c>
      <c r="O3001" s="40">
        <v>30.173922000000001</v>
      </c>
      <c r="P3001" s="40">
        <v>26.372135</v>
      </c>
      <c r="Q3001" s="40">
        <v>24.989811</v>
      </c>
      <c r="R3001" s="40">
        <v>31.110600999999999</v>
      </c>
      <c r="S3001" s="40">
        <v>32.952477000000002</v>
      </c>
      <c r="T3001" s="40">
        <v>29.392672999999998</v>
      </c>
      <c r="U3001" s="40">
        <v>31.110600999999999</v>
      </c>
      <c r="V3001" s="40">
        <v>33.931216999999997</v>
      </c>
      <c r="W3001" s="40">
        <v>36.479773999999999</v>
      </c>
      <c r="X3001" s="40">
        <v>35.464916000000002</v>
      </c>
      <c r="AA3001">
        <f t="shared" si="1035"/>
        <v>42317.338946759257</v>
      </c>
      <c r="AB3001" t="str">
        <f t="shared" si="1036"/>
        <v>42317Fábio68</v>
      </c>
      <c r="AC3001" s="52">
        <v>42317</v>
      </c>
      <c r="AD3001" s="56" t="s">
        <v>31</v>
      </c>
      <c r="AE3001" s="53">
        <v>68</v>
      </c>
      <c r="AF3001" s="51" t="str">
        <f t="shared" si="1037"/>
        <v/>
      </c>
      <c r="AG3001" s="51">
        <f t="shared" si="1038"/>
        <v>0.489815</v>
      </c>
      <c r="AH3001" s="51">
        <f t="shared" si="1039"/>
        <v>20.188268999999998</v>
      </c>
      <c r="AI3001" s="51">
        <f t="shared" si="1040"/>
        <v>19.338263999999999</v>
      </c>
      <c r="AJ3001" s="51">
        <f t="shared" si="1041"/>
        <v>14.872544</v>
      </c>
      <c r="AK3001" s="51">
        <f t="shared" si="1042"/>
        <v>12.195086</v>
      </c>
      <c r="AL3001" s="51">
        <f t="shared" si="1043"/>
        <v>19.478639999999999</v>
      </c>
      <c r="AM3001" s="51">
        <f t="shared" si="1044"/>
        <v>23.770520999999999</v>
      </c>
      <c r="AN3001" s="51">
        <f t="shared" si="1045"/>
        <v>20.427655999999999</v>
      </c>
      <c r="AO3001" s="51">
        <f t="shared" si="1046"/>
        <v>19.666632</v>
      </c>
      <c r="AP3001" s="51">
        <f t="shared" si="1047"/>
        <v>22.544284999999999</v>
      </c>
      <c r="AQ3001" s="51">
        <f t="shared" si="1048"/>
        <v>22.797143999999999</v>
      </c>
      <c r="AR3001" s="51">
        <f t="shared" si="1049"/>
        <v>19.713774000000001</v>
      </c>
      <c r="AS3001" s="51">
        <f t="shared" si="1050"/>
        <v>20.188268999999998</v>
      </c>
      <c r="AT3001" s="51">
        <f t="shared" si="1051"/>
        <v>21.893456</v>
      </c>
      <c r="AU3001" s="51">
        <f t="shared" si="1052"/>
        <v>22.949477999999999</v>
      </c>
      <c r="AV3001" s="51">
        <f t="shared" si="1053"/>
        <v>21.596231</v>
      </c>
    </row>
    <row r="3002" spans="1:48">
      <c r="A3002" t="str">
        <f t="shared" si="1054"/>
        <v>41880Murilo/Kassio68</v>
      </c>
      <c r="B3002" s="50">
        <v>41880.775960648149</v>
      </c>
      <c r="C3002" s="44">
        <f t="shared" si="1055"/>
        <v>41880</v>
      </c>
      <c r="D3002" s="45" t="s">
        <v>20</v>
      </c>
      <c r="E3002" s="46">
        <v>68</v>
      </c>
      <c r="G3002" s="49" t="e">
        <f>VLOOKUP(C3002,#REF!,2,0)</f>
        <v>#REF!</v>
      </c>
      <c r="I3002" s="40">
        <v>0</v>
      </c>
      <c r="J3002" s="40">
        <v>8.531542</v>
      </c>
      <c r="K3002" s="40">
        <v>17.726357</v>
      </c>
      <c r="L3002" s="40">
        <v>18.437611</v>
      </c>
      <c r="M3002" s="40">
        <v>18.882774000000001</v>
      </c>
      <c r="N3002" s="40">
        <v>16.713868999999999</v>
      </c>
      <c r="O3002" s="40">
        <v>29.817532</v>
      </c>
      <c r="P3002" s="40">
        <v>26.105858000000001</v>
      </c>
      <c r="Q3002" s="40">
        <v>24.666338</v>
      </c>
      <c r="R3002" s="40">
        <v>30.820837000000001</v>
      </c>
      <c r="S3002" s="40">
        <v>32.877800000000001</v>
      </c>
      <c r="T3002" s="40">
        <v>29.041008000000001</v>
      </c>
      <c r="U3002" s="40">
        <v>30.676480999999999</v>
      </c>
      <c r="V3002" s="40">
        <v>33.477725999999997</v>
      </c>
      <c r="W3002" s="40">
        <v>35.775677000000002</v>
      </c>
      <c r="X3002" s="40">
        <v>35.078319999999998</v>
      </c>
      <c r="AA3002">
        <f t="shared" si="1035"/>
        <v>42319.330648148149</v>
      </c>
      <c r="AB3002" t="str">
        <f t="shared" si="1036"/>
        <v>42319Fábio68</v>
      </c>
      <c r="AC3002" s="52">
        <v>42319</v>
      </c>
      <c r="AD3002" s="56" t="s">
        <v>31</v>
      </c>
      <c r="AE3002" s="53">
        <v>68</v>
      </c>
      <c r="AF3002" s="51" t="str">
        <f t="shared" si="1037"/>
        <v/>
      </c>
      <c r="AG3002" s="51">
        <f t="shared" si="1038"/>
        <v>0.14782999999999999</v>
      </c>
      <c r="AH3002" s="51">
        <f t="shared" si="1039"/>
        <v>18.506699000000001</v>
      </c>
      <c r="AI3002" s="51">
        <f t="shared" si="1040"/>
        <v>18.097840999999999</v>
      </c>
      <c r="AJ3002" s="51">
        <f t="shared" si="1041"/>
        <v>14.507453999999999</v>
      </c>
      <c r="AK3002" s="51">
        <f t="shared" si="1042"/>
        <v>11.471446</v>
      </c>
      <c r="AL3002" s="51">
        <f t="shared" si="1043"/>
        <v>19.105416999999999</v>
      </c>
      <c r="AM3002" s="51">
        <f t="shared" si="1044"/>
        <v>23.358233999999999</v>
      </c>
      <c r="AN3002" s="51">
        <f t="shared" si="1045"/>
        <v>19.808230999999999</v>
      </c>
      <c r="AO3002" s="51">
        <f t="shared" si="1046"/>
        <v>19.059010000000001</v>
      </c>
      <c r="AP3002" s="51">
        <f t="shared" si="1047"/>
        <v>21.893456</v>
      </c>
      <c r="AQ3002" s="51">
        <f t="shared" si="1048"/>
        <v>22.042797</v>
      </c>
      <c r="AR3002" s="51">
        <f t="shared" si="1049"/>
        <v>18.73584</v>
      </c>
      <c r="AS3002" s="51">
        <f t="shared" si="1050"/>
        <v>19.478639999999999</v>
      </c>
      <c r="AT3002" s="51">
        <f t="shared" si="1051"/>
        <v>21.154211</v>
      </c>
      <c r="AU3002" s="51">
        <f t="shared" si="1052"/>
        <v>22.142672999999998</v>
      </c>
      <c r="AV3002" s="51">
        <f t="shared" si="1053"/>
        <v>20.910616000000001</v>
      </c>
    </row>
    <row r="3003" spans="1:48">
      <c r="A3003" t="str">
        <f t="shared" si="1054"/>
        <v>41883Murilo/Kassio68</v>
      </c>
      <c r="B3003" s="50">
        <v>41883.551701388889</v>
      </c>
      <c r="C3003" s="44">
        <f t="shared" si="1055"/>
        <v>41883</v>
      </c>
      <c r="D3003" s="45" t="s">
        <v>20</v>
      </c>
      <c r="E3003" s="46">
        <v>68</v>
      </c>
      <c r="G3003" s="49" t="e">
        <f>VLOOKUP(C3003,#REF!,2,0)</f>
        <v>#REF!</v>
      </c>
      <c r="I3003" s="40">
        <v>0</v>
      </c>
      <c r="J3003" s="40">
        <v>22.771705999999998</v>
      </c>
      <c r="K3003" s="40">
        <v>19.390362</v>
      </c>
      <c r="L3003" s="40">
        <v>18.217172999999999</v>
      </c>
      <c r="M3003" s="40">
        <v>19.333618000000001</v>
      </c>
      <c r="N3003" s="40">
        <v>16.661472</v>
      </c>
      <c r="O3003" s="40">
        <v>29.959826</v>
      </c>
      <c r="P3003" s="40">
        <v>26.238823</v>
      </c>
      <c r="Q3003" s="40">
        <v>24.860174000000001</v>
      </c>
      <c r="R3003" s="40">
        <v>31.328807999999999</v>
      </c>
      <c r="S3003" s="40">
        <v>33.027275000000003</v>
      </c>
      <c r="T3003" s="40">
        <v>29.604711999999999</v>
      </c>
      <c r="U3003" s="40">
        <v>31.110600999999999</v>
      </c>
      <c r="V3003" s="40">
        <v>33.779738999999999</v>
      </c>
      <c r="W3003" s="40">
        <v>35.931556999999998</v>
      </c>
      <c r="X3003" s="40">
        <v>35.078319999999998</v>
      </c>
      <c r="AA3003">
        <f t="shared" si="1035"/>
        <v>42321.682314814818</v>
      </c>
      <c r="AB3003" t="str">
        <f t="shared" si="1036"/>
        <v>42321Fábio68</v>
      </c>
      <c r="AC3003" s="52">
        <v>42321</v>
      </c>
      <c r="AD3003" s="56" t="s">
        <v>31</v>
      </c>
      <c r="AE3003" s="53">
        <v>68</v>
      </c>
      <c r="AF3003" s="51" t="str">
        <f t="shared" si="1037"/>
        <v/>
      </c>
      <c r="AG3003" s="51">
        <f t="shared" si="1038"/>
        <v>3.669E-2</v>
      </c>
      <c r="AH3003" s="51">
        <f t="shared" si="1039"/>
        <v>15.574994</v>
      </c>
      <c r="AI3003" s="51">
        <f t="shared" si="1040"/>
        <v>16.942883999999999</v>
      </c>
      <c r="AJ3003" s="51">
        <f t="shared" si="1041"/>
        <v>13.67408</v>
      </c>
      <c r="AK3003" s="51">
        <f t="shared" si="1042"/>
        <v>11.118501</v>
      </c>
      <c r="AL3003" s="51">
        <f t="shared" si="1043"/>
        <v>18.643989999999999</v>
      </c>
      <c r="AM3003" s="51">
        <f t="shared" si="1044"/>
        <v>22.645251999999999</v>
      </c>
      <c r="AN3003" s="51">
        <f t="shared" si="1045"/>
        <v>19.059010000000001</v>
      </c>
      <c r="AO3003" s="51">
        <f t="shared" si="1046"/>
        <v>18.598167</v>
      </c>
      <c r="AP3003" s="51">
        <f t="shared" si="1047"/>
        <v>21.30105</v>
      </c>
      <c r="AQ3003" s="51">
        <f t="shared" si="1048"/>
        <v>21.497633</v>
      </c>
      <c r="AR3003" s="51">
        <f t="shared" si="1049"/>
        <v>18.415436</v>
      </c>
      <c r="AS3003" s="51">
        <f t="shared" si="1050"/>
        <v>19.012678000000001</v>
      </c>
      <c r="AT3003" s="51">
        <f t="shared" si="1051"/>
        <v>20.71678</v>
      </c>
      <c r="AU3003" s="51">
        <f t="shared" si="1052"/>
        <v>21.794146999999999</v>
      </c>
      <c r="AV3003" s="51">
        <f t="shared" si="1053"/>
        <v>20.475697</v>
      </c>
    </row>
    <row r="3004" spans="1:48">
      <c r="A3004" t="str">
        <f t="shared" si="1054"/>
        <v>41885Murilo/Kassio68</v>
      </c>
      <c r="B3004" s="50">
        <v>41885.470937500002</v>
      </c>
      <c r="C3004" s="44">
        <f t="shared" si="1055"/>
        <v>41885</v>
      </c>
      <c r="D3004" s="45" t="s">
        <v>20</v>
      </c>
      <c r="E3004" s="46">
        <v>68</v>
      </c>
      <c r="G3004" s="49" t="e">
        <f>VLOOKUP(C3004,#REF!,2,0)</f>
        <v>#REF!</v>
      </c>
      <c r="I3004" s="40">
        <v>0</v>
      </c>
      <c r="J3004" s="40">
        <v>27.792849</v>
      </c>
      <c r="K3004" s="40">
        <v>30.748636000000001</v>
      </c>
      <c r="L3004" s="40">
        <v>25.250136999999999</v>
      </c>
      <c r="M3004" s="40">
        <v>19.675467000000001</v>
      </c>
      <c r="N3004" s="40">
        <v>16.609161</v>
      </c>
      <c r="O3004" s="40">
        <v>29.959826</v>
      </c>
      <c r="P3004" s="40">
        <v>26.774146999999999</v>
      </c>
      <c r="Q3004" s="40">
        <v>25.184933000000001</v>
      </c>
      <c r="R3004" s="40">
        <v>31.694199000000001</v>
      </c>
      <c r="S3004" s="40">
        <v>33.628551000000002</v>
      </c>
      <c r="T3004" s="40">
        <v>29.888642999999998</v>
      </c>
      <c r="U3004" s="40">
        <v>31.474726</v>
      </c>
      <c r="V3004" s="40">
        <v>34.007137</v>
      </c>
      <c r="W3004" s="40">
        <v>36.479773999999999</v>
      </c>
      <c r="X3004" s="40">
        <v>35.697848999999998</v>
      </c>
      <c r="AA3004">
        <f t="shared" si="1035"/>
        <v>42324.322152777779</v>
      </c>
      <c r="AB3004" t="str">
        <f t="shared" si="1036"/>
        <v>42324Fábio68</v>
      </c>
      <c r="AC3004" s="52">
        <v>42324</v>
      </c>
      <c r="AD3004" s="56" t="s">
        <v>31</v>
      </c>
      <c r="AE3004" s="53">
        <v>68</v>
      </c>
      <c r="AF3004" s="51" t="str">
        <f t="shared" si="1037"/>
        <v/>
      </c>
      <c r="AG3004" s="51">
        <f t="shared" si="1038"/>
        <v>0.43656099999999998</v>
      </c>
      <c r="AH3004" s="51">
        <f t="shared" si="1039"/>
        <v>20.620156999999999</v>
      </c>
      <c r="AI3004" s="51">
        <f t="shared" si="1040"/>
        <v>19.244942000000002</v>
      </c>
      <c r="AJ3004" s="51">
        <f t="shared" si="1041"/>
        <v>15.242342000000001</v>
      </c>
      <c r="AK3004" s="51">
        <f t="shared" si="1042"/>
        <v>11.975533</v>
      </c>
      <c r="AL3004" s="51">
        <f t="shared" si="1043"/>
        <v>19.525558</v>
      </c>
      <c r="AM3004" s="51">
        <f t="shared" si="1044"/>
        <v>23.718826</v>
      </c>
      <c r="AN3004" s="51">
        <f t="shared" si="1045"/>
        <v>20.140577</v>
      </c>
      <c r="AO3004" s="51">
        <f t="shared" si="1046"/>
        <v>19.291584</v>
      </c>
      <c r="AP3004" s="51">
        <f t="shared" si="1047"/>
        <v>21.943182</v>
      </c>
      <c r="AQ3004" s="51">
        <f t="shared" si="1048"/>
        <v>22.142672999999998</v>
      </c>
      <c r="AR3004" s="51">
        <f t="shared" si="1049"/>
        <v>18.552409999999998</v>
      </c>
      <c r="AS3004" s="51">
        <f t="shared" si="1050"/>
        <v>18.873989000000002</v>
      </c>
      <c r="AT3004" s="51">
        <f t="shared" si="1051"/>
        <v>20.571967999999998</v>
      </c>
      <c r="AU3004" s="51">
        <f t="shared" si="1052"/>
        <v>21.843786000000001</v>
      </c>
      <c r="AV3004" s="51">
        <f t="shared" si="1053"/>
        <v>20.813578</v>
      </c>
    </row>
    <row r="3005" spans="1:48">
      <c r="A3005" t="str">
        <f t="shared" si="1054"/>
        <v>41891Murilo/Kassio68</v>
      </c>
      <c r="B3005" s="50">
        <v>41891.721435185187</v>
      </c>
      <c r="C3005" s="44">
        <f t="shared" si="1055"/>
        <v>41891</v>
      </c>
      <c r="D3005" s="45" t="s">
        <v>20</v>
      </c>
      <c r="E3005" s="46">
        <v>68</v>
      </c>
      <c r="G3005" s="49" t="e">
        <f>VLOOKUP(C3005,#REF!,2,0)</f>
        <v>#REF!</v>
      </c>
      <c r="I3005" s="40">
        <v>0</v>
      </c>
      <c r="J3005" s="40">
        <v>17.136265000000002</v>
      </c>
      <c r="K3005" s="40">
        <v>27.383023999999999</v>
      </c>
      <c r="L3005" s="40">
        <v>24.026022000000001</v>
      </c>
      <c r="M3005" s="40">
        <v>20.310499</v>
      </c>
      <c r="N3005" s="40">
        <v>15.480886</v>
      </c>
      <c r="O3005" s="40">
        <v>28.970938</v>
      </c>
      <c r="P3005" s="40">
        <v>28.136752999999999</v>
      </c>
      <c r="Q3005" s="40">
        <v>25.250136999999999</v>
      </c>
      <c r="R3005" s="40">
        <v>31.038038</v>
      </c>
      <c r="S3005" s="40">
        <v>33.252102000000001</v>
      </c>
      <c r="T3005" s="40">
        <v>29.533953</v>
      </c>
      <c r="U3005" s="40">
        <v>31.110600999999999</v>
      </c>
      <c r="V3005" s="40">
        <v>34.540657000000003</v>
      </c>
      <c r="W3005" s="40">
        <v>36.087780000000002</v>
      </c>
      <c r="X3005" s="40">
        <v>35.310035999999997</v>
      </c>
      <c r="AA3005">
        <f t="shared" si="1035"/>
        <v>42326.341134259259</v>
      </c>
      <c r="AB3005" t="str">
        <f t="shared" si="1036"/>
        <v>42326Fábio68</v>
      </c>
      <c r="AC3005" s="52">
        <v>42326</v>
      </c>
      <c r="AD3005" s="56" t="s">
        <v>31</v>
      </c>
      <c r="AE3005" s="53">
        <v>68</v>
      </c>
      <c r="AF3005" s="51" t="str">
        <f t="shared" si="1037"/>
        <v/>
      </c>
      <c r="AG3005" s="51">
        <f t="shared" si="1038"/>
        <v>0.53522000000000003</v>
      </c>
      <c r="AH3005" s="51">
        <f t="shared" si="1039"/>
        <v>21.695088999999999</v>
      </c>
      <c r="AI3005" s="51">
        <f t="shared" si="1040"/>
        <v>20.71678</v>
      </c>
      <c r="AJ3005" s="51">
        <f t="shared" si="1041"/>
        <v>16.552156</v>
      </c>
      <c r="AK3005" s="51">
        <f t="shared" si="1042"/>
        <v>12.980342</v>
      </c>
      <c r="AL3005" s="51">
        <f t="shared" si="1043"/>
        <v>20.668424999999999</v>
      </c>
      <c r="AM3005" s="51">
        <f t="shared" si="1044"/>
        <v>24.658374999999999</v>
      </c>
      <c r="AN3005" s="51">
        <f t="shared" si="1045"/>
        <v>21.448414</v>
      </c>
      <c r="AO3005" s="51">
        <f t="shared" si="1046"/>
        <v>20.71678</v>
      </c>
      <c r="AP3005" s="51">
        <f t="shared" si="1047"/>
        <v>23.718826</v>
      </c>
      <c r="AQ3005" s="51">
        <f t="shared" si="1048"/>
        <v>24.030000999999999</v>
      </c>
      <c r="AR3005" s="51">
        <f t="shared" si="1049"/>
        <v>21.497633</v>
      </c>
      <c r="AS3005" s="51">
        <f t="shared" si="1050"/>
        <v>22.343050000000002</v>
      </c>
      <c r="AT3005" s="51">
        <f t="shared" si="1051"/>
        <v>24.448043999999999</v>
      </c>
      <c r="AU3005" s="51">
        <f t="shared" si="1052"/>
        <v>25.562028999999999</v>
      </c>
      <c r="AV3005" s="51">
        <f t="shared" si="1053"/>
        <v>23.255731999999998</v>
      </c>
    </row>
    <row r="3006" spans="1:48">
      <c r="A3006" t="str">
        <f t="shared" si="1054"/>
        <v>41894Murilo/Kassio68</v>
      </c>
      <c r="B3006" s="50">
        <v>41894.422268518516</v>
      </c>
      <c r="C3006" s="44">
        <f t="shared" si="1055"/>
        <v>41894</v>
      </c>
      <c r="D3006" s="45" t="s">
        <v>20</v>
      </c>
      <c r="E3006" s="46">
        <v>68</v>
      </c>
      <c r="G3006" s="49" t="e">
        <f>VLOOKUP(C3006,#REF!,2,0)</f>
        <v>#REF!</v>
      </c>
      <c r="I3006" s="40">
        <v>0</v>
      </c>
      <c r="J3006" s="40">
        <v>7.4548579999999998</v>
      </c>
      <c r="K3006" s="40">
        <v>24.730868999999998</v>
      </c>
      <c r="L3006" s="40">
        <v>24.345112</v>
      </c>
      <c r="M3006" s="40">
        <v>23.019756000000001</v>
      </c>
      <c r="N3006" s="40">
        <v>18.382359999999998</v>
      </c>
      <c r="O3006" s="40">
        <v>21.914597000000001</v>
      </c>
      <c r="P3006" s="40">
        <v>27.998936</v>
      </c>
      <c r="Q3006" s="40">
        <v>24.537593999999999</v>
      </c>
      <c r="R3006" s="40">
        <v>30.820837000000001</v>
      </c>
      <c r="S3006" s="40">
        <v>32.654209000000002</v>
      </c>
      <c r="T3006" s="40">
        <v>29.251740000000002</v>
      </c>
      <c r="U3006" s="40">
        <v>31.038038</v>
      </c>
      <c r="V3006" s="40">
        <v>33.628551000000002</v>
      </c>
      <c r="W3006" s="40">
        <v>35.931556999999998</v>
      </c>
      <c r="X3006" s="40">
        <v>34.924286000000002</v>
      </c>
      <c r="AA3006">
        <f t="shared" si="1035"/>
        <v>42332.617928240739</v>
      </c>
      <c r="AB3006" t="str">
        <f t="shared" si="1036"/>
        <v>42332Fábio68</v>
      </c>
      <c r="AC3006" s="52">
        <v>42332</v>
      </c>
      <c r="AD3006" s="56" t="s">
        <v>31</v>
      </c>
      <c r="AE3006" s="53">
        <v>68</v>
      </c>
      <c r="AF3006" s="51" t="str">
        <f t="shared" si="1037"/>
        <v>Medida Errada (tubo errado)</v>
      </c>
      <c r="AG3006" s="51" t="str">
        <f t="shared" si="1038"/>
        <v>N/A</v>
      </c>
      <c r="AH3006" s="51" t="str">
        <f t="shared" si="1039"/>
        <v>N/A</v>
      </c>
      <c r="AI3006" s="51" t="str">
        <f t="shared" si="1040"/>
        <v>N/A</v>
      </c>
      <c r="AJ3006" s="51" t="str">
        <f t="shared" si="1041"/>
        <v>N/A</v>
      </c>
      <c r="AK3006" s="51" t="str">
        <f t="shared" si="1042"/>
        <v>N/A</v>
      </c>
      <c r="AL3006" s="51" t="str">
        <f t="shared" si="1043"/>
        <v>N/A</v>
      </c>
      <c r="AM3006" s="51" t="str">
        <f t="shared" si="1044"/>
        <v>N/A</v>
      </c>
      <c r="AN3006" s="51" t="str">
        <f t="shared" si="1045"/>
        <v>N/A</v>
      </c>
      <c r="AO3006" s="51" t="str">
        <f t="shared" si="1046"/>
        <v>N/A</v>
      </c>
      <c r="AP3006" s="51" t="str">
        <f t="shared" si="1047"/>
        <v>N/A</v>
      </c>
      <c r="AQ3006" s="51" t="str">
        <f t="shared" si="1048"/>
        <v>N/A</v>
      </c>
      <c r="AR3006" s="51" t="str">
        <f t="shared" si="1049"/>
        <v>N/A</v>
      </c>
      <c r="AS3006" s="51" t="str">
        <f t="shared" si="1050"/>
        <v>N/A</v>
      </c>
      <c r="AT3006" s="51" t="str">
        <f t="shared" si="1051"/>
        <v>N/A</v>
      </c>
      <c r="AU3006" s="51" t="str">
        <f t="shared" si="1052"/>
        <v>N/A</v>
      </c>
      <c r="AV3006" s="51" t="str">
        <f t="shared" si="1053"/>
        <v>N/A</v>
      </c>
    </row>
    <row r="3007" spans="1:48">
      <c r="A3007" t="str">
        <f t="shared" si="1054"/>
        <v>41901Murilo/Kassio68</v>
      </c>
      <c r="B3007" s="50">
        <v>41901.391203703701</v>
      </c>
      <c r="C3007" s="44">
        <f t="shared" si="1055"/>
        <v>41901</v>
      </c>
      <c r="D3007" s="45" t="s">
        <v>20</v>
      </c>
      <c r="E3007" s="46">
        <v>68</v>
      </c>
      <c r="G3007" s="49" t="e">
        <f>VLOOKUP(C3007,#REF!,2,0)</f>
        <v>#REF!</v>
      </c>
      <c r="I3007" s="40">
        <v>0</v>
      </c>
      <c r="J3007" s="40">
        <v>10.977942000000001</v>
      </c>
      <c r="K3007" s="40">
        <v>21.914597000000001</v>
      </c>
      <c r="L3007" s="40">
        <v>22.463629000000001</v>
      </c>
      <c r="M3007" s="40">
        <v>19.962803000000001</v>
      </c>
      <c r="N3007" s="40">
        <v>16.977198000000001</v>
      </c>
      <c r="O3007" s="40">
        <v>29.392672999999998</v>
      </c>
      <c r="P3007" s="40">
        <v>26.505780999999999</v>
      </c>
      <c r="Q3007" s="40">
        <v>25.184933000000001</v>
      </c>
      <c r="R3007" s="40">
        <v>31.328807999999999</v>
      </c>
      <c r="S3007" s="40">
        <v>32.877800000000001</v>
      </c>
      <c r="T3007" s="40">
        <v>29.1814</v>
      </c>
      <c r="U3007" s="40">
        <v>30.820837000000001</v>
      </c>
      <c r="V3007" s="40">
        <v>33.402434999999997</v>
      </c>
      <c r="W3007" s="40">
        <v>35.853580000000001</v>
      </c>
      <c r="X3007" s="40">
        <v>34.693863</v>
      </c>
      <c r="AA3007">
        <f t="shared" si="1035"/>
        <v>42333.435104166667</v>
      </c>
      <c r="AB3007" t="str">
        <f t="shared" si="1036"/>
        <v>42333Fábio68</v>
      </c>
      <c r="AC3007" s="52">
        <v>42333</v>
      </c>
      <c r="AD3007" s="56" t="s">
        <v>31</v>
      </c>
      <c r="AE3007" s="53">
        <v>68</v>
      </c>
      <c r="AF3007" s="51" t="str">
        <f t="shared" si="1037"/>
        <v>Medida Errada (tubo errado)</v>
      </c>
      <c r="AG3007" s="51" t="str">
        <f t="shared" si="1038"/>
        <v>N/A</v>
      </c>
      <c r="AH3007" s="51" t="str">
        <f t="shared" si="1039"/>
        <v>N/A</v>
      </c>
      <c r="AI3007" s="51" t="str">
        <f t="shared" si="1040"/>
        <v>N/A</v>
      </c>
      <c r="AJ3007" s="51" t="str">
        <f t="shared" si="1041"/>
        <v>N/A</v>
      </c>
      <c r="AK3007" s="51" t="str">
        <f t="shared" si="1042"/>
        <v>N/A</v>
      </c>
      <c r="AL3007" s="51" t="str">
        <f t="shared" si="1043"/>
        <v>N/A</v>
      </c>
      <c r="AM3007" s="51" t="str">
        <f t="shared" si="1044"/>
        <v>N/A</v>
      </c>
      <c r="AN3007" s="51" t="str">
        <f t="shared" si="1045"/>
        <v>N/A</v>
      </c>
      <c r="AO3007" s="51" t="str">
        <f t="shared" si="1046"/>
        <v>N/A</v>
      </c>
      <c r="AP3007" s="51" t="str">
        <f t="shared" si="1047"/>
        <v>N/A</v>
      </c>
      <c r="AQ3007" s="51" t="str">
        <f t="shared" si="1048"/>
        <v>N/A</v>
      </c>
      <c r="AR3007" s="51" t="str">
        <f t="shared" si="1049"/>
        <v>N/A</v>
      </c>
      <c r="AS3007" s="51" t="str">
        <f t="shared" si="1050"/>
        <v>N/A</v>
      </c>
      <c r="AT3007" s="51" t="str">
        <f t="shared" si="1051"/>
        <v>N/A</v>
      </c>
      <c r="AU3007" s="51" t="str">
        <f t="shared" si="1052"/>
        <v>N/A</v>
      </c>
      <c r="AV3007" s="51" t="str">
        <f t="shared" si="1053"/>
        <v>N/A</v>
      </c>
    </row>
    <row r="3008" spans="1:48">
      <c r="A3008" t="str">
        <f t="shared" si="1054"/>
        <v>41904Murilo/Kassio68</v>
      </c>
      <c r="B3008" s="50">
        <v>41904.733043981483</v>
      </c>
      <c r="C3008" s="44">
        <f t="shared" si="1055"/>
        <v>41904</v>
      </c>
      <c r="D3008" s="45" t="s">
        <v>20</v>
      </c>
      <c r="E3008" s="46">
        <v>68</v>
      </c>
      <c r="G3008" s="49" t="e">
        <f>VLOOKUP(C3008,#REF!,2,0)</f>
        <v>#REF!</v>
      </c>
      <c r="I3008" s="40">
        <v>0</v>
      </c>
      <c r="J3008" s="40">
        <v>16.504814</v>
      </c>
      <c r="K3008" s="40">
        <v>23.583013999999999</v>
      </c>
      <c r="L3008" s="40">
        <v>22.402258</v>
      </c>
      <c r="M3008" s="40">
        <v>20.020527000000001</v>
      </c>
      <c r="N3008" s="40">
        <v>16.661472</v>
      </c>
      <c r="O3008" s="40">
        <v>29.746500000000001</v>
      </c>
      <c r="P3008" s="40">
        <v>26.172321</v>
      </c>
      <c r="Q3008" s="40">
        <v>24.666338</v>
      </c>
      <c r="R3008" s="40">
        <v>30.893166999999998</v>
      </c>
      <c r="S3008" s="40">
        <v>32.803176999999998</v>
      </c>
      <c r="T3008" s="40">
        <v>29.533953</v>
      </c>
      <c r="U3008" s="40">
        <v>31.110600999999999</v>
      </c>
      <c r="V3008" s="40">
        <v>33.477725999999997</v>
      </c>
      <c r="W3008" s="40">
        <v>35.620097999999999</v>
      </c>
      <c r="X3008" s="40">
        <v>34.847389</v>
      </c>
      <c r="AA3008">
        <f t="shared" si="1035"/>
        <v>42335.56758101852</v>
      </c>
      <c r="AB3008" t="str">
        <f t="shared" si="1036"/>
        <v>42335Fábio68</v>
      </c>
      <c r="AC3008" s="52">
        <v>42335</v>
      </c>
      <c r="AD3008" s="56" t="s">
        <v>31</v>
      </c>
      <c r="AE3008" s="53">
        <v>68</v>
      </c>
      <c r="AF3008" s="51" t="str">
        <f t="shared" si="1037"/>
        <v/>
      </c>
      <c r="AG3008" s="51">
        <f t="shared" si="1038"/>
        <v>0.35020200000000001</v>
      </c>
      <c r="AH3008" s="51">
        <f t="shared" si="1039"/>
        <v>20.427655999999999</v>
      </c>
      <c r="AI3008" s="51">
        <f t="shared" si="1040"/>
        <v>19.760973</v>
      </c>
      <c r="AJ3008" s="51">
        <f t="shared" si="1041"/>
        <v>15.996090000000001</v>
      </c>
      <c r="AK3008" s="51">
        <f t="shared" si="1042"/>
        <v>12.640625999999999</v>
      </c>
      <c r="AL3008" s="51">
        <f t="shared" si="1043"/>
        <v>20.092924</v>
      </c>
      <c r="AM3008" s="51">
        <f t="shared" si="1044"/>
        <v>24.395575999999998</v>
      </c>
      <c r="AN3008" s="51">
        <f t="shared" si="1045"/>
        <v>21.350121999999999</v>
      </c>
      <c r="AO3008" s="51">
        <f t="shared" si="1046"/>
        <v>20.765158</v>
      </c>
      <c r="AP3008" s="51">
        <f t="shared" si="1047"/>
        <v>24.448043999999999</v>
      </c>
      <c r="AQ3008" s="51">
        <f t="shared" si="1048"/>
        <v>26.318045000000001</v>
      </c>
      <c r="AR3008" s="51">
        <f t="shared" si="1049"/>
        <v>26.645285000000001</v>
      </c>
      <c r="AS3008" s="51">
        <f t="shared" si="1050"/>
        <v>26.864563</v>
      </c>
      <c r="AT3008" s="51">
        <f t="shared" si="1051"/>
        <v>27.250319999999999</v>
      </c>
      <c r="AU3008" s="51">
        <f t="shared" si="1052"/>
        <v>26.809674999999999</v>
      </c>
      <c r="AV3008" s="51">
        <f t="shared" si="1053"/>
        <v>26.700047999999999</v>
      </c>
    </row>
    <row r="3009" spans="1:48">
      <c r="A3009" t="str">
        <f t="shared" si="1054"/>
        <v>41908Murilo/Kassio68</v>
      </c>
      <c r="B3009" s="50">
        <v>41908.476863425924</v>
      </c>
      <c r="C3009" s="44">
        <f t="shared" si="1055"/>
        <v>41908</v>
      </c>
      <c r="D3009" s="45" t="s">
        <v>20</v>
      </c>
      <c r="E3009" s="46">
        <v>68</v>
      </c>
      <c r="G3009" s="49" t="e">
        <f>VLOOKUP(C3009,#REF!,2,0)</f>
        <v>#REF!</v>
      </c>
      <c r="I3009" s="40">
        <v>0</v>
      </c>
      <c r="J3009" s="40">
        <v>28.136752999999999</v>
      </c>
      <c r="K3009" s="40">
        <v>34.159145000000002</v>
      </c>
      <c r="L3009" s="40">
        <v>32.803176999999998</v>
      </c>
      <c r="M3009" s="40">
        <v>27.724340000000002</v>
      </c>
      <c r="N3009" s="40">
        <v>16.245488999999999</v>
      </c>
      <c r="O3009" s="40">
        <v>29.817532</v>
      </c>
      <c r="P3009" s="40">
        <v>28.413414</v>
      </c>
      <c r="Q3009" s="40">
        <v>25.380849999999999</v>
      </c>
      <c r="R3009" s="40">
        <v>28.552289999999999</v>
      </c>
      <c r="S3009" s="40">
        <v>31.401717999999999</v>
      </c>
      <c r="T3009" s="40">
        <v>30.893166999999998</v>
      </c>
      <c r="U3009" s="40">
        <v>32.283279</v>
      </c>
      <c r="V3009" s="40">
        <v>34.540657000000003</v>
      </c>
      <c r="W3009" s="40">
        <v>36.873905000000001</v>
      </c>
      <c r="X3009" s="40">
        <v>36.322754000000003</v>
      </c>
      <c r="AA3009">
        <f t="shared" si="1035"/>
        <v>42338.400081018517</v>
      </c>
      <c r="AB3009" t="str">
        <f t="shared" si="1036"/>
        <v>42338Fábio68</v>
      </c>
      <c r="AC3009" s="52">
        <v>42338</v>
      </c>
      <c r="AD3009" s="56" t="s">
        <v>31</v>
      </c>
      <c r="AE3009" s="53">
        <v>68</v>
      </c>
      <c r="AF3009" s="51" t="str">
        <f t="shared" si="1037"/>
        <v>Medida Errada (tubo errado)</v>
      </c>
      <c r="AG3009" s="51" t="str">
        <f t="shared" si="1038"/>
        <v>N/A</v>
      </c>
      <c r="AH3009" s="51" t="str">
        <f t="shared" si="1039"/>
        <v>N/A</v>
      </c>
      <c r="AI3009" s="51" t="str">
        <f t="shared" si="1040"/>
        <v>N/A</v>
      </c>
      <c r="AJ3009" s="51" t="str">
        <f t="shared" si="1041"/>
        <v>N/A</v>
      </c>
      <c r="AK3009" s="51" t="str">
        <f t="shared" si="1042"/>
        <v>N/A</v>
      </c>
      <c r="AL3009" s="51" t="str">
        <f t="shared" si="1043"/>
        <v>N/A</v>
      </c>
      <c r="AM3009" s="51" t="str">
        <f t="shared" si="1044"/>
        <v>N/A</v>
      </c>
      <c r="AN3009" s="51" t="str">
        <f t="shared" si="1045"/>
        <v>N/A</v>
      </c>
      <c r="AO3009" s="51" t="str">
        <f t="shared" si="1046"/>
        <v>N/A</v>
      </c>
      <c r="AP3009" s="51" t="str">
        <f t="shared" si="1047"/>
        <v>N/A</v>
      </c>
      <c r="AQ3009" s="51" t="str">
        <f t="shared" si="1048"/>
        <v>N/A</v>
      </c>
      <c r="AR3009" s="51" t="str">
        <f t="shared" si="1049"/>
        <v>N/A</v>
      </c>
      <c r="AS3009" s="51" t="str">
        <f t="shared" si="1050"/>
        <v>N/A</v>
      </c>
      <c r="AT3009" s="51" t="str">
        <f t="shared" si="1051"/>
        <v>N/A</v>
      </c>
      <c r="AU3009" s="51" t="str">
        <f t="shared" si="1052"/>
        <v>N/A</v>
      </c>
      <c r="AV3009" s="51" t="str">
        <f t="shared" si="1053"/>
        <v>N/A</v>
      </c>
    </row>
    <row r="3010" spans="1:48">
      <c r="A3010" t="str">
        <f t="shared" si="1054"/>
        <v>41914Murilo/Kassio68</v>
      </c>
      <c r="B3010" s="50">
        <v>41914.703043981484</v>
      </c>
      <c r="C3010" s="44">
        <f t="shared" si="1055"/>
        <v>41914</v>
      </c>
      <c r="D3010" s="45" t="s">
        <v>20</v>
      </c>
      <c r="E3010" s="46">
        <v>68</v>
      </c>
      <c r="G3010" s="49" t="e">
        <f>VLOOKUP(C3010,#REF!,2,0)</f>
        <v>#REF!</v>
      </c>
      <c r="I3010" s="40">
        <v>0</v>
      </c>
      <c r="J3010" s="40">
        <v>25.973248999999999</v>
      </c>
      <c r="K3010" s="40">
        <v>30.820837000000001</v>
      </c>
      <c r="L3010" s="40">
        <v>27.998936</v>
      </c>
      <c r="M3010" s="40">
        <v>28.136752999999999</v>
      </c>
      <c r="N3010" s="40">
        <v>23.899007999999998</v>
      </c>
      <c r="O3010" s="40">
        <v>36.716000000000001</v>
      </c>
      <c r="P3010" s="40">
        <v>32.803176999999998</v>
      </c>
      <c r="Q3010" s="40">
        <v>27.861469</v>
      </c>
      <c r="R3010" s="40">
        <v>32.803176999999998</v>
      </c>
      <c r="S3010" s="40">
        <v>34.387813999999999</v>
      </c>
      <c r="T3010" s="40">
        <v>30.173922000000001</v>
      </c>
      <c r="U3010" s="40">
        <v>31.474726</v>
      </c>
      <c r="V3010" s="40">
        <v>34.007137</v>
      </c>
      <c r="W3010" s="40">
        <v>36.087780000000002</v>
      </c>
      <c r="X3010" s="40">
        <v>35.232684999999996</v>
      </c>
      <c r="AA3010">
        <f t="shared" si="1035"/>
        <v>42341.366828703707</v>
      </c>
      <c r="AB3010" t="str">
        <f t="shared" si="1036"/>
        <v>42341Fábio68</v>
      </c>
      <c r="AC3010" s="52">
        <v>42341</v>
      </c>
      <c r="AD3010" s="56" t="s">
        <v>31</v>
      </c>
      <c r="AE3010" s="53">
        <v>68</v>
      </c>
      <c r="AF3010" s="51" t="str">
        <f t="shared" si="1037"/>
        <v/>
      </c>
      <c r="AG3010" s="51">
        <f t="shared" si="1038"/>
        <v>0.13286700000000001</v>
      </c>
      <c r="AH3010" s="51">
        <f t="shared" si="1039"/>
        <v>19.666632</v>
      </c>
      <c r="AI3010" s="51">
        <f t="shared" si="1040"/>
        <v>19.619548999999999</v>
      </c>
      <c r="AJ3010" s="51">
        <f t="shared" si="1041"/>
        <v>15.953726</v>
      </c>
      <c r="AK3010" s="51">
        <f t="shared" si="1042"/>
        <v>12.342662000000001</v>
      </c>
      <c r="AL3010" s="51">
        <f t="shared" si="1043"/>
        <v>19.950310000000002</v>
      </c>
      <c r="AM3010" s="51">
        <f t="shared" si="1044"/>
        <v>24.186343999999998</v>
      </c>
      <c r="AN3010" s="51">
        <f t="shared" si="1045"/>
        <v>20.862079999999999</v>
      </c>
      <c r="AO3010" s="51">
        <f t="shared" si="1046"/>
        <v>19.950310000000002</v>
      </c>
      <c r="AP3010" s="51">
        <f t="shared" si="1047"/>
        <v>23.051352999999999</v>
      </c>
      <c r="AQ3010" s="51">
        <f t="shared" si="1048"/>
        <v>23.667117999999999</v>
      </c>
      <c r="AR3010" s="51">
        <f t="shared" si="1049"/>
        <v>20.862079999999999</v>
      </c>
      <c r="AS3010" s="51">
        <f t="shared" si="1050"/>
        <v>21.99297</v>
      </c>
      <c r="AT3010" s="51">
        <f t="shared" si="1051"/>
        <v>24.238562000000002</v>
      </c>
      <c r="AU3010" s="51">
        <f t="shared" si="1052"/>
        <v>26.318045000000001</v>
      </c>
      <c r="AV3010" s="51">
        <f t="shared" si="1053"/>
        <v>26.209389000000002</v>
      </c>
    </row>
    <row r="3011" spans="1:48">
      <c r="A3011" t="str">
        <f t="shared" si="1054"/>
        <v>41919Murilo/Kassio68</v>
      </c>
      <c r="B3011" s="50">
        <v>41919.596365740741</v>
      </c>
      <c r="C3011" s="44">
        <f t="shared" si="1055"/>
        <v>41919</v>
      </c>
      <c r="D3011" s="45" t="s">
        <v>20</v>
      </c>
      <c r="E3011" s="46">
        <v>68</v>
      </c>
      <c r="G3011" s="49" t="e">
        <f>VLOOKUP(C3011,#REF!,2,0)</f>
        <v>#REF!</v>
      </c>
      <c r="I3011" s="40">
        <v>0</v>
      </c>
      <c r="J3011" s="40">
        <v>14.541122</v>
      </c>
      <c r="K3011" s="40">
        <v>26.039528000000001</v>
      </c>
      <c r="L3011" s="40">
        <v>28.067778000000001</v>
      </c>
      <c r="M3011" s="40">
        <v>26.438934</v>
      </c>
      <c r="N3011" s="40">
        <v>21.253294</v>
      </c>
      <c r="O3011" s="40">
        <v>34.235270999999997</v>
      </c>
      <c r="P3011" s="40">
        <v>32.654209000000002</v>
      </c>
      <c r="Q3011" s="40">
        <v>26.841442000000001</v>
      </c>
      <c r="R3011" s="40">
        <v>30.031096000000002</v>
      </c>
      <c r="S3011" s="40">
        <v>33.327229000000003</v>
      </c>
      <c r="T3011" s="40">
        <v>31.547816999999998</v>
      </c>
      <c r="U3011" s="40">
        <v>30.676480999999999</v>
      </c>
      <c r="V3011" s="40">
        <v>33.628551000000002</v>
      </c>
      <c r="W3011" s="40">
        <v>36.009644000000002</v>
      </c>
      <c r="X3011" s="40">
        <v>35.155479</v>
      </c>
      <c r="AA3011">
        <f t="shared" si="1035"/>
        <v>42342.609918981485</v>
      </c>
      <c r="AB3011" t="str">
        <f t="shared" si="1036"/>
        <v>42342Fábio68</v>
      </c>
      <c r="AC3011" s="52">
        <v>42342</v>
      </c>
      <c r="AD3011" s="56" t="s">
        <v>31</v>
      </c>
      <c r="AE3011" s="53">
        <v>68</v>
      </c>
      <c r="AF3011" s="51" t="str">
        <f t="shared" si="1037"/>
        <v/>
      </c>
      <c r="AG3011" s="51">
        <f t="shared" si="1038"/>
        <v>4.333E-2</v>
      </c>
      <c r="AH3011" s="51">
        <f t="shared" si="1039"/>
        <v>18.369890000000002</v>
      </c>
      <c r="AI3011" s="51">
        <f t="shared" si="1040"/>
        <v>19.244942000000002</v>
      </c>
      <c r="AJ3011" s="51">
        <f t="shared" si="1041"/>
        <v>15.201002000000001</v>
      </c>
      <c r="AK3011" s="51">
        <f t="shared" si="1042"/>
        <v>12.048469000000001</v>
      </c>
      <c r="AL3011" s="51">
        <f t="shared" si="1043"/>
        <v>19.619548999999999</v>
      </c>
      <c r="AM3011" s="51">
        <f t="shared" si="1044"/>
        <v>23.874178000000001</v>
      </c>
      <c r="AN3011" s="51">
        <f t="shared" si="1045"/>
        <v>20.33173</v>
      </c>
      <c r="AO3011" s="51">
        <f t="shared" si="1046"/>
        <v>19.619548999999999</v>
      </c>
      <c r="AP3011" s="51">
        <f t="shared" si="1047"/>
        <v>22.695837000000001</v>
      </c>
      <c r="AQ3011" s="51">
        <f t="shared" si="1048"/>
        <v>23.306941999999999</v>
      </c>
      <c r="AR3011" s="51">
        <f t="shared" si="1049"/>
        <v>20.427655999999999</v>
      </c>
      <c r="AS3011" s="51">
        <f t="shared" si="1050"/>
        <v>21.399222999999999</v>
      </c>
      <c r="AT3011" s="51">
        <f t="shared" si="1051"/>
        <v>23.512438</v>
      </c>
      <c r="AU3011" s="51">
        <f t="shared" si="1052"/>
        <v>24.500519000000001</v>
      </c>
      <c r="AV3011" s="51">
        <f t="shared" si="1053"/>
        <v>23.255731999999998</v>
      </c>
    </row>
    <row r="3012" spans="1:48">
      <c r="A3012" t="str">
        <f t="shared" si="1054"/>
        <v>41922Murilo/Kassio68</v>
      </c>
      <c r="B3012" s="50">
        <v>41922.411041666666</v>
      </c>
      <c r="C3012" s="44">
        <f t="shared" si="1055"/>
        <v>41922</v>
      </c>
      <c r="D3012" s="45" t="s">
        <v>20</v>
      </c>
      <c r="E3012" s="46">
        <v>68</v>
      </c>
      <c r="G3012" s="49" t="e">
        <f>VLOOKUP(C3012,#REF!,2,0)</f>
        <v>#REF!</v>
      </c>
      <c r="I3012" s="40">
        <v>0</v>
      </c>
      <c r="J3012" s="40">
        <v>12.985315</v>
      </c>
      <c r="K3012" s="40">
        <v>25.184933000000001</v>
      </c>
      <c r="L3012" s="40">
        <v>26.706914999999999</v>
      </c>
      <c r="M3012" s="40">
        <v>25.184933000000001</v>
      </c>
      <c r="N3012" s="40">
        <v>22.340997999999999</v>
      </c>
      <c r="O3012" s="40">
        <v>35.078319999999998</v>
      </c>
      <c r="P3012" s="40">
        <v>29.817532</v>
      </c>
      <c r="Q3012" s="40">
        <v>26.105858000000001</v>
      </c>
      <c r="R3012" s="40">
        <v>32.061729</v>
      </c>
      <c r="S3012" s="40">
        <v>33.704093999999998</v>
      </c>
      <c r="T3012" s="40">
        <v>29.322168000000001</v>
      </c>
      <c r="U3012" s="40">
        <v>31.110600999999999</v>
      </c>
      <c r="V3012" s="40">
        <v>33.704093999999998</v>
      </c>
      <c r="W3012" s="40">
        <v>36.401234000000002</v>
      </c>
      <c r="X3012" s="40">
        <v>35.542458000000003</v>
      </c>
      <c r="AA3012">
        <f t="shared" ref="AA3012:AA3075" si="1056">VLOOKUP(AB3012,$A$4:$B$4281,2,0)</f>
        <v>42346.400081018517</v>
      </c>
      <c r="AB3012" t="str">
        <f t="shared" ref="AB3012:AB3075" si="1057">AC3012&amp;AD3012&amp;AE3012</f>
        <v>42346Fábio68</v>
      </c>
      <c r="AC3012" s="52">
        <v>42346</v>
      </c>
      <c r="AD3012" s="56" t="s">
        <v>31</v>
      </c>
      <c r="AE3012" s="53">
        <v>68</v>
      </c>
      <c r="AF3012" s="51" t="str">
        <f t="shared" ref="AF3012:AF3075" si="1058">IF(VLOOKUP(AB3012,$A$4:$H$4281,8,0)=0,"",VLOOKUP(AB3012,$A$4:$H$4281,8,0))</f>
        <v/>
      </c>
      <c r="AG3012" s="51">
        <f t="shared" ref="AG3012:AG3075" si="1059">IFERROR(AVERAGEIFS(I:I,$C:$C,$AC3012,$D:$D,$AD3012,$E:$E,$AE3012,$F:$F,"&lt;&gt;X"),"N/A")</f>
        <v>0.14022000000000001</v>
      </c>
      <c r="AH3012" s="51">
        <f t="shared" ref="AH3012:AH3075" si="1060">IFERROR(AVERAGEIFS(J:J,$C:$C,$AC3012,$D:$D,$AD3012,$E:$E,$AE3012,$F:$F,"&lt;&gt;X"),"N/A")</f>
        <v>19.808230999999999</v>
      </c>
      <c r="AI3012" s="51">
        <f t="shared" ref="AI3012:AI3075" si="1061">IFERROR(AVERAGEIFS(K:K,$C:$C,$AC3012,$D:$D,$AD3012,$E:$E,$AE3012,$F:$F,"&lt;&gt;X"),"N/A")</f>
        <v>19.478639999999999</v>
      </c>
      <c r="AJ3012" s="51">
        <f t="shared" ref="AJ3012:AJ3075" si="1062">IFERROR(AVERAGEIFS(L:L,$C:$C,$AC3012,$D:$D,$AD3012,$E:$E,$AE3012,$F:$F,"&lt;&gt;X"),"N/A")</f>
        <v>15.574994</v>
      </c>
      <c r="AK3012" s="51">
        <f t="shared" ref="AK3012:AK3075" si="1063">IFERROR(AVERAGEIFS(M:M,$C:$C,$AC3012,$D:$D,$AD3012,$E:$E,$AE3012,$F:$F,"&lt;&gt;X"),"N/A")</f>
        <v>12.085049</v>
      </c>
      <c r="AL3012" s="51">
        <f t="shared" ref="AL3012:AL3075" si="1064">IFERROR(AVERAGEIFS(N:N,$C:$C,$AC3012,$D:$D,$AD3012,$E:$E,$AE3012,$F:$F,"&lt;&gt;X"),"N/A")</f>
        <v>19.760973</v>
      </c>
      <c r="AM3012" s="51">
        <f t="shared" ref="AM3012:AM3075" si="1065">IFERROR(AVERAGEIFS(O:O,$C:$C,$AC3012,$D:$D,$AD3012,$E:$E,$AE3012,$F:$F,"&lt;&gt;X"),"N/A")</f>
        <v>23.770520999999999</v>
      </c>
      <c r="AN3012" s="51">
        <f t="shared" ref="AN3012:AN3075" si="1066">IFERROR(AVERAGEIFS(P:P,$C:$C,$AC3012,$D:$D,$AD3012,$E:$E,$AE3012,$F:$F,"&lt;&gt;X"),"N/A")</f>
        <v>20.427655999999999</v>
      </c>
      <c r="AO3012" s="51">
        <f t="shared" ref="AO3012:AO3075" si="1067">IFERROR(AVERAGEIFS(Q:Q,$C:$C,$AC3012,$D:$D,$AD3012,$E:$E,$AE3012,$F:$F,"&lt;&gt;X"),"N/A")</f>
        <v>19.760973</v>
      </c>
      <c r="AP3012" s="51">
        <f t="shared" ref="AP3012:AP3075" si="1068">IFERROR(AVERAGEIFS(R:R,$C:$C,$AC3012,$D:$D,$AD3012,$E:$E,$AE3012,$F:$F,"&lt;&gt;X"),"N/A")</f>
        <v>22.797143999999999</v>
      </c>
      <c r="AQ3012" s="51">
        <f t="shared" ref="AQ3012:AQ3075" si="1069">IFERROR(AVERAGEIFS(S:S,$C:$C,$AC3012,$D:$D,$AD3012,$E:$E,$AE3012,$F:$F,"&lt;&gt;X"),"N/A")</f>
        <v>23.358233999999999</v>
      </c>
      <c r="AR3012" s="51">
        <f t="shared" ref="AR3012:AR3075" si="1070">IFERROR(AVERAGEIFS(T:T,$C:$C,$AC3012,$D:$D,$AD3012,$E:$E,$AE3012,$F:$F,"&lt;&gt;X"),"N/A")</f>
        <v>20.427655999999999</v>
      </c>
      <c r="AS3012" s="51">
        <f t="shared" ref="AS3012:AS3075" si="1071">IFERROR(AVERAGEIFS(U:U,$C:$C,$AC3012,$D:$D,$AD3012,$E:$E,$AE3012,$F:$F,"&lt;&gt;X"),"N/A")</f>
        <v>21.399222999999999</v>
      </c>
      <c r="AT3012" s="51">
        <f t="shared" ref="AT3012:AT3075" si="1072">IFERROR(AVERAGEIFS(V:V,$C:$C,$AC3012,$D:$D,$AD3012,$E:$E,$AE3012,$F:$F,"&lt;&gt;X"),"N/A")</f>
        <v>23.718826</v>
      </c>
      <c r="AU3012" s="51">
        <f t="shared" ref="AU3012:AU3075" si="1073">IFERROR(AVERAGEIFS(W:W,$C:$C,$AC3012,$D:$D,$AD3012,$E:$E,$AE3012,$F:$F,"&lt;&gt;X"),"N/A")</f>
        <v>24.763864999999999</v>
      </c>
      <c r="AV3012" s="51">
        <f t="shared" ref="AV3012:AV3075" si="1074">IFERROR(AVERAGEIFS(X:X,$C:$C,$AC3012,$D:$D,$AD3012,$E:$E,$AE3012,$F:$F,"&lt;&gt;X"),"N/A")</f>
        <v>23.358233999999999</v>
      </c>
    </row>
    <row r="3013" spans="1:48">
      <c r="A3013" t="str">
        <f t="shared" ref="A3013:A3076" si="1075">C3013&amp;D3013&amp;E3013</f>
        <v>41927Murilo/Kassio68</v>
      </c>
      <c r="B3013" s="50">
        <v>41927.266724537039</v>
      </c>
      <c r="C3013" s="44">
        <f t="shared" si="1055"/>
        <v>41927</v>
      </c>
      <c r="D3013" s="45" t="s">
        <v>20</v>
      </c>
      <c r="E3013" s="46">
        <v>68</v>
      </c>
      <c r="G3013" s="49" t="e">
        <f>VLOOKUP(C3013,#REF!,2,0)</f>
        <v>#REF!</v>
      </c>
      <c r="I3013" s="40">
        <v>0</v>
      </c>
      <c r="J3013" s="40">
        <v>15.784326999999999</v>
      </c>
      <c r="K3013" s="40">
        <v>23.709154000000002</v>
      </c>
      <c r="L3013" s="40">
        <v>20.779087000000001</v>
      </c>
      <c r="M3013" s="40">
        <v>21.0748</v>
      </c>
      <c r="N3013" s="40">
        <v>19.962803000000001</v>
      </c>
      <c r="O3013" s="40">
        <v>31.767537999999998</v>
      </c>
      <c r="P3013" s="40">
        <v>27.315038999999999</v>
      </c>
      <c r="Q3013" s="40">
        <v>25.184933000000001</v>
      </c>
      <c r="R3013" s="40">
        <v>30.676480999999999</v>
      </c>
      <c r="S3013" s="40">
        <v>32.877800000000001</v>
      </c>
      <c r="T3013" s="40">
        <v>28.970938</v>
      </c>
      <c r="U3013" s="40">
        <v>30.893166999999998</v>
      </c>
      <c r="V3013" s="40">
        <v>33.027275000000003</v>
      </c>
      <c r="W3013" s="40">
        <v>35.542458000000003</v>
      </c>
      <c r="X3013" s="40">
        <v>34.540657000000003</v>
      </c>
      <c r="AA3013">
        <f t="shared" si="1056"/>
        <v>42348.672789351855</v>
      </c>
      <c r="AB3013" t="str">
        <f t="shared" si="1057"/>
        <v>42348Fábio68</v>
      </c>
      <c r="AC3013" s="52">
        <v>42348</v>
      </c>
      <c r="AD3013" s="56" t="s">
        <v>31</v>
      </c>
      <c r="AE3013" s="53">
        <v>68</v>
      </c>
      <c r="AF3013" s="51" t="str">
        <f t="shared" si="1058"/>
        <v/>
      </c>
      <c r="AG3013" s="51">
        <f t="shared" si="1059"/>
        <v>0.172232</v>
      </c>
      <c r="AH3013" s="51">
        <f t="shared" si="1060"/>
        <v>21.497633</v>
      </c>
      <c r="AI3013" s="51">
        <f t="shared" si="1061"/>
        <v>20.959232</v>
      </c>
      <c r="AJ3013" s="51">
        <f t="shared" si="1062"/>
        <v>16.681903999999999</v>
      </c>
      <c r="AK3013" s="51">
        <f t="shared" si="1063"/>
        <v>12.528430999999999</v>
      </c>
      <c r="AL3013" s="51">
        <f t="shared" si="1064"/>
        <v>20.475697</v>
      </c>
      <c r="AM3013" s="51">
        <f t="shared" si="1065"/>
        <v>24.395575999999998</v>
      </c>
      <c r="AN3013" s="51">
        <f t="shared" si="1066"/>
        <v>21.105408000000001</v>
      </c>
      <c r="AO3013" s="51">
        <f t="shared" si="1067"/>
        <v>20.283854000000002</v>
      </c>
      <c r="AP3013" s="51">
        <f t="shared" si="1068"/>
        <v>23.204552</v>
      </c>
      <c r="AQ3013" s="51">
        <f t="shared" si="1069"/>
        <v>23.770520999999999</v>
      </c>
      <c r="AR3013" s="51">
        <f t="shared" si="1070"/>
        <v>20.959232</v>
      </c>
      <c r="AS3013" s="51">
        <f t="shared" si="1071"/>
        <v>21.546894000000002</v>
      </c>
      <c r="AT3013" s="51">
        <f t="shared" si="1072"/>
        <v>23.667117999999999</v>
      </c>
      <c r="AU3013" s="51">
        <f t="shared" si="1073"/>
        <v>24.290852000000001</v>
      </c>
      <c r="AV3013" s="51">
        <f t="shared" si="1074"/>
        <v>23.051352999999999</v>
      </c>
    </row>
    <row r="3014" spans="1:48">
      <c r="A3014" t="str">
        <f t="shared" si="1075"/>
        <v>41929Murilo/Kassio68</v>
      </c>
      <c r="B3014" s="50">
        <v>41929.371412037035</v>
      </c>
      <c r="C3014" s="44">
        <f t="shared" si="1055"/>
        <v>41929</v>
      </c>
      <c r="D3014" s="45" t="s">
        <v>20</v>
      </c>
      <c r="E3014" s="46">
        <v>68</v>
      </c>
      <c r="G3014" s="49" t="e">
        <f>VLOOKUP(C3014,#REF!,2,0)</f>
        <v>#REF!</v>
      </c>
      <c r="I3014" s="40">
        <v>0</v>
      </c>
      <c r="J3014" s="40">
        <v>9.769558</v>
      </c>
      <c r="K3014" s="40">
        <v>20.779087000000001</v>
      </c>
      <c r="L3014" s="40">
        <v>20.897102</v>
      </c>
      <c r="M3014" s="40">
        <v>19.790144000000002</v>
      </c>
      <c r="N3014" s="40">
        <v>15.682817999999999</v>
      </c>
      <c r="O3014" s="40">
        <v>29.111183</v>
      </c>
      <c r="P3014" s="40">
        <v>28.344125999999999</v>
      </c>
      <c r="Q3014" s="40">
        <v>24.601942000000001</v>
      </c>
      <c r="R3014" s="40">
        <v>30.893166999999998</v>
      </c>
      <c r="S3014" s="40">
        <v>32.505577000000002</v>
      </c>
      <c r="T3014" s="40">
        <v>28.900929999999999</v>
      </c>
      <c r="U3014" s="40">
        <v>30.748636000000001</v>
      </c>
      <c r="V3014" s="40">
        <v>33.177067000000001</v>
      </c>
      <c r="W3014" s="40">
        <v>35.931556999999998</v>
      </c>
      <c r="X3014" s="40">
        <v>35.001258999999997</v>
      </c>
      <c r="AA3014">
        <f t="shared" si="1056"/>
        <v>42349.340150462966</v>
      </c>
      <c r="AB3014" t="str">
        <f t="shared" si="1057"/>
        <v>42349Fábio68</v>
      </c>
      <c r="AC3014" s="52">
        <v>42349</v>
      </c>
      <c r="AD3014" s="56" t="s">
        <v>31</v>
      </c>
      <c r="AE3014" s="53">
        <v>68</v>
      </c>
      <c r="AF3014" s="51" t="str">
        <f t="shared" si="1058"/>
        <v/>
      </c>
      <c r="AG3014" s="51">
        <f t="shared" si="1059"/>
        <v>0.29512300000000002</v>
      </c>
      <c r="AH3014" s="51">
        <f t="shared" si="1060"/>
        <v>21.399222999999999</v>
      </c>
      <c r="AI3014" s="51">
        <f t="shared" si="1061"/>
        <v>20.236034</v>
      </c>
      <c r="AJ3014" s="51">
        <f t="shared" si="1062"/>
        <v>15.658751000000001</v>
      </c>
      <c r="AK3014" s="51">
        <f t="shared" si="1063"/>
        <v>12.565770000000001</v>
      </c>
      <c r="AL3014" s="51">
        <f t="shared" si="1064"/>
        <v>20.140577</v>
      </c>
      <c r="AM3014" s="51">
        <f t="shared" si="1065"/>
        <v>24.186343999999998</v>
      </c>
      <c r="AN3014" s="51">
        <f t="shared" si="1066"/>
        <v>21.007883</v>
      </c>
      <c r="AO3014" s="51">
        <f t="shared" si="1067"/>
        <v>20.236034</v>
      </c>
      <c r="AP3014" s="51">
        <f t="shared" si="1068"/>
        <v>23.051352999999999</v>
      </c>
      <c r="AQ3014" s="51">
        <f t="shared" si="1069"/>
        <v>23.874178000000001</v>
      </c>
      <c r="AR3014" s="51">
        <f t="shared" si="1070"/>
        <v>21.30105</v>
      </c>
      <c r="AS3014" s="51">
        <f t="shared" si="1071"/>
        <v>22.142672999999998</v>
      </c>
      <c r="AT3014" s="51">
        <f t="shared" si="1072"/>
        <v>24.186343999999998</v>
      </c>
      <c r="AU3014" s="51">
        <f t="shared" si="1073"/>
        <v>25.241266</v>
      </c>
      <c r="AV3014" s="51">
        <f t="shared" si="1074"/>
        <v>23.512438</v>
      </c>
    </row>
    <row r="3015" spans="1:48">
      <c r="A3015" t="str">
        <f t="shared" si="1075"/>
        <v>41943Murilo/Kassio68</v>
      </c>
      <c r="B3015" s="50">
        <v>41943.336944444447</v>
      </c>
      <c r="C3015" s="44">
        <f t="shared" si="1055"/>
        <v>41943</v>
      </c>
      <c r="D3015" s="45" t="s">
        <v>20</v>
      </c>
      <c r="E3015" s="46">
        <v>68</v>
      </c>
      <c r="G3015" s="49" t="e">
        <f>VLOOKUP(C3015,#REF!,2,0)</f>
        <v>#REF!</v>
      </c>
      <c r="I3015" s="40">
        <v>0</v>
      </c>
      <c r="J3015" s="40">
        <v>14.347395000000001</v>
      </c>
      <c r="K3015" s="40">
        <v>20.252334999999999</v>
      </c>
      <c r="L3015" s="40">
        <v>17.349615</v>
      </c>
      <c r="M3015" s="40">
        <v>17.403151999999999</v>
      </c>
      <c r="N3015" s="40">
        <v>14.589788</v>
      </c>
      <c r="O3015" s="40">
        <v>27.383023999999999</v>
      </c>
      <c r="P3015" s="40">
        <v>24.153390999999999</v>
      </c>
      <c r="Q3015" s="40">
        <v>22.648201</v>
      </c>
      <c r="R3015" s="40">
        <v>29.1814</v>
      </c>
      <c r="S3015" s="40">
        <v>31.694199000000001</v>
      </c>
      <c r="T3015" s="40">
        <v>28.413414</v>
      </c>
      <c r="U3015" s="40">
        <v>29.746500000000001</v>
      </c>
      <c r="V3015" s="40">
        <v>32.283279</v>
      </c>
      <c r="W3015" s="40">
        <v>34.924286000000002</v>
      </c>
      <c r="X3015" s="40">
        <v>34.159145000000002</v>
      </c>
      <c r="AA3015">
        <f t="shared" si="1056"/>
        <v>42353.563344907408</v>
      </c>
      <c r="AB3015" t="str">
        <f t="shared" si="1057"/>
        <v>42353Fábio68</v>
      </c>
      <c r="AC3015" s="52">
        <v>42353</v>
      </c>
      <c r="AD3015" s="56" t="s">
        <v>31</v>
      </c>
      <c r="AE3015" s="53">
        <v>68</v>
      </c>
      <c r="AF3015" s="51" t="str">
        <f t="shared" si="1058"/>
        <v/>
      </c>
      <c r="AG3015" s="51">
        <f t="shared" si="1059"/>
        <v>0.195964</v>
      </c>
      <c r="AH3015" s="51">
        <f t="shared" si="1060"/>
        <v>20.140577</v>
      </c>
      <c r="AI3015" s="51">
        <f t="shared" si="1061"/>
        <v>18.920164</v>
      </c>
      <c r="AJ3015" s="51">
        <f t="shared" si="1062"/>
        <v>15.325142</v>
      </c>
      <c r="AK3015" s="51">
        <f t="shared" si="1063"/>
        <v>12.048469000000001</v>
      </c>
      <c r="AL3015" s="51">
        <f t="shared" si="1064"/>
        <v>19.760973</v>
      </c>
      <c r="AM3015" s="51">
        <f t="shared" si="1065"/>
        <v>23.926054000000001</v>
      </c>
      <c r="AN3015" s="51">
        <f t="shared" si="1066"/>
        <v>20.379653999999999</v>
      </c>
      <c r="AO3015" s="51">
        <f t="shared" si="1067"/>
        <v>19.713774000000001</v>
      </c>
      <c r="AP3015" s="51">
        <f t="shared" si="1068"/>
        <v>22.797143999999999</v>
      </c>
      <c r="AQ3015" s="51">
        <f t="shared" si="1069"/>
        <v>23.409599</v>
      </c>
      <c r="AR3015" s="51">
        <f t="shared" si="1070"/>
        <v>20.33173</v>
      </c>
      <c r="AS3015" s="51">
        <f t="shared" si="1071"/>
        <v>21.448414</v>
      </c>
      <c r="AT3015" s="51">
        <f t="shared" si="1072"/>
        <v>23.770520999999999</v>
      </c>
      <c r="AU3015" s="51">
        <f t="shared" si="1073"/>
        <v>24.711071</v>
      </c>
      <c r="AV3015" s="51">
        <f t="shared" si="1074"/>
        <v>23.255731999999998</v>
      </c>
    </row>
    <row r="3016" spans="1:48">
      <c r="A3016" t="str">
        <f t="shared" si="1075"/>
        <v>41948Murilo/Kassio68</v>
      </c>
      <c r="B3016" s="50">
        <v>41948.668506944443</v>
      </c>
      <c r="C3016" s="44">
        <f t="shared" si="1055"/>
        <v>41948</v>
      </c>
      <c r="D3016" s="45" t="s">
        <v>20</v>
      </c>
      <c r="E3016" s="46">
        <v>68</v>
      </c>
      <c r="G3016" s="49" t="e">
        <f>VLOOKUP(C3016,#REF!,2,0)</f>
        <v>#REF!</v>
      </c>
      <c r="I3016" s="40">
        <v>0</v>
      </c>
      <c r="J3016" s="40">
        <v>36.794913999999999</v>
      </c>
      <c r="K3016" s="40">
        <v>38.068714</v>
      </c>
      <c r="L3016" s="40">
        <v>33.102134999999997</v>
      </c>
      <c r="M3016" s="40">
        <v>31.840954</v>
      </c>
      <c r="N3016" s="40">
        <v>26.172321</v>
      </c>
      <c r="O3016" s="40">
        <v>40.348948999999998</v>
      </c>
      <c r="P3016" s="40">
        <v>37.748286999999998</v>
      </c>
      <c r="Q3016" s="40">
        <v>33.855441999999996</v>
      </c>
      <c r="R3016" s="40">
        <v>37.908324999999998</v>
      </c>
      <c r="S3016" s="40">
        <v>37.349601999999997</v>
      </c>
      <c r="T3016" s="40">
        <v>30.604437000000001</v>
      </c>
      <c r="U3016" s="40">
        <v>31.110600999999999</v>
      </c>
      <c r="V3016" s="40">
        <v>34.007137</v>
      </c>
      <c r="W3016" s="40">
        <v>36.244323999999999</v>
      </c>
      <c r="X3016" s="40">
        <v>35.310035999999997</v>
      </c>
      <c r="AA3016">
        <f t="shared" si="1056"/>
        <v>42355.444918981484</v>
      </c>
      <c r="AB3016" t="str">
        <f t="shared" si="1057"/>
        <v>42355Fábio68</v>
      </c>
      <c r="AC3016" s="52">
        <v>42355</v>
      </c>
      <c r="AD3016" s="56" t="s">
        <v>31</v>
      </c>
      <c r="AE3016" s="53">
        <v>68</v>
      </c>
      <c r="AF3016" s="51" t="str">
        <f t="shared" si="1058"/>
        <v/>
      </c>
      <c r="AG3016" s="51">
        <f t="shared" si="1059"/>
        <v>0.21506600000000001</v>
      </c>
      <c r="AH3016" s="51">
        <f t="shared" si="1060"/>
        <v>20.765158</v>
      </c>
      <c r="AI3016" s="51">
        <f t="shared" si="1061"/>
        <v>19.384998</v>
      </c>
      <c r="AJ3016" s="51">
        <f t="shared" si="1062"/>
        <v>15.449805</v>
      </c>
      <c r="AK3016" s="51">
        <f t="shared" si="1063"/>
        <v>11.975533</v>
      </c>
      <c r="AL3016" s="51">
        <f t="shared" si="1064"/>
        <v>19.713774000000001</v>
      </c>
      <c r="AM3016" s="51">
        <f t="shared" si="1065"/>
        <v>24.030000999999999</v>
      </c>
      <c r="AN3016" s="51">
        <f t="shared" si="1066"/>
        <v>20.571967999999998</v>
      </c>
      <c r="AO3016" s="51">
        <f t="shared" si="1067"/>
        <v>19.713774000000001</v>
      </c>
      <c r="AP3016" s="51">
        <f t="shared" si="1068"/>
        <v>22.594749</v>
      </c>
      <c r="AQ3016" s="51">
        <f t="shared" si="1069"/>
        <v>23.409599</v>
      </c>
      <c r="AR3016" s="51">
        <f t="shared" si="1070"/>
        <v>20.379653999999999</v>
      </c>
      <c r="AS3016" s="51">
        <f t="shared" si="1071"/>
        <v>21.399222999999999</v>
      </c>
      <c r="AT3016" s="51">
        <f t="shared" si="1072"/>
        <v>23.667117999999999</v>
      </c>
      <c r="AU3016" s="51">
        <f t="shared" si="1073"/>
        <v>24.605682000000002</v>
      </c>
      <c r="AV3016" s="51">
        <f t="shared" si="1074"/>
        <v>23.255731999999998</v>
      </c>
    </row>
    <row r="3017" spans="1:48">
      <c r="A3017" t="str">
        <f t="shared" si="1075"/>
        <v>41950Murilo/Kassio68</v>
      </c>
      <c r="B3017" s="50">
        <v>41950.358206018522</v>
      </c>
      <c r="C3017" s="44">
        <f t="shared" si="1055"/>
        <v>41950</v>
      </c>
      <c r="D3017" s="45" t="s">
        <v>20</v>
      </c>
      <c r="E3017" s="46">
        <v>68</v>
      </c>
      <c r="G3017" s="49" t="e">
        <f>VLOOKUP(C3017,#REF!,2,0)</f>
        <v>#REF!</v>
      </c>
      <c r="I3017" s="40">
        <v>0</v>
      </c>
      <c r="J3017" s="40">
        <v>32.209347000000001</v>
      </c>
      <c r="K3017" s="40">
        <v>34.387813999999999</v>
      </c>
      <c r="L3017" s="40">
        <v>30.965553</v>
      </c>
      <c r="M3017" s="40">
        <v>29.111183</v>
      </c>
      <c r="N3017" s="40">
        <v>24.473331000000002</v>
      </c>
      <c r="O3017" s="40">
        <v>37.988486999999999</v>
      </c>
      <c r="P3017" s="40">
        <v>34.387813999999999</v>
      </c>
      <c r="Q3017" s="40">
        <v>29.533953</v>
      </c>
      <c r="R3017" s="40">
        <v>33.855441999999996</v>
      </c>
      <c r="S3017" s="40">
        <v>34.311497000000003</v>
      </c>
      <c r="T3017" s="40">
        <v>29.322168000000001</v>
      </c>
      <c r="U3017" s="40">
        <v>30.820837000000001</v>
      </c>
      <c r="V3017" s="40">
        <v>33.252102000000001</v>
      </c>
      <c r="W3017" s="40">
        <v>35.542458000000003</v>
      </c>
      <c r="X3017" s="40">
        <v>34.617221999999998</v>
      </c>
      <c r="AA3017">
        <f t="shared" si="1056"/>
        <v>42356.360231481478</v>
      </c>
      <c r="AB3017" t="str">
        <f t="shared" si="1057"/>
        <v>42356Fábio68</v>
      </c>
      <c r="AC3017" s="52">
        <v>42356</v>
      </c>
      <c r="AD3017" s="56" t="s">
        <v>31</v>
      </c>
      <c r="AE3017" s="53">
        <v>68</v>
      </c>
      <c r="AF3017" s="51" t="str">
        <f t="shared" si="1058"/>
        <v/>
      </c>
      <c r="AG3017" s="51">
        <f t="shared" si="1059"/>
        <v>9.7820000000000004E-2</v>
      </c>
      <c r="AH3017" s="51">
        <f t="shared" si="1060"/>
        <v>18.73584</v>
      </c>
      <c r="AI3017" s="51">
        <f t="shared" si="1061"/>
        <v>18.78182</v>
      </c>
      <c r="AJ3017" s="51">
        <f t="shared" si="1062"/>
        <v>14.750323</v>
      </c>
      <c r="AK3017" s="51">
        <f t="shared" si="1063"/>
        <v>11.722047</v>
      </c>
      <c r="AL3017" s="51">
        <f t="shared" si="1064"/>
        <v>19.151875</v>
      </c>
      <c r="AM3017" s="51">
        <f t="shared" si="1065"/>
        <v>23.358233999999999</v>
      </c>
      <c r="AN3017" s="51">
        <f t="shared" si="1066"/>
        <v>19.855543000000001</v>
      </c>
      <c r="AO3017" s="51">
        <f t="shared" si="1067"/>
        <v>19.151875</v>
      </c>
      <c r="AP3017" s="51">
        <f t="shared" si="1068"/>
        <v>22.192657000000001</v>
      </c>
      <c r="AQ3017" s="51">
        <f t="shared" si="1069"/>
        <v>23.051352999999999</v>
      </c>
      <c r="AR3017" s="51">
        <f t="shared" si="1070"/>
        <v>20.283854000000002</v>
      </c>
      <c r="AS3017" s="51">
        <f t="shared" si="1071"/>
        <v>21.154211</v>
      </c>
      <c r="AT3017" s="51">
        <f t="shared" si="1072"/>
        <v>23.051352999999999</v>
      </c>
      <c r="AU3017" s="51">
        <f t="shared" si="1073"/>
        <v>24.030000999999999</v>
      </c>
      <c r="AV3017" s="51">
        <f t="shared" si="1074"/>
        <v>22.898644999999998</v>
      </c>
    </row>
    <row r="3018" spans="1:48">
      <c r="A3018" t="str">
        <f t="shared" si="1075"/>
        <v>41956Murilo/Kassio68</v>
      </c>
      <c r="B3018" s="50">
        <v>41956.68712962963</v>
      </c>
      <c r="C3018" s="44">
        <f t="shared" si="1055"/>
        <v>41956</v>
      </c>
      <c r="D3018" s="45" t="s">
        <v>20</v>
      </c>
      <c r="E3018" s="46">
        <v>68</v>
      </c>
      <c r="G3018" s="49" t="e">
        <f>VLOOKUP(C3018,#REF!,2,0)</f>
        <v>#REF!</v>
      </c>
      <c r="I3018" s="40">
        <v>0</v>
      </c>
      <c r="J3018" s="40">
        <v>38.068714</v>
      </c>
      <c r="K3018" s="40">
        <v>37.111370000000001</v>
      </c>
      <c r="L3018" s="40">
        <v>30.676480999999999</v>
      </c>
      <c r="M3018" s="40">
        <v>27.930150999999999</v>
      </c>
      <c r="N3018" s="40">
        <v>23.081987000000002</v>
      </c>
      <c r="O3018" s="40">
        <v>36.322754000000003</v>
      </c>
      <c r="P3018" s="40">
        <v>31.840954</v>
      </c>
      <c r="Q3018" s="40">
        <v>27.111529999999998</v>
      </c>
      <c r="R3018" s="40">
        <v>31.988050000000001</v>
      </c>
      <c r="S3018" s="40">
        <v>33.704093999999998</v>
      </c>
      <c r="T3018" s="40">
        <v>29.1814</v>
      </c>
      <c r="U3018" s="40">
        <v>30.532489999999999</v>
      </c>
      <c r="V3018" s="40">
        <v>33.027275000000003</v>
      </c>
      <c r="W3018" s="40">
        <v>35.387413000000002</v>
      </c>
      <c r="X3018" s="40">
        <v>34.464176000000002</v>
      </c>
      <c r="AA3018">
        <f t="shared" si="1056"/>
        <v>42375.379930555559</v>
      </c>
      <c r="AB3018" t="str">
        <f t="shared" si="1057"/>
        <v>42375Fábio68</v>
      </c>
      <c r="AC3018" s="52">
        <v>42375</v>
      </c>
      <c r="AD3018" s="56" t="s">
        <v>31</v>
      </c>
      <c r="AE3018" s="53">
        <v>68</v>
      </c>
      <c r="AF3018" s="51" t="str">
        <f t="shared" si="1058"/>
        <v/>
      </c>
      <c r="AG3018" s="51">
        <f t="shared" si="1059"/>
        <v>9.0112999999999999E-2</v>
      </c>
      <c r="AH3018" s="51">
        <f t="shared" si="1060"/>
        <v>19.105416999999999</v>
      </c>
      <c r="AI3018" s="51">
        <f t="shared" si="1061"/>
        <v>18.920164</v>
      </c>
      <c r="AJ3018" s="51">
        <f t="shared" si="1062"/>
        <v>15.325142</v>
      </c>
      <c r="AK3018" s="51">
        <f t="shared" si="1063"/>
        <v>12.453944999999999</v>
      </c>
      <c r="AL3018" s="51">
        <f t="shared" si="1064"/>
        <v>19.431795000000001</v>
      </c>
      <c r="AM3018" s="51">
        <f t="shared" si="1065"/>
        <v>23.563955</v>
      </c>
      <c r="AN3018" s="51">
        <f t="shared" si="1066"/>
        <v>20.571967999999998</v>
      </c>
      <c r="AO3018" s="51">
        <f t="shared" si="1067"/>
        <v>19.619548999999999</v>
      </c>
      <c r="AP3018" s="51">
        <f t="shared" si="1068"/>
        <v>22.544284999999999</v>
      </c>
      <c r="AQ3018" s="51">
        <f t="shared" si="1069"/>
        <v>23.306941999999999</v>
      </c>
      <c r="AR3018" s="51">
        <f t="shared" si="1070"/>
        <v>20.71678</v>
      </c>
      <c r="AS3018" s="51">
        <f t="shared" si="1071"/>
        <v>21.794146999999999</v>
      </c>
      <c r="AT3018" s="51">
        <f t="shared" si="1072"/>
        <v>23.615492</v>
      </c>
      <c r="AU3018" s="51">
        <f t="shared" si="1073"/>
        <v>24.658374999999999</v>
      </c>
      <c r="AV3018" s="51">
        <f t="shared" si="1074"/>
        <v>23.770520999999999</v>
      </c>
    </row>
    <row r="3019" spans="1:48">
      <c r="A3019" t="str">
        <f t="shared" si="1075"/>
        <v>41957Murilo/Kassio68</v>
      </c>
      <c r="B3019" s="50">
        <v>41957.324733796297</v>
      </c>
      <c r="C3019" s="44">
        <f t="shared" si="1055"/>
        <v>41957</v>
      </c>
      <c r="D3019" s="45" t="s">
        <v>20</v>
      </c>
      <c r="E3019" s="46">
        <v>68</v>
      </c>
      <c r="G3019" s="49" t="e">
        <f>VLOOKUP(C3019,#REF!,2,0)</f>
        <v>#REF!</v>
      </c>
      <c r="I3019" s="40">
        <v>0</v>
      </c>
      <c r="J3019" s="40">
        <v>35.001258999999997</v>
      </c>
      <c r="K3019" s="40">
        <v>34.693863</v>
      </c>
      <c r="L3019" s="40">
        <v>31.038038</v>
      </c>
      <c r="M3019" s="40">
        <v>27.655892999999999</v>
      </c>
      <c r="N3019" s="40">
        <v>22.895551999999999</v>
      </c>
      <c r="O3019" s="40">
        <v>36.322754000000003</v>
      </c>
      <c r="P3019" s="40">
        <v>31.620987</v>
      </c>
      <c r="Q3019" s="40">
        <v>26.841442000000001</v>
      </c>
      <c r="R3019" s="40">
        <v>31.914465</v>
      </c>
      <c r="S3019" s="40">
        <v>33.628551000000002</v>
      </c>
      <c r="T3019" s="40">
        <v>29.322168000000001</v>
      </c>
      <c r="U3019" s="40">
        <v>30.532489999999999</v>
      </c>
      <c r="V3019" s="40">
        <v>33.177067000000001</v>
      </c>
      <c r="W3019" s="40">
        <v>35.697848999999998</v>
      </c>
      <c r="X3019" s="40">
        <v>34.847389</v>
      </c>
      <c r="AA3019">
        <f t="shared" si="1056"/>
        <v>42389.702488425923</v>
      </c>
      <c r="AB3019" t="str">
        <f t="shared" si="1057"/>
        <v>42389Fábio68</v>
      </c>
      <c r="AC3019" s="52">
        <v>42389</v>
      </c>
      <c r="AD3019" s="56" t="s">
        <v>31</v>
      </c>
      <c r="AE3019" s="53">
        <v>68</v>
      </c>
      <c r="AF3019" s="51" t="str">
        <f t="shared" si="1058"/>
        <v/>
      </c>
      <c r="AG3019" s="51">
        <f t="shared" si="1059"/>
        <v>1.6782999999999999E-2</v>
      </c>
      <c r="AH3019" s="51">
        <f t="shared" si="1060"/>
        <v>17.294121000000001</v>
      </c>
      <c r="AI3019" s="51">
        <f t="shared" si="1061"/>
        <v>18.689892</v>
      </c>
      <c r="AJ3019" s="51">
        <f t="shared" si="1062"/>
        <v>15.283706</v>
      </c>
      <c r="AK3019" s="51">
        <f t="shared" si="1063"/>
        <v>12.416802000000001</v>
      </c>
      <c r="AL3019" s="51">
        <f t="shared" si="1064"/>
        <v>19.338263999999999</v>
      </c>
      <c r="AM3019" s="51">
        <f t="shared" si="1065"/>
        <v>23.667117999999999</v>
      </c>
      <c r="AN3019" s="51">
        <f t="shared" si="1066"/>
        <v>20.283854000000002</v>
      </c>
      <c r="AO3019" s="51">
        <f t="shared" si="1067"/>
        <v>19.105416999999999</v>
      </c>
      <c r="AP3019" s="51">
        <f t="shared" si="1068"/>
        <v>22.092701000000002</v>
      </c>
      <c r="AQ3019" s="51">
        <f t="shared" si="1069"/>
        <v>22.949477999999999</v>
      </c>
      <c r="AR3019" s="51">
        <f t="shared" si="1070"/>
        <v>20.188268999999998</v>
      </c>
      <c r="AS3019" s="51">
        <f t="shared" si="1071"/>
        <v>21.105408000000001</v>
      </c>
      <c r="AT3019" s="51">
        <f t="shared" si="1072"/>
        <v>23.306941999999999</v>
      </c>
      <c r="AU3019" s="51">
        <f t="shared" si="1073"/>
        <v>24.134167000000001</v>
      </c>
      <c r="AV3019" s="51">
        <f t="shared" si="1074"/>
        <v>22.898644999999998</v>
      </c>
    </row>
    <row r="3020" spans="1:48">
      <c r="A3020" t="str">
        <f t="shared" si="1075"/>
        <v>41960Murilo/Kassio68</v>
      </c>
      <c r="B3020" s="50">
        <v>41960.665636574071</v>
      </c>
      <c r="C3020" s="44">
        <f t="shared" si="1055"/>
        <v>41960</v>
      </c>
      <c r="D3020" s="45" t="s">
        <v>20</v>
      </c>
      <c r="E3020" s="46">
        <v>68</v>
      </c>
      <c r="G3020" s="49" t="e">
        <f>VLOOKUP(C3020,#REF!,2,0)</f>
        <v>#REF!</v>
      </c>
      <c r="I3020" s="40">
        <v>0</v>
      </c>
      <c r="J3020" s="40">
        <v>25.907093</v>
      </c>
      <c r="K3020" s="40">
        <v>30.820837000000001</v>
      </c>
      <c r="L3020" s="40">
        <v>28.205767000000002</v>
      </c>
      <c r="M3020" s="40">
        <v>26.105858000000001</v>
      </c>
      <c r="N3020" s="40">
        <v>22.096827000000001</v>
      </c>
      <c r="O3020" s="40">
        <v>34.387813999999999</v>
      </c>
      <c r="P3020" s="40">
        <v>29.251740000000002</v>
      </c>
      <c r="Q3020" s="40">
        <v>25.446300999999998</v>
      </c>
      <c r="R3020" s="40">
        <v>31.328807999999999</v>
      </c>
      <c r="S3020" s="40">
        <v>33.177067000000001</v>
      </c>
      <c r="T3020" s="40">
        <v>28.552289999999999</v>
      </c>
      <c r="U3020" s="40">
        <v>30.317093</v>
      </c>
      <c r="V3020" s="40">
        <v>32.952477000000002</v>
      </c>
      <c r="W3020" s="40">
        <v>35.387413000000002</v>
      </c>
      <c r="X3020" s="40">
        <v>34.617221999999998</v>
      </c>
      <c r="AA3020">
        <f t="shared" si="1056"/>
        <v>42390.548877314817</v>
      </c>
      <c r="AB3020" t="str">
        <f t="shared" si="1057"/>
        <v>42390Fábio68</v>
      </c>
      <c r="AC3020" s="52">
        <v>42390</v>
      </c>
      <c r="AD3020" s="56" t="s">
        <v>31</v>
      </c>
      <c r="AE3020" s="53">
        <v>68</v>
      </c>
      <c r="AF3020" s="51" t="str">
        <f t="shared" si="1058"/>
        <v>Erro Leitura</v>
      </c>
      <c r="AG3020" s="51" t="str">
        <f t="shared" si="1059"/>
        <v>N/A</v>
      </c>
      <c r="AH3020" s="51" t="str">
        <f t="shared" si="1060"/>
        <v>N/A</v>
      </c>
      <c r="AI3020" s="51" t="str">
        <f t="shared" si="1061"/>
        <v>N/A</v>
      </c>
      <c r="AJ3020" s="51" t="str">
        <f t="shared" si="1062"/>
        <v>N/A</v>
      </c>
      <c r="AK3020" s="51" t="str">
        <f t="shared" si="1063"/>
        <v>N/A</v>
      </c>
      <c r="AL3020" s="51" t="str">
        <f t="shared" si="1064"/>
        <v>N/A</v>
      </c>
      <c r="AM3020" s="51" t="str">
        <f t="shared" si="1065"/>
        <v>N/A</v>
      </c>
      <c r="AN3020" s="51" t="str">
        <f t="shared" si="1066"/>
        <v>N/A</v>
      </c>
      <c r="AO3020" s="51" t="str">
        <f t="shared" si="1067"/>
        <v>N/A</v>
      </c>
      <c r="AP3020" s="51" t="str">
        <f t="shared" si="1068"/>
        <v>N/A</v>
      </c>
      <c r="AQ3020" s="51" t="str">
        <f t="shared" si="1069"/>
        <v>N/A</v>
      </c>
      <c r="AR3020" s="51" t="str">
        <f t="shared" si="1070"/>
        <v>N/A</v>
      </c>
      <c r="AS3020" s="51" t="str">
        <f t="shared" si="1071"/>
        <v>N/A</v>
      </c>
      <c r="AT3020" s="51" t="str">
        <f t="shared" si="1072"/>
        <v>N/A</v>
      </c>
      <c r="AU3020" s="51" t="str">
        <f t="shared" si="1073"/>
        <v>N/A</v>
      </c>
      <c r="AV3020" s="51" t="str">
        <f t="shared" si="1074"/>
        <v>N/A</v>
      </c>
    </row>
    <row r="3021" spans="1:48">
      <c r="A3021" t="str">
        <f t="shared" si="1075"/>
        <v>41962Murilo/Kassio68</v>
      </c>
      <c r="B3021" s="50">
        <v>41962.62835648148</v>
      </c>
      <c r="C3021" s="44">
        <f t="shared" si="1055"/>
        <v>41962</v>
      </c>
      <c r="D3021" s="45" t="s">
        <v>20</v>
      </c>
      <c r="E3021" s="46">
        <v>68</v>
      </c>
      <c r="G3021" s="49" t="e">
        <f>VLOOKUP(C3021,#REF!,2,0)</f>
        <v>#REF!</v>
      </c>
      <c r="I3021" s="40">
        <v>0</v>
      </c>
      <c r="J3021" s="40">
        <v>22.279807999999999</v>
      </c>
      <c r="K3021" s="40">
        <v>28.970938</v>
      </c>
      <c r="L3021" s="40">
        <v>26.706914999999999</v>
      </c>
      <c r="M3021" s="40">
        <v>24.026022000000001</v>
      </c>
      <c r="N3021" s="40">
        <v>20.485567</v>
      </c>
      <c r="O3021" s="40">
        <v>32.654209000000002</v>
      </c>
      <c r="P3021" s="40">
        <v>28.067778000000001</v>
      </c>
      <c r="Q3021" s="40">
        <v>25.119790999999999</v>
      </c>
      <c r="R3021" s="40">
        <v>31.038038</v>
      </c>
      <c r="S3021" s="40">
        <v>32.803176999999998</v>
      </c>
      <c r="T3021" s="40">
        <v>29.041008000000001</v>
      </c>
      <c r="U3021" s="40">
        <v>30.317093</v>
      </c>
      <c r="V3021" s="40">
        <v>32.579844999999999</v>
      </c>
      <c r="W3021" s="40">
        <v>34.847389</v>
      </c>
      <c r="X3021" s="40">
        <v>34.235270999999997</v>
      </c>
      <c r="AA3021">
        <f t="shared" si="1056"/>
        <v>42391.684490740743</v>
      </c>
      <c r="AB3021" t="str">
        <f t="shared" si="1057"/>
        <v>42391Fábio68</v>
      </c>
      <c r="AC3021" s="52">
        <v>42391</v>
      </c>
      <c r="AD3021" s="56" t="s">
        <v>31</v>
      </c>
      <c r="AE3021" s="53">
        <v>68</v>
      </c>
      <c r="AF3021" s="51" t="str">
        <f t="shared" si="1058"/>
        <v/>
      </c>
      <c r="AG3021" s="51">
        <f t="shared" si="1059"/>
        <v>1.0305E-2</v>
      </c>
      <c r="AH3021" s="51">
        <f t="shared" si="1060"/>
        <v>14.913376</v>
      </c>
      <c r="AI3021" s="51">
        <f t="shared" si="1061"/>
        <v>17.604455999999999</v>
      </c>
      <c r="AJ3021" s="51">
        <f t="shared" si="1062"/>
        <v>14.588187</v>
      </c>
      <c r="AK3021" s="51">
        <f t="shared" si="1063"/>
        <v>12.121676000000001</v>
      </c>
      <c r="AL3021" s="51">
        <f t="shared" si="1064"/>
        <v>19.012678000000001</v>
      </c>
      <c r="AM3021" s="51">
        <f t="shared" si="1065"/>
        <v>22.797143999999999</v>
      </c>
      <c r="AN3021" s="51">
        <f t="shared" si="1066"/>
        <v>19.666632</v>
      </c>
      <c r="AO3021" s="51">
        <f t="shared" si="1067"/>
        <v>19.151875</v>
      </c>
      <c r="AP3021" s="51">
        <f t="shared" si="1068"/>
        <v>22.142672999999998</v>
      </c>
      <c r="AQ3021" s="51">
        <f t="shared" si="1069"/>
        <v>22.594749</v>
      </c>
      <c r="AR3021" s="51">
        <f t="shared" si="1070"/>
        <v>19.760973</v>
      </c>
      <c r="AS3021" s="51">
        <f t="shared" si="1071"/>
        <v>20.910616000000001</v>
      </c>
      <c r="AT3021" s="51">
        <f t="shared" si="1072"/>
        <v>22.898644999999998</v>
      </c>
      <c r="AU3021" s="51">
        <f t="shared" si="1073"/>
        <v>23.874178000000001</v>
      </c>
      <c r="AV3021" s="51">
        <f t="shared" si="1074"/>
        <v>22.645251999999999</v>
      </c>
    </row>
    <row r="3022" spans="1:48">
      <c r="A3022" t="str">
        <f t="shared" si="1075"/>
        <v>41963Murilo/Kassio68</v>
      </c>
      <c r="B3022" s="50">
        <v>41963.382604166669</v>
      </c>
      <c r="C3022" s="44">
        <f t="shared" si="1055"/>
        <v>41963</v>
      </c>
      <c r="D3022" s="45" t="s">
        <v>20</v>
      </c>
      <c r="E3022" s="46">
        <v>68</v>
      </c>
      <c r="G3022" s="49" t="e">
        <f>VLOOKUP(C3022,#REF!,2,0)</f>
        <v>#REF!</v>
      </c>
      <c r="I3022" s="40">
        <v>0</v>
      </c>
      <c r="J3022" s="40">
        <v>21.015474000000001</v>
      </c>
      <c r="K3022" s="40">
        <v>27.655892999999999</v>
      </c>
      <c r="L3022" s="40">
        <v>25.643274000000002</v>
      </c>
      <c r="M3022" s="40">
        <v>23.835629999999998</v>
      </c>
      <c r="N3022" s="40">
        <v>20.078351999999999</v>
      </c>
      <c r="O3022" s="40">
        <v>32.579844999999999</v>
      </c>
      <c r="P3022" s="40">
        <v>27.655892999999999</v>
      </c>
      <c r="Q3022" s="40">
        <v>24.730868999999998</v>
      </c>
      <c r="R3022" s="40">
        <v>30.965553</v>
      </c>
      <c r="S3022" s="40">
        <v>32.431399999999996</v>
      </c>
      <c r="T3022" s="40">
        <v>28.344125999999999</v>
      </c>
      <c r="U3022" s="40">
        <v>30.031096000000002</v>
      </c>
      <c r="V3022" s="40">
        <v>32.728637999999997</v>
      </c>
      <c r="W3022" s="40">
        <v>35.464916000000002</v>
      </c>
      <c r="X3022" s="40">
        <v>34.540657000000003</v>
      </c>
      <c r="AA3022">
        <f t="shared" si="1056"/>
        <v>42422.698148148149</v>
      </c>
      <c r="AB3022" t="str">
        <f t="shared" si="1057"/>
        <v>42422Fábio68</v>
      </c>
      <c r="AC3022" s="52">
        <v>42422</v>
      </c>
      <c r="AD3022" s="56" t="s">
        <v>31</v>
      </c>
      <c r="AE3022" s="53">
        <v>68</v>
      </c>
      <c r="AF3022" s="51" t="str">
        <f t="shared" si="1058"/>
        <v/>
      </c>
      <c r="AG3022" s="51">
        <f t="shared" si="1059"/>
        <v>0.23185900000000001</v>
      </c>
      <c r="AH3022" s="51">
        <f t="shared" si="1060"/>
        <v>21.546894000000002</v>
      </c>
      <c r="AI3022" s="51">
        <f t="shared" si="1061"/>
        <v>19.384998</v>
      </c>
      <c r="AJ3022" s="51">
        <f t="shared" si="1062"/>
        <v>14.669136</v>
      </c>
      <c r="AK3022" s="51">
        <f t="shared" si="1063"/>
        <v>12.453944999999999</v>
      </c>
      <c r="AL3022" s="51">
        <f t="shared" si="1064"/>
        <v>19.808230999999999</v>
      </c>
      <c r="AM3022" s="51">
        <f t="shared" si="1065"/>
        <v>23.822313000000001</v>
      </c>
      <c r="AN3022" s="51">
        <f t="shared" si="1066"/>
        <v>20.475697</v>
      </c>
      <c r="AO3022" s="51">
        <f t="shared" si="1067"/>
        <v>19.950310000000002</v>
      </c>
      <c r="AP3022" s="51">
        <f t="shared" si="1068"/>
        <v>22.544284999999999</v>
      </c>
      <c r="AQ3022" s="51">
        <f t="shared" si="1069"/>
        <v>23.051352999999999</v>
      </c>
      <c r="AR3022" s="51">
        <f t="shared" si="1070"/>
        <v>20.140577</v>
      </c>
      <c r="AS3022" s="51">
        <f t="shared" si="1071"/>
        <v>21.203135</v>
      </c>
      <c r="AT3022" s="51">
        <f t="shared" si="1072"/>
        <v>23.051352999999999</v>
      </c>
      <c r="AU3022" s="51">
        <f t="shared" si="1073"/>
        <v>24.082063999999999</v>
      </c>
      <c r="AV3022" s="51">
        <f t="shared" si="1074"/>
        <v>23.978010000000001</v>
      </c>
    </row>
    <row r="3023" spans="1:48">
      <c r="A3023" t="str">
        <f t="shared" si="1075"/>
        <v>41970Murilo/Kassio68</v>
      </c>
      <c r="B3023" s="50">
        <v>41970.593171296299</v>
      </c>
      <c r="C3023" s="44">
        <f t="shared" si="1055"/>
        <v>41970</v>
      </c>
      <c r="D3023" s="45" t="s">
        <v>20</v>
      </c>
      <c r="E3023" s="46">
        <v>68</v>
      </c>
      <c r="G3023" s="49" t="e">
        <f>VLOOKUP(C3023,#REF!,2,0)</f>
        <v>#REF!</v>
      </c>
      <c r="I3023" s="40">
        <v>0</v>
      </c>
      <c r="J3023" s="40">
        <v>37.111370000000001</v>
      </c>
      <c r="K3023" s="40">
        <v>38.149062999999998</v>
      </c>
      <c r="L3023" s="40">
        <v>33.855441999999996</v>
      </c>
      <c r="M3023" s="40">
        <v>32.505577000000002</v>
      </c>
      <c r="N3023" s="40">
        <v>29.041008000000001</v>
      </c>
      <c r="O3023" s="40">
        <v>40.101554999999998</v>
      </c>
      <c r="P3023" s="40">
        <v>35.620097999999999</v>
      </c>
      <c r="Q3023" s="40">
        <v>29.604711999999999</v>
      </c>
      <c r="R3023" s="40">
        <v>33.102134999999997</v>
      </c>
      <c r="S3023" s="40">
        <v>34.617221999999998</v>
      </c>
      <c r="T3023" s="40">
        <v>30.532489999999999</v>
      </c>
      <c r="U3023" s="40">
        <v>31.474726</v>
      </c>
      <c r="V3023" s="40">
        <v>33.855441999999996</v>
      </c>
      <c r="W3023" s="40">
        <v>36.166004000000001</v>
      </c>
      <c r="X3023" s="40">
        <v>35.464916000000002</v>
      </c>
      <c r="AA3023">
        <f t="shared" si="1056"/>
        <v>42429.730196759258</v>
      </c>
      <c r="AB3023" t="str">
        <f t="shared" si="1057"/>
        <v>42429Fábio68</v>
      </c>
      <c r="AC3023" s="52">
        <v>42429</v>
      </c>
      <c r="AD3023" s="56" t="s">
        <v>31</v>
      </c>
      <c r="AE3023" s="53">
        <v>68</v>
      </c>
      <c r="AF3023" s="51" t="str">
        <f t="shared" si="1058"/>
        <v/>
      </c>
      <c r="AG3023" s="51">
        <f t="shared" si="1059"/>
        <v>0.28717399999999998</v>
      </c>
      <c r="AH3023" s="51">
        <f t="shared" si="1060"/>
        <v>21.893456</v>
      </c>
      <c r="AI3023" s="51">
        <f t="shared" si="1061"/>
        <v>20.045342999999999</v>
      </c>
      <c r="AJ3023" s="51">
        <f t="shared" si="1062"/>
        <v>15.408205000000001</v>
      </c>
      <c r="AK3023" s="51">
        <f t="shared" si="1063"/>
        <v>12.753335</v>
      </c>
      <c r="AL3023" s="51">
        <f t="shared" si="1064"/>
        <v>20.427655999999999</v>
      </c>
      <c r="AM3023" s="51">
        <f t="shared" si="1065"/>
        <v>24.605682000000002</v>
      </c>
      <c r="AN3023" s="51">
        <f t="shared" si="1066"/>
        <v>21.448414</v>
      </c>
      <c r="AO3023" s="51">
        <f t="shared" si="1067"/>
        <v>20.862079999999999</v>
      </c>
      <c r="AP3023" s="51">
        <f t="shared" si="1068"/>
        <v>23.563955</v>
      </c>
      <c r="AQ3023" s="51">
        <f t="shared" si="1069"/>
        <v>23.770520999999999</v>
      </c>
      <c r="AR3023" s="51">
        <f t="shared" si="1070"/>
        <v>21.645641000000001</v>
      </c>
      <c r="AS3023" s="51">
        <f t="shared" si="1071"/>
        <v>22.493888999999999</v>
      </c>
      <c r="AT3023" s="51">
        <f t="shared" si="1072"/>
        <v>24.395575999999998</v>
      </c>
      <c r="AU3023" s="51">
        <f t="shared" si="1073"/>
        <v>25.401394</v>
      </c>
      <c r="AV3023" s="51">
        <f t="shared" si="1074"/>
        <v>24.186343999999998</v>
      </c>
    </row>
    <row r="3024" spans="1:48">
      <c r="A3024" t="str">
        <f t="shared" si="1075"/>
        <v>41971Murilo/Kassio68</v>
      </c>
      <c r="B3024" s="50">
        <v>41971.442141203705</v>
      </c>
      <c r="C3024" s="44">
        <f t="shared" si="1055"/>
        <v>41971</v>
      </c>
      <c r="D3024" s="45" t="s">
        <v>20</v>
      </c>
      <c r="E3024" s="46">
        <v>68</v>
      </c>
      <c r="G3024" s="49" t="e">
        <f>VLOOKUP(C3024,#REF!,2,0)</f>
        <v>#REF!</v>
      </c>
      <c r="H3024" s="43" t="s">
        <v>172</v>
      </c>
      <c r="I3024" s="40">
        <v>31.328807999999999</v>
      </c>
      <c r="J3024" s="40">
        <v>34.693863</v>
      </c>
      <c r="K3024" s="40">
        <v>32.135517</v>
      </c>
      <c r="L3024" s="40">
        <v>31.988050000000001</v>
      </c>
      <c r="M3024" s="40">
        <v>27.655892999999999</v>
      </c>
      <c r="N3024" s="40" t="s">
        <v>172</v>
      </c>
      <c r="O3024" s="40">
        <v>36.873905000000001</v>
      </c>
      <c r="P3024" s="40">
        <v>35.464916000000002</v>
      </c>
      <c r="Q3024" s="40">
        <v>30.604437000000001</v>
      </c>
      <c r="R3024" s="40">
        <v>31.474726</v>
      </c>
      <c r="S3024" s="40">
        <v>30.604437000000001</v>
      </c>
      <c r="T3024" s="40">
        <v>34.007137</v>
      </c>
      <c r="U3024" s="40">
        <v>32.579844999999999</v>
      </c>
      <c r="V3024" s="40">
        <v>31.255997000000001</v>
      </c>
      <c r="W3024" s="40">
        <v>34.235270999999997</v>
      </c>
      <c r="X3024" s="40">
        <v>34.235270999999997</v>
      </c>
      <c r="AA3024">
        <f t="shared" si="1056"/>
        <v>42198.481932870367</v>
      </c>
      <c r="AB3024" t="str">
        <f t="shared" si="1057"/>
        <v>42198Fábio69</v>
      </c>
      <c r="AC3024" s="52">
        <v>42198</v>
      </c>
      <c r="AD3024" s="56" t="s">
        <v>31</v>
      </c>
      <c r="AE3024" s="53">
        <v>69</v>
      </c>
      <c r="AF3024" s="51" t="str">
        <f t="shared" si="1058"/>
        <v/>
      </c>
      <c r="AG3024" s="51">
        <f t="shared" si="1059"/>
        <v>8.5992169999999994</v>
      </c>
      <c r="AH3024" s="51">
        <f t="shared" si="1060"/>
        <v>19.525558</v>
      </c>
      <c r="AI3024" s="51">
        <f t="shared" si="1061"/>
        <v>20.765158</v>
      </c>
      <c r="AJ3024" s="51">
        <f t="shared" si="1062"/>
        <v>20.813578</v>
      </c>
      <c r="AK3024" s="51">
        <f t="shared" si="1063"/>
        <v>19.950310000000002</v>
      </c>
      <c r="AL3024" s="51">
        <f t="shared" si="1064"/>
        <v>19.760973</v>
      </c>
      <c r="AM3024" s="51">
        <f t="shared" si="1065"/>
        <v>20.910616000000001</v>
      </c>
      <c r="AN3024" s="51">
        <f t="shared" si="1066"/>
        <v>21.744581</v>
      </c>
      <c r="AO3024" s="51">
        <f t="shared" si="1067"/>
        <v>21.99297</v>
      </c>
      <c r="AP3024" s="51">
        <f t="shared" si="1068"/>
        <v>20.765158</v>
      </c>
      <c r="AQ3024" s="51">
        <f t="shared" si="1069"/>
        <v>20.862079999999999</v>
      </c>
      <c r="AR3024" s="51">
        <f t="shared" si="1070"/>
        <v>19.760973</v>
      </c>
      <c r="AS3024" s="51">
        <f t="shared" si="1071"/>
        <v>18.920164</v>
      </c>
      <c r="AT3024" s="51">
        <f t="shared" si="1072"/>
        <v>17.249991999999999</v>
      </c>
      <c r="AU3024" s="51">
        <f t="shared" si="1073"/>
        <v>15.616866</v>
      </c>
      <c r="AV3024" s="51">
        <f t="shared" si="1074"/>
        <v>16.725237</v>
      </c>
    </row>
    <row r="3025" spans="1:48">
      <c r="A3025" t="str">
        <f t="shared" si="1075"/>
        <v>41974Murilo/Kassio68</v>
      </c>
      <c r="B3025" s="50">
        <v>41974.657060185185</v>
      </c>
      <c r="C3025" s="44">
        <f t="shared" si="1055"/>
        <v>41974</v>
      </c>
      <c r="D3025" s="45" t="s">
        <v>20</v>
      </c>
      <c r="E3025" s="46">
        <v>68</v>
      </c>
      <c r="G3025" s="49" t="e">
        <f>VLOOKUP(C3025,#REF!,2,0)</f>
        <v>#REF!</v>
      </c>
      <c r="I3025" s="40">
        <v>0</v>
      </c>
      <c r="J3025" s="40">
        <v>22.833573999999999</v>
      </c>
      <c r="K3025" s="40">
        <v>31.694199000000001</v>
      </c>
      <c r="L3025" s="40">
        <v>31.474726</v>
      </c>
      <c r="M3025" s="40">
        <v>28.482813</v>
      </c>
      <c r="N3025" s="40">
        <v>23.394455000000001</v>
      </c>
      <c r="O3025" s="40">
        <v>35.931556999999998</v>
      </c>
      <c r="P3025" s="40">
        <v>34.159145000000002</v>
      </c>
      <c r="Q3025" s="40">
        <v>27.179286999999999</v>
      </c>
      <c r="R3025" s="40">
        <v>30.893166999999998</v>
      </c>
      <c r="S3025" s="40">
        <v>33.704093999999998</v>
      </c>
      <c r="T3025" s="40">
        <v>31.401717999999999</v>
      </c>
      <c r="U3025" s="40">
        <v>30.460581000000001</v>
      </c>
      <c r="V3025" s="40">
        <v>32.579844999999999</v>
      </c>
      <c r="W3025" s="40">
        <v>34.770592000000001</v>
      </c>
      <c r="X3025" s="40">
        <v>34.770592000000001</v>
      </c>
      <c r="AA3025">
        <f t="shared" si="1056"/>
        <v>42199.441099537034</v>
      </c>
      <c r="AB3025" t="str">
        <f t="shared" si="1057"/>
        <v>42199Fábio69</v>
      </c>
      <c r="AC3025" s="52">
        <v>42199</v>
      </c>
      <c r="AD3025" s="56" t="s">
        <v>31</v>
      </c>
      <c r="AE3025" s="53">
        <v>69</v>
      </c>
      <c r="AF3025" s="51" t="str">
        <f t="shared" si="1058"/>
        <v/>
      </c>
      <c r="AG3025" s="51">
        <f t="shared" si="1059"/>
        <v>8.1789070000000006</v>
      </c>
      <c r="AH3025" s="51">
        <f t="shared" si="1060"/>
        <v>18.643989999999999</v>
      </c>
      <c r="AI3025" s="51">
        <f t="shared" si="1061"/>
        <v>20.140577</v>
      </c>
      <c r="AJ3025" s="51">
        <f t="shared" si="1062"/>
        <v>20.475697</v>
      </c>
      <c r="AK3025" s="51">
        <f t="shared" si="1063"/>
        <v>19.478639999999999</v>
      </c>
      <c r="AL3025" s="51">
        <f t="shared" si="1064"/>
        <v>19.198360000000001</v>
      </c>
      <c r="AM3025" s="51">
        <f t="shared" si="1065"/>
        <v>20.283854000000002</v>
      </c>
      <c r="AN3025" s="51">
        <f t="shared" si="1066"/>
        <v>21.596231</v>
      </c>
      <c r="AO3025" s="51">
        <f t="shared" si="1067"/>
        <v>21.546894000000002</v>
      </c>
      <c r="AP3025" s="51">
        <f t="shared" si="1068"/>
        <v>20.33173</v>
      </c>
      <c r="AQ3025" s="51">
        <f t="shared" si="1069"/>
        <v>20.71678</v>
      </c>
      <c r="AR3025" s="51">
        <f t="shared" si="1070"/>
        <v>19.105416999999999</v>
      </c>
      <c r="AS3025" s="51">
        <f t="shared" si="1071"/>
        <v>18.552409999999998</v>
      </c>
      <c r="AT3025" s="51">
        <f t="shared" si="1072"/>
        <v>17.118037999999999</v>
      </c>
      <c r="AU3025" s="51">
        <f t="shared" si="1073"/>
        <v>15.533234</v>
      </c>
      <c r="AV3025" s="51">
        <f t="shared" si="1074"/>
        <v>16.768650000000001</v>
      </c>
    </row>
    <row r="3026" spans="1:48">
      <c r="A3026" t="str">
        <f t="shared" si="1075"/>
        <v>41976Murilo/Kassio68</v>
      </c>
      <c r="B3026" s="50">
        <v>41976.586134259262</v>
      </c>
      <c r="C3026" s="44">
        <f t="shared" si="1055"/>
        <v>41976</v>
      </c>
      <c r="D3026" s="45" t="s">
        <v>20</v>
      </c>
      <c r="E3026" s="46">
        <v>68</v>
      </c>
      <c r="G3026" s="49" t="e">
        <f>VLOOKUP(C3026,#REF!,2,0)</f>
        <v>#REF!</v>
      </c>
      <c r="I3026" s="40">
        <v>0</v>
      </c>
      <c r="J3026" s="40">
        <v>32.357277000000003</v>
      </c>
      <c r="K3026" s="40">
        <v>33.027275000000003</v>
      </c>
      <c r="L3026" s="40">
        <v>29.251740000000002</v>
      </c>
      <c r="M3026" s="40">
        <v>27.655892999999999</v>
      </c>
      <c r="N3026" s="40">
        <v>24.089666000000001</v>
      </c>
      <c r="O3026" s="40">
        <v>36.401234000000002</v>
      </c>
      <c r="P3026" s="40">
        <v>31.255997000000001</v>
      </c>
      <c r="Q3026" s="40">
        <v>26.238823</v>
      </c>
      <c r="R3026" s="40">
        <v>31.914465</v>
      </c>
      <c r="S3026" s="40">
        <v>33.327229000000003</v>
      </c>
      <c r="T3026" s="40">
        <v>28.831005000000001</v>
      </c>
      <c r="U3026" s="40">
        <v>30.820837000000001</v>
      </c>
      <c r="V3026" s="40">
        <v>33.704093999999998</v>
      </c>
      <c r="W3026" s="40">
        <v>36.009644000000002</v>
      </c>
      <c r="X3026" s="40">
        <v>34.770592000000001</v>
      </c>
      <c r="AA3026">
        <f t="shared" si="1056"/>
        <v>42226.369849537034</v>
      </c>
      <c r="AB3026" t="str">
        <f t="shared" si="1057"/>
        <v>42226Fábio69</v>
      </c>
      <c r="AC3026" s="52">
        <v>42226</v>
      </c>
      <c r="AD3026" s="56" t="s">
        <v>31</v>
      </c>
      <c r="AE3026" s="53">
        <v>69</v>
      </c>
      <c r="AF3026" s="51" t="str">
        <f t="shared" si="1058"/>
        <v/>
      </c>
      <c r="AG3026" s="51">
        <f t="shared" si="1059"/>
        <v>3.2140939999999998</v>
      </c>
      <c r="AH3026" s="51">
        <f t="shared" si="1060"/>
        <v>12.011963</v>
      </c>
      <c r="AI3026" s="51">
        <f t="shared" si="1061"/>
        <v>16.768650000000001</v>
      </c>
      <c r="AJ3026" s="51">
        <f t="shared" si="1062"/>
        <v>18.233629000000001</v>
      </c>
      <c r="AK3026" s="51">
        <f t="shared" si="1063"/>
        <v>17.917631</v>
      </c>
      <c r="AL3026" s="51">
        <f t="shared" si="1064"/>
        <v>17.338287000000001</v>
      </c>
      <c r="AM3026" s="51">
        <f t="shared" si="1065"/>
        <v>18.920164</v>
      </c>
      <c r="AN3026" s="51">
        <f t="shared" si="1066"/>
        <v>19.525558</v>
      </c>
      <c r="AO3026" s="51">
        <f t="shared" si="1067"/>
        <v>19.105416999999999</v>
      </c>
      <c r="AP3026" s="51">
        <f t="shared" si="1068"/>
        <v>17.515518</v>
      </c>
      <c r="AQ3026" s="51">
        <f t="shared" si="1069"/>
        <v>18.369890000000002</v>
      </c>
      <c r="AR3026" s="51">
        <f t="shared" si="1070"/>
        <v>18.415436</v>
      </c>
      <c r="AS3026" s="51">
        <f t="shared" si="1071"/>
        <v>17.827870999999998</v>
      </c>
      <c r="AT3026" s="51">
        <f t="shared" si="1072"/>
        <v>16.681903999999999</v>
      </c>
      <c r="AU3026" s="51">
        <f t="shared" si="1073"/>
        <v>15.201002000000001</v>
      </c>
      <c r="AV3026" s="51">
        <f t="shared" si="1074"/>
        <v>16.294301999999998</v>
      </c>
    </row>
    <row r="3027" spans="1:48">
      <c r="A3027" t="str">
        <f t="shared" si="1075"/>
        <v>41978Murilo/Kassio68</v>
      </c>
      <c r="B3027" s="50">
        <v>41978.714259259257</v>
      </c>
      <c r="C3027" s="44">
        <f t="shared" si="1055"/>
        <v>41978</v>
      </c>
      <c r="D3027" s="45" t="s">
        <v>20</v>
      </c>
      <c r="E3027" s="46">
        <v>68</v>
      </c>
      <c r="G3027" s="49" t="e">
        <f>VLOOKUP(C3027,#REF!,2,0)</f>
        <v>#REF!</v>
      </c>
      <c r="I3027" s="40">
        <v>0</v>
      </c>
      <c r="J3027" s="40">
        <v>21.914597000000001</v>
      </c>
      <c r="K3027" s="40">
        <v>30.460581000000001</v>
      </c>
      <c r="L3027" s="40">
        <v>29.533953</v>
      </c>
      <c r="M3027" s="40">
        <v>26.172321</v>
      </c>
      <c r="N3027" s="40">
        <v>21.733191999999999</v>
      </c>
      <c r="O3027" s="40">
        <v>33.402434999999997</v>
      </c>
      <c r="P3027" s="40">
        <v>31.401717999999999</v>
      </c>
      <c r="Q3027" s="40">
        <v>25.840996000000001</v>
      </c>
      <c r="R3027" s="40">
        <v>30.102467999999998</v>
      </c>
      <c r="S3027" s="40">
        <v>33.553108000000002</v>
      </c>
      <c r="T3027" s="40">
        <v>30.317093</v>
      </c>
      <c r="U3027" s="40">
        <v>30.173922000000001</v>
      </c>
      <c r="V3027" s="40">
        <v>32.728637999999997</v>
      </c>
      <c r="W3027" s="40">
        <v>34.924286000000002</v>
      </c>
      <c r="X3027" s="40">
        <v>34.924286000000002</v>
      </c>
      <c r="AA3027">
        <f t="shared" si="1056"/>
        <v>42228.509583333333</v>
      </c>
      <c r="AB3027" t="str">
        <f t="shared" si="1057"/>
        <v>42228Fábio69</v>
      </c>
      <c r="AC3027" s="52">
        <v>42228</v>
      </c>
      <c r="AD3027" s="56" t="s">
        <v>31</v>
      </c>
      <c r="AE3027" s="53">
        <v>69</v>
      </c>
      <c r="AF3027" s="51" t="str">
        <f t="shared" si="1058"/>
        <v/>
      </c>
      <c r="AG3027" s="51">
        <f t="shared" si="1059"/>
        <v>15.996090000000001</v>
      </c>
      <c r="AH3027" s="51">
        <f t="shared" si="1060"/>
        <v>20.813578</v>
      </c>
      <c r="AI3027" s="51">
        <f t="shared" si="1061"/>
        <v>21.695088999999999</v>
      </c>
      <c r="AJ3027" s="51">
        <f t="shared" si="1062"/>
        <v>21.744581</v>
      </c>
      <c r="AK3027" s="51">
        <f t="shared" si="1063"/>
        <v>21.007883</v>
      </c>
      <c r="AL3027" s="51">
        <f t="shared" si="1064"/>
        <v>21.007883</v>
      </c>
      <c r="AM3027" s="51">
        <f t="shared" si="1065"/>
        <v>21.943182</v>
      </c>
      <c r="AN3027" s="51">
        <f t="shared" si="1066"/>
        <v>22.343050000000002</v>
      </c>
      <c r="AO3027" s="51">
        <f t="shared" si="1067"/>
        <v>22.797143999999999</v>
      </c>
      <c r="AP3027" s="51">
        <f t="shared" si="1068"/>
        <v>22.645251999999999</v>
      </c>
      <c r="AQ3027" s="51">
        <f t="shared" si="1069"/>
        <v>23.051352999999999</v>
      </c>
      <c r="AR3027" s="51">
        <f t="shared" si="1070"/>
        <v>22.847866</v>
      </c>
      <c r="AS3027" s="51">
        <f t="shared" si="1071"/>
        <v>22.847866</v>
      </c>
      <c r="AT3027" s="51">
        <f t="shared" si="1072"/>
        <v>22.544284999999999</v>
      </c>
      <c r="AU3027" s="51">
        <f t="shared" si="1073"/>
        <v>21.350121999999999</v>
      </c>
      <c r="AV3027" s="51">
        <f t="shared" si="1074"/>
        <v>22.645251999999999</v>
      </c>
    </row>
    <row r="3028" spans="1:48">
      <c r="A3028" t="str">
        <f t="shared" si="1075"/>
        <v>41981Murilo/Kassio68</v>
      </c>
      <c r="B3028" s="50">
        <v>41981.359490740739</v>
      </c>
      <c r="C3028" s="44">
        <f t="shared" si="1055"/>
        <v>41981</v>
      </c>
      <c r="D3028" s="45" t="s">
        <v>20</v>
      </c>
      <c r="E3028" s="46">
        <v>68</v>
      </c>
      <c r="G3028" s="49" t="e">
        <f>VLOOKUP(C3028,#REF!,2,0)</f>
        <v>#REF!</v>
      </c>
      <c r="I3028" s="40">
        <v>0</v>
      </c>
      <c r="J3028" s="40">
        <v>17.943619000000002</v>
      </c>
      <c r="K3028" s="40">
        <v>26.908846</v>
      </c>
      <c r="L3028" s="40">
        <v>27.179286999999999</v>
      </c>
      <c r="M3028" s="40">
        <v>24.281115</v>
      </c>
      <c r="N3028" s="40">
        <v>21.552569999999999</v>
      </c>
      <c r="O3028" s="40">
        <v>33.402434999999997</v>
      </c>
      <c r="P3028" s="40">
        <v>28.344125999999999</v>
      </c>
      <c r="Q3028" s="40">
        <v>25.315441</v>
      </c>
      <c r="R3028" s="40">
        <v>31.110600999999999</v>
      </c>
      <c r="S3028" s="40">
        <v>33.402434999999997</v>
      </c>
      <c r="T3028" s="40">
        <v>30.031096000000002</v>
      </c>
      <c r="U3028" s="40">
        <v>31.401717999999999</v>
      </c>
      <c r="V3028" s="40">
        <v>33.252102000000001</v>
      </c>
      <c r="W3028" s="40">
        <v>35.697848999999998</v>
      </c>
      <c r="X3028" s="40">
        <v>34.924286000000002</v>
      </c>
      <c r="AA3028">
        <f t="shared" si="1056"/>
        <v>42231.599351851852</v>
      </c>
      <c r="AB3028" t="str">
        <f t="shared" si="1057"/>
        <v>42231Fábio69</v>
      </c>
      <c r="AC3028" s="52">
        <v>42231</v>
      </c>
      <c r="AD3028" s="56" t="s">
        <v>31</v>
      </c>
      <c r="AE3028" s="53">
        <v>69</v>
      </c>
      <c r="AF3028" s="51" t="str">
        <f t="shared" si="1058"/>
        <v/>
      </c>
      <c r="AG3028" s="51">
        <f t="shared" si="1059"/>
        <v>7.2064440000000003</v>
      </c>
      <c r="AH3028" s="51">
        <f t="shared" si="1060"/>
        <v>18.052713000000001</v>
      </c>
      <c r="AI3028" s="51">
        <f t="shared" si="1061"/>
        <v>19.950310000000002</v>
      </c>
      <c r="AJ3028" s="51">
        <f t="shared" si="1062"/>
        <v>20.475697</v>
      </c>
      <c r="AK3028" s="51">
        <f t="shared" si="1063"/>
        <v>19.338263999999999</v>
      </c>
      <c r="AL3028" s="51">
        <f t="shared" si="1064"/>
        <v>19.059010000000001</v>
      </c>
      <c r="AM3028" s="51">
        <f t="shared" si="1065"/>
        <v>20.236034</v>
      </c>
      <c r="AN3028" s="51">
        <f t="shared" si="1066"/>
        <v>21.154211</v>
      </c>
      <c r="AO3028" s="51">
        <f t="shared" si="1067"/>
        <v>21.154211</v>
      </c>
      <c r="AP3028" s="51">
        <f t="shared" si="1068"/>
        <v>20.379653999999999</v>
      </c>
      <c r="AQ3028" s="51">
        <f t="shared" si="1069"/>
        <v>20.959232</v>
      </c>
      <c r="AR3028" s="51">
        <f t="shared" si="1070"/>
        <v>20.765158</v>
      </c>
      <c r="AS3028" s="51">
        <f t="shared" si="1071"/>
        <v>20.813578</v>
      </c>
      <c r="AT3028" s="51">
        <f t="shared" si="1072"/>
        <v>19.950310000000002</v>
      </c>
      <c r="AU3028" s="51">
        <f t="shared" si="1073"/>
        <v>17.783073000000002</v>
      </c>
      <c r="AV3028" s="51">
        <f t="shared" si="1074"/>
        <v>18.552409999999998</v>
      </c>
    </row>
    <row r="3029" spans="1:48">
      <c r="A3029" t="str">
        <f t="shared" si="1075"/>
        <v>41984Murilo/Kassio68</v>
      </c>
      <c r="B3029" s="50">
        <v>41984.460856481484</v>
      </c>
      <c r="C3029" s="44">
        <f t="shared" si="1055"/>
        <v>41984</v>
      </c>
      <c r="D3029" s="45" t="s">
        <v>20</v>
      </c>
      <c r="E3029" s="46">
        <v>68</v>
      </c>
      <c r="G3029" s="49" t="e">
        <f>VLOOKUP(C3029,#REF!,2,0)</f>
        <v>#REF!</v>
      </c>
      <c r="I3029" s="40">
        <v>0</v>
      </c>
      <c r="J3029" s="40">
        <v>32.505577000000002</v>
      </c>
      <c r="K3029" s="40">
        <v>34.540657000000003</v>
      </c>
      <c r="L3029" s="40">
        <v>32.728637999999997</v>
      </c>
      <c r="M3029" s="40">
        <v>27.111529999999998</v>
      </c>
      <c r="N3029" s="40">
        <v>18.272144000000001</v>
      </c>
      <c r="O3029" s="40">
        <v>30.748636000000001</v>
      </c>
      <c r="P3029" s="40">
        <v>29.533953</v>
      </c>
      <c r="Q3029" s="40">
        <v>24.601942000000001</v>
      </c>
      <c r="R3029" s="40">
        <v>29.463267999999999</v>
      </c>
      <c r="S3029" s="40">
        <v>33.102134999999997</v>
      </c>
      <c r="T3029" s="40">
        <v>30.173922000000001</v>
      </c>
      <c r="U3029" s="40">
        <v>30.388791999999999</v>
      </c>
      <c r="V3029" s="40">
        <v>33.177067000000001</v>
      </c>
      <c r="W3029" s="40">
        <v>35.464916000000002</v>
      </c>
      <c r="X3029" s="40">
        <v>34.770592000000001</v>
      </c>
      <c r="AA3029">
        <f t="shared" si="1056"/>
        <v>42233.381307870368</v>
      </c>
      <c r="AB3029" t="str">
        <f t="shared" si="1057"/>
        <v>42233Fábio69</v>
      </c>
      <c r="AC3029" s="52">
        <v>42233</v>
      </c>
      <c r="AD3029" s="56" t="s">
        <v>31</v>
      </c>
      <c r="AE3029" s="53">
        <v>69</v>
      </c>
      <c r="AF3029" s="51" t="str">
        <f t="shared" si="1058"/>
        <v/>
      </c>
      <c r="AG3029" s="51">
        <f t="shared" si="1059"/>
        <v>5.6562960000000002</v>
      </c>
      <c r="AH3029" s="51">
        <f t="shared" si="1060"/>
        <v>16.855661000000001</v>
      </c>
      <c r="AI3029" s="51">
        <f t="shared" si="1061"/>
        <v>19.244942000000002</v>
      </c>
      <c r="AJ3029" s="51">
        <f t="shared" si="1062"/>
        <v>19.855543000000001</v>
      </c>
      <c r="AK3029" s="51">
        <f t="shared" si="1063"/>
        <v>19.059010000000001</v>
      </c>
      <c r="AL3029" s="51">
        <f t="shared" si="1064"/>
        <v>18.827883</v>
      </c>
      <c r="AM3029" s="51">
        <f t="shared" si="1065"/>
        <v>19.902884</v>
      </c>
      <c r="AN3029" s="51">
        <f t="shared" si="1066"/>
        <v>20.862079999999999</v>
      </c>
      <c r="AO3029" s="51">
        <f t="shared" si="1067"/>
        <v>21.154211</v>
      </c>
      <c r="AP3029" s="51">
        <f t="shared" si="1068"/>
        <v>20.140577</v>
      </c>
      <c r="AQ3029" s="51">
        <f t="shared" si="1069"/>
        <v>20.668424999999999</v>
      </c>
      <c r="AR3029" s="51">
        <f t="shared" si="1070"/>
        <v>20.283854000000002</v>
      </c>
      <c r="AS3029" s="51">
        <f t="shared" si="1071"/>
        <v>20.283854000000002</v>
      </c>
      <c r="AT3029" s="51">
        <f t="shared" si="1072"/>
        <v>18.873989000000002</v>
      </c>
      <c r="AU3029" s="51">
        <f t="shared" si="1073"/>
        <v>16.638573000000001</v>
      </c>
      <c r="AV3029" s="51">
        <f t="shared" si="1074"/>
        <v>17.294121000000001</v>
      </c>
    </row>
    <row r="3030" spans="1:48">
      <c r="A3030" t="str">
        <f t="shared" si="1075"/>
        <v>41987Murilo/Kassio68</v>
      </c>
      <c r="B3030" s="50">
        <v>41987.6328125</v>
      </c>
      <c r="C3030" s="44">
        <f t="shared" si="1055"/>
        <v>41987</v>
      </c>
      <c r="D3030" s="45" t="s">
        <v>20</v>
      </c>
      <c r="E3030" s="46">
        <v>68</v>
      </c>
      <c r="G3030" s="49" t="e">
        <f>VLOOKUP(C3030,#REF!,2,0)</f>
        <v>#REF!</v>
      </c>
      <c r="I3030" s="40">
        <v>0</v>
      </c>
      <c r="J3030" s="40">
        <v>37.190693000000003</v>
      </c>
      <c r="K3030" s="40">
        <v>37.748286999999998</v>
      </c>
      <c r="L3030" s="40">
        <v>33.402434999999997</v>
      </c>
      <c r="M3030" s="40">
        <v>32.209347000000001</v>
      </c>
      <c r="N3030" s="40">
        <v>28.970938</v>
      </c>
      <c r="O3030" s="40">
        <v>39.937035000000002</v>
      </c>
      <c r="P3030" s="40">
        <v>36.401234000000002</v>
      </c>
      <c r="Q3030" s="40">
        <v>32.209347000000001</v>
      </c>
      <c r="R3030" s="40">
        <v>36.166004000000001</v>
      </c>
      <c r="S3030" s="40">
        <v>36.479773999999999</v>
      </c>
      <c r="T3030" s="40">
        <v>30.173922000000001</v>
      </c>
      <c r="U3030" s="40">
        <v>31.620987</v>
      </c>
      <c r="V3030" s="40">
        <v>34.083092000000001</v>
      </c>
      <c r="W3030" s="40">
        <v>36.166004000000001</v>
      </c>
      <c r="X3030" s="40">
        <v>35.155479</v>
      </c>
      <c r="AA3030">
        <f t="shared" si="1056"/>
        <v>42235.382743055554</v>
      </c>
      <c r="AB3030" t="str">
        <f t="shared" si="1057"/>
        <v>42235Fábio69</v>
      </c>
      <c r="AC3030" s="52">
        <v>42235</v>
      </c>
      <c r="AD3030" s="56" t="s">
        <v>31</v>
      </c>
      <c r="AE3030" s="53">
        <v>69</v>
      </c>
      <c r="AF3030" s="51" t="str">
        <f t="shared" si="1058"/>
        <v/>
      </c>
      <c r="AG3030" s="51">
        <f t="shared" si="1059"/>
        <v>4.9154059999999999</v>
      </c>
      <c r="AH3030" s="51">
        <f t="shared" si="1060"/>
        <v>15.491481</v>
      </c>
      <c r="AI3030" s="51">
        <f t="shared" si="1061"/>
        <v>18.689892</v>
      </c>
      <c r="AJ3030" s="51">
        <f t="shared" si="1062"/>
        <v>19.808230999999999</v>
      </c>
      <c r="AK3030" s="51">
        <f t="shared" si="1063"/>
        <v>18.506699000000001</v>
      </c>
      <c r="AL3030" s="51">
        <f t="shared" si="1064"/>
        <v>18.324417</v>
      </c>
      <c r="AM3030" s="51">
        <f t="shared" si="1065"/>
        <v>19.760973</v>
      </c>
      <c r="AN3030" s="51">
        <f t="shared" si="1066"/>
        <v>20.959232</v>
      </c>
      <c r="AO3030" s="51">
        <f t="shared" si="1067"/>
        <v>20.765158</v>
      </c>
      <c r="AP3030" s="51">
        <f t="shared" si="1068"/>
        <v>19.525558</v>
      </c>
      <c r="AQ3030" s="51">
        <f t="shared" si="1069"/>
        <v>20.283854000000002</v>
      </c>
      <c r="AR3030" s="51">
        <f t="shared" si="1070"/>
        <v>19.666632</v>
      </c>
      <c r="AS3030" s="51">
        <f t="shared" si="1071"/>
        <v>19.478639999999999</v>
      </c>
      <c r="AT3030" s="51">
        <f t="shared" si="1072"/>
        <v>18.233629000000001</v>
      </c>
      <c r="AU3030" s="51">
        <f t="shared" si="1073"/>
        <v>16.123549000000001</v>
      </c>
      <c r="AV3030" s="51">
        <f t="shared" si="1074"/>
        <v>17.249991999999999</v>
      </c>
    </row>
    <row r="3031" spans="1:48">
      <c r="A3031" t="str">
        <f t="shared" si="1075"/>
        <v>41995Murilo/Kassio68</v>
      </c>
      <c r="B3031" s="50">
        <v>41995.403680555559</v>
      </c>
      <c r="C3031" s="44">
        <f t="shared" si="1055"/>
        <v>41995</v>
      </c>
      <c r="D3031" s="45" t="s">
        <v>20</v>
      </c>
      <c r="E3031" s="46">
        <v>68</v>
      </c>
      <c r="G3031" s="49" t="e">
        <f>VLOOKUP(C3031,#REF!,2,0)</f>
        <v>#REF!</v>
      </c>
      <c r="I3031" s="40">
        <v>0</v>
      </c>
      <c r="J3031" s="40">
        <v>36.166004000000001</v>
      </c>
      <c r="K3031" s="40">
        <v>34.540657000000003</v>
      </c>
      <c r="L3031" s="40">
        <v>31.767537999999998</v>
      </c>
      <c r="M3031" s="40">
        <v>30.388791999999999</v>
      </c>
      <c r="N3031" s="40">
        <v>27.861469</v>
      </c>
      <c r="O3031" s="40">
        <v>39.363810999999998</v>
      </c>
      <c r="P3031" s="40">
        <v>35.464916000000002</v>
      </c>
      <c r="Q3031" s="40">
        <v>31.840954</v>
      </c>
      <c r="R3031" s="40">
        <v>36.009644000000002</v>
      </c>
      <c r="S3031" s="40">
        <v>37.828285000000001</v>
      </c>
      <c r="T3031" s="40">
        <v>32.431399999999996</v>
      </c>
      <c r="U3031" s="40">
        <v>32.357277000000003</v>
      </c>
      <c r="V3031" s="40">
        <v>34.387813999999999</v>
      </c>
      <c r="W3031" s="40">
        <v>36.322754000000003</v>
      </c>
      <c r="X3031" s="40">
        <v>35.078319999999998</v>
      </c>
      <c r="AA3031">
        <f t="shared" si="1056"/>
        <v>42240.617523148147</v>
      </c>
      <c r="AB3031" t="str">
        <f t="shared" si="1057"/>
        <v>42240Fábio69</v>
      </c>
      <c r="AC3031" s="52">
        <v>42240</v>
      </c>
      <c r="AD3031" s="56" t="s">
        <v>31</v>
      </c>
      <c r="AE3031" s="53">
        <v>69</v>
      </c>
      <c r="AF3031" s="51" t="str">
        <f t="shared" si="1058"/>
        <v/>
      </c>
      <c r="AG3031" s="51">
        <f t="shared" si="1059"/>
        <v>3.2664650000000002</v>
      </c>
      <c r="AH3031" s="51">
        <f t="shared" si="1060"/>
        <v>13.402037999999999</v>
      </c>
      <c r="AI3031" s="51">
        <f t="shared" si="1061"/>
        <v>17.471107</v>
      </c>
      <c r="AJ3031" s="51">
        <f t="shared" si="1062"/>
        <v>18.827883</v>
      </c>
      <c r="AK3031" s="51">
        <f t="shared" si="1063"/>
        <v>18.143035999999999</v>
      </c>
      <c r="AL3031" s="51">
        <f t="shared" si="1064"/>
        <v>18.278981999999999</v>
      </c>
      <c r="AM3031" s="51">
        <f t="shared" si="1065"/>
        <v>19.478639999999999</v>
      </c>
      <c r="AN3031" s="51">
        <f t="shared" si="1066"/>
        <v>20.236034</v>
      </c>
      <c r="AO3031" s="51">
        <f t="shared" si="1067"/>
        <v>20.283854000000002</v>
      </c>
      <c r="AP3031" s="51">
        <f t="shared" si="1068"/>
        <v>18.966383</v>
      </c>
      <c r="AQ3031" s="51">
        <f t="shared" si="1069"/>
        <v>19.478639999999999</v>
      </c>
      <c r="AR3031" s="51">
        <f t="shared" si="1070"/>
        <v>18.78182</v>
      </c>
      <c r="AS3031" s="51">
        <f t="shared" si="1071"/>
        <v>18.689892</v>
      </c>
      <c r="AT3031" s="51">
        <f t="shared" si="1072"/>
        <v>17.382497999999998</v>
      </c>
      <c r="AU3031" s="51">
        <f t="shared" si="1073"/>
        <v>15.658751000000001</v>
      </c>
      <c r="AV3031" s="51">
        <f t="shared" si="1074"/>
        <v>16.855661000000001</v>
      </c>
    </row>
    <row r="3032" spans="1:48">
      <c r="A3032" t="str">
        <f t="shared" si="1075"/>
        <v>42001Murilo/Kassio68</v>
      </c>
      <c r="B3032" s="50">
        <v>42001.699050925927</v>
      </c>
      <c r="C3032" s="44">
        <f t="shared" si="1055"/>
        <v>42001</v>
      </c>
      <c r="D3032" s="45" t="s">
        <v>20</v>
      </c>
      <c r="E3032" s="46">
        <v>68</v>
      </c>
      <c r="G3032" s="49" t="e">
        <f>VLOOKUP(C3032,#REF!,2,0)</f>
        <v>#REF!</v>
      </c>
      <c r="I3032" s="40">
        <v>0</v>
      </c>
      <c r="J3032" s="40">
        <v>32.952477000000002</v>
      </c>
      <c r="K3032" s="40">
        <v>34.007137</v>
      </c>
      <c r="L3032" s="40">
        <v>31.401717999999999</v>
      </c>
      <c r="M3032" s="40">
        <v>25.577513</v>
      </c>
      <c r="N3032" s="40">
        <v>31.183260000000001</v>
      </c>
      <c r="O3032" s="40">
        <v>40.183948999999998</v>
      </c>
      <c r="P3032" s="40">
        <v>36.166004000000001</v>
      </c>
      <c r="Q3032" s="40">
        <v>31.914465</v>
      </c>
      <c r="R3032" s="40">
        <v>37.032131</v>
      </c>
      <c r="S3032" s="40">
        <v>39.200752000000001</v>
      </c>
      <c r="T3032" s="40">
        <v>35.464916000000002</v>
      </c>
      <c r="U3032" s="40">
        <v>37.908324999999998</v>
      </c>
      <c r="V3032" s="40">
        <v>39.937035000000002</v>
      </c>
      <c r="W3032" s="40">
        <v>41.76482</v>
      </c>
      <c r="X3032" s="40">
        <v>40.101554999999998</v>
      </c>
      <c r="AA3032">
        <f t="shared" si="1056"/>
        <v>42242.403460648151</v>
      </c>
      <c r="AB3032" t="str">
        <f t="shared" si="1057"/>
        <v>42242Fábio69</v>
      </c>
      <c r="AC3032" s="52">
        <v>42242</v>
      </c>
      <c r="AD3032" s="56" t="s">
        <v>31</v>
      </c>
      <c r="AE3032" s="53">
        <v>69</v>
      </c>
      <c r="AF3032" s="51" t="str">
        <f t="shared" si="1058"/>
        <v/>
      </c>
      <c r="AG3032" s="51">
        <f t="shared" si="1059"/>
        <v>13.440716999999999</v>
      </c>
      <c r="AH3032" s="51">
        <f t="shared" si="1060"/>
        <v>19.808230999999999</v>
      </c>
      <c r="AI3032" s="51">
        <f t="shared" si="1061"/>
        <v>20.71678</v>
      </c>
      <c r="AJ3032" s="51">
        <f t="shared" si="1062"/>
        <v>20.523775000000001</v>
      </c>
      <c r="AK3032" s="51">
        <f t="shared" si="1063"/>
        <v>19.198360000000001</v>
      </c>
      <c r="AL3032" s="51">
        <f t="shared" si="1064"/>
        <v>18.461030999999998</v>
      </c>
      <c r="AM3032" s="51">
        <f t="shared" si="1065"/>
        <v>19.478639999999999</v>
      </c>
      <c r="AN3032" s="51">
        <f t="shared" si="1066"/>
        <v>20.523775000000001</v>
      </c>
      <c r="AO3032" s="51">
        <f t="shared" si="1067"/>
        <v>20.71678</v>
      </c>
      <c r="AP3032" s="51">
        <f t="shared" si="1068"/>
        <v>19.059010000000001</v>
      </c>
      <c r="AQ3032" s="51">
        <f t="shared" si="1069"/>
        <v>19.713774000000001</v>
      </c>
      <c r="AR3032" s="51">
        <f t="shared" si="1070"/>
        <v>19.059010000000001</v>
      </c>
      <c r="AS3032" s="51">
        <f t="shared" si="1071"/>
        <v>18.827883</v>
      </c>
      <c r="AT3032" s="51">
        <f t="shared" si="1072"/>
        <v>17.559964999999998</v>
      </c>
      <c r="AU3032" s="51">
        <f t="shared" si="1073"/>
        <v>15.82696</v>
      </c>
      <c r="AV3032" s="51">
        <f t="shared" si="1074"/>
        <v>17.030346000000002</v>
      </c>
    </row>
    <row r="3033" spans="1:48">
      <c r="A3033" t="str">
        <f t="shared" si="1075"/>
        <v>42016Murilo/Kassio68</v>
      </c>
      <c r="B3033" s="50">
        <v>42016.404097222221</v>
      </c>
      <c r="C3033" s="44">
        <f t="shared" si="1055"/>
        <v>42016</v>
      </c>
      <c r="D3033" s="45" t="s">
        <v>20</v>
      </c>
      <c r="E3033" s="46">
        <v>68</v>
      </c>
      <c r="G3033" s="49" t="e">
        <f>VLOOKUP(C3033,#REF!,2,0)</f>
        <v>#REF!</v>
      </c>
      <c r="I3033" s="40">
        <v>0</v>
      </c>
      <c r="J3033" s="40">
        <v>22.895551999999999</v>
      </c>
      <c r="K3033" s="40">
        <v>29.746500000000001</v>
      </c>
      <c r="L3033" s="40">
        <v>30.965553</v>
      </c>
      <c r="M3033" s="40">
        <v>24.989811</v>
      </c>
      <c r="N3033" s="40">
        <v>28.552289999999999</v>
      </c>
      <c r="O3033" s="40">
        <v>38.149062999999998</v>
      </c>
      <c r="P3033" s="40">
        <v>37.349601999999997</v>
      </c>
      <c r="Q3033" s="40">
        <v>32.357277000000003</v>
      </c>
      <c r="R3033" s="40">
        <v>35.931556999999998</v>
      </c>
      <c r="S3033" s="40">
        <v>39.854869999999998</v>
      </c>
      <c r="T3033" s="40">
        <v>35.853580000000001</v>
      </c>
      <c r="U3033" s="40">
        <v>36.009644000000002</v>
      </c>
      <c r="V3033" s="40">
        <v>38.632705999999999</v>
      </c>
      <c r="W3033" s="40">
        <v>40.929091999999997</v>
      </c>
      <c r="X3033" s="40">
        <v>39.608974000000003</v>
      </c>
      <c r="AA3033">
        <f t="shared" si="1056"/>
        <v>42244.719826388886</v>
      </c>
      <c r="AB3033" t="str">
        <f t="shared" si="1057"/>
        <v>42244Fábio69</v>
      </c>
      <c r="AC3033" s="52">
        <v>42244</v>
      </c>
      <c r="AD3033" s="56" t="s">
        <v>31</v>
      </c>
      <c r="AE3033" s="53">
        <v>69</v>
      </c>
      <c r="AF3033" s="51" t="str">
        <f t="shared" si="1058"/>
        <v/>
      </c>
      <c r="AG3033" s="51">
        <f t="shared" si="1059"/>
        <v>12.603164</v>
      </c>
      <c r="AH3033" s="51">
        <f t="shared" si="1060"/>
        <v>19.950310000000002</v>
      </c>
      <c r="AI3033" s="51">
        <f t="shared" si="1061"/>
        <v>21.007883</v>
      </c>
      <c r="AJ3033" s="51">
        <f t="shared" si="1062"/>
        <v>21.448414</v>
      </c>
      <c r="AK3033" s="51">
        <f t="shared" si="1063"/>
        <v>20.33173</v>
      </c>
      <c r="AL3033" s="51">
        <f t="shared" si="1064"/>
        <v>20.188268999999998</v>
      </c>
      <c r="AM3033" s="51">
        <f t="shared" si="1065"/>
        <v>20.910616000000001</v>
      </c>
      <c r="AN3033" s="51">
        <f t="shared" si="1066"/>
        <v>21.99297</v>
      </c>
      <c r="AO3033" s="51">
        <f t="shared" si="1067"/>
        <v>21.99297</v>
      </c>
      <c r="AP3033" s="51">
        <f t="shared" si="1068"/>
        <v>21.30105</v>
      </c>
      <c r="AQ3033" s="51">
        <f t="shared" si="1069"/>
        <v>21.99297</v>
      </c>
      <c r="AR3033" s="51">
        <f t="shared" si="1070"/>
        <v>21.497633</v>
      </c>
      <c r="AS3033" s="51">
        <f t="shared" si="1071"/>
        <v>21.596231</v>
      </c>
      <c r="AT3033" s="51">
        <f t="shared" si="1072"/>
        <v>21.497633</v>
      </c>
      <c r="AU3033" s="51">
        <f t="shared" si="1073"/>
        <v>19.950310000000002</v>
      </c>
      <c r="AV3033" s="51">
        <f t="shared" si="1074"/>
        <v>21.154211</v>
      </c>
    </row>
    <row r="3034" spans="1:48">
      <c r="A3034" t="str">
        <f t="shared" si="1075"/>
        <v>42020Murilo/Kassio68</v>
      </c>
      <c r="B3034" s="50">
        <v>42020.767025462963</v>
      </c>
      <c r="C3034" s="44">
        <f t="shared" si="1055"/>
        <v>42020</v>
      </c>
      <c r="D3034" s="45" t="s">
        <v>20</v>
      </c>
      <c r="E3034" s="46">
        <v>68</v>
      </c>
      <c r="G3034" s="49" t="e">
        <f>VLOOKUP(C3034,#REF!,2,0)</f>
        <v>#REF!</v>
      </c>
      <c r="I3034" s="40">
        <v>0</v>
      </c>
      <c r="J3034" s="40">
        <v>20.427109000000002</v>
      </c>
      <c r="K3034" s="40">
        <v>24.409174</v>
      </c>
      <c r="L3034" s="40">
        <v>24.795479</v>
      </c>
      <c r="M3034" s="40">
        <v>20.720203000000001</v>
      </c>
      <c r="N3034" s="40">
        <v>25.577513</v>
      </c>
      <c r="O3034" s="40">
        <v>35.853580000000001</v>
      </c>
      <c r="P3034" s="40">
        <v>34.540657000000003</v>
      </c>
      <c r="Q3034" s="40">
        <v>30.388791999999999</v>
      </c>
      <c r="R3034" s="40">
        <v>33.779738999999999</v>
      </c>
      <c r="S3034" s="40">
        <v>37.349601999999997</v>
      </c>
      <c r="T3034" s="40">
        <v>33.779738999999999</v>
      </c>
      <c r="U3034" s="40">
        <v>34.311497000000003</v>
      </c>
      <c r="V3034" s="40">
        <v>37.270088000000001</v>
      </c>
      <c r="W3034" s="40">
        <v>39.119338999999997</v>
      </c>
      <c r="X3034" s="40">
        <v>37.111370000000001</v>
      </c>
      <c r="AA3034">
        <f t="shared" si="1056"/>
        <v>42247.364363425928</v>
      </c>
      <c r="AB3034" t="str">
        <f t="shared" si="1057"/>
        <v>42247Fábio69</v>
      </c>
      <c r="AC3034" s="52">
        <v>42247</v>
      </c>
      <c r="AD3034" s="56" t="s">
        <v>31</v>
      </c>
      <c r="AE3034" s="53">
        <v>69</v>
      </c>
      <c r="AF3034" s="51" t="str">
        <f t="shared" si="1058"/>
        <v/>
      </c>
      <c r="AG3034" s="51">
        <f t="shared" si="1059"/>
        <v>7.8278879999999997</v>
      </c>
      <c r="AH3034" s="51">
        <f t="shared" si="1060"/>
        <v>17.962595</v>
      </c>
      <c r="AI3034" s="51">
        <f t="shared" si="1061"/>
        <v>19.572514000000002</v>
      </c>
      <c r="AJ3034" s="51">
        <f t="shared" si="1062"/>
        <v>20.236034</v>
      </c>
      <c r="AK3034" s="51">
        <f t="shared" si="1063"/>
        <v>19.244942000000002</v>
      </c>
      <c r="AL3034" s="51">
        <f t="shared" si="1064"/>
        <v>19.059010000000001</v>
      </c>
      <c r="AM3034" s="51">
        <f t="shared" si="1065"/>
        <v>19.997803000000001</v>
      </c>
      <c r="AN3034" s="51">
        <f t="shared" si="1066"/>
        <v>21.056601000000001</v>
      </c>
      <c r="AO3034" s="51">
        <f t="shared" si="1067"/>
        <v>21.448414</v>
      </c>
      <c r="AP3034" s="51">
        <f t="shared" si="1068"/>
        <v>20.668424999999999</v>
      </c>
      <c r="AQ3034" s="51">
        <f t="shared" si="1069"/>
        <v>21.105408000000001</v>
      </c>
      <c r="AR3034" s="51">
        <f t="shared" si="1070"/>
        <v>20.379653999999999</v>
      </c>
      <c r="AS3034" s="51">
        <f t="shared" si="1071"/>
        <v>20.475697</v>
      </c>
      <c r="AT3034" s="51">
        <f t="shared" si="1072"/>
        <v>19.855543000000001</v>
      </c>
      <c r="AU3034" s="51">
        <f t="shared" si="1073"/>
        <v>17.962595</v>
      </c>
      <c r="AV3034" s="51">
        <f t="shared" si="1074"/>
        <v>18.73584</v>
      </c>
    </row>
    <row r="3035" spans="1:48">
      <c r="A3035" t="str">
        <f t="shared" si="1075"/>
        <v>42023Murilo/Kassio68</v>
      </c>
      <c r="B3035" s="50">
        <v>42023.771909722222</v>
      </c>
      <c r="C3035" s="44">
        <f t="shared" si="1055"/>
        <v>42023</v>
      </c>
      <c r="D3035" s="45" t="s">
        <v>20</v>
      </c>
      <c r="E3035" s="46">
        <v>68</v>
      </c>
      <c r="G3035" s="49" t="e">
        <f>VLOOKUP(C3035,#REF!,2,0)</f>
        <v>#REF!</v>
      </c>
      <c r="I3035" s="40">
        <v>0</v>
      </c>
      <c r="J3035" s="40">
        <v>19.905152999999999</v>
      </c>
      <c r="K3035" s="40">
        <v>22.036000999999999</v>
      </c>
      <c r="L3035" s="40">
        <v>21.854040000000001</v>
      </c>
      <c r="M3035" s="40">
        <v>17.403151999999999</v>
      </c>
      <c r="N3035" s="40">
        <v>25.184933000000001</v>
      </c>
      <c r="O3035" s="40">
        <v>34.540657000000003</v>
      </c>
      <c r="P3035" s="40">
        <v>29.817532</v>
      </c>
      <c r="Q3035" s="40">
        <v>28.274913999999999</v>
      </c>
      <c r="R3035" s="40">
        <v>33.102134999999997</v>
      </c>
      <c r="S3035" s="40">
        <v>35.542458000000003</v>
      </c>
      <c r="T3035" s="40">
        <v>31.110600999999999</v>
      </c>
      <c r="U3035" s="40">
        <v>32.952477000000002</v>
      </c>
      <c r="V3035" s="40">
        <v>35.853580000000001</v>
      </c>
      <c r="W3035" s="40">
        <v>38.390529999999998</v>
      </c>
      <c r="X3035" s="40">
        <v>36.637206999999997</v>
      </c>
      <c r="AA3035">
        <f t="shared" si="1056"/>
        <v>42249.381574074076</v>
      </c>
      <c r="AB3035" t="str">
        <f t="shared" si="1057"/>
        <v>42249Fábio69</v>
      </c>
      <c r="AC3035" s="52">
        <v>42249</v>
      </c>
      <c r="AD3035" s="56" t="s">
        <v>31</v>
      </c>
      <c r="AE3035" s="53">
        <v>69</v>
      </c>
      <c r="AF3035" s="51" t="str">
        <f t="shared" si="1058"/>
        <v/>
      </c>
      <c r="AG3035" s="51">
        <f t="shared" si="1059"/>
        <v>5.3481560000000004</v>
      </c>
      <c r="AH3035" s="51">
        <f t="shared" si="1060"/>
        <v>16.465980999999999</v>
      </c>
      <c r="AI3035" s="51">
        <f t="shared" si="1061"/>
        <v>19.105416999999999</v>
      </c>
      <c r="AJ3035" s="51">
        <f t="shared" si="1062"/>
        <v>19.666632</v>
      </c>
      <c r="AK3035" s="51">
        <f t="shared" si="1063"/>
        <v>18.920164</v>
      </c>
      <c r="AL3035" s="51">
        <f t="shared" si="1064"/>
        <v>18.461030999999998</v>
      </c>
      <c r="AM3035" s="51">
        <f t="shared" si="1065"/>
        <v>19.950310000000002</v>
      </c>
      <c r="AN3035" s="51">
        <f t="shared" si="1066"/>
        <v>20.959232</v>
      </c>
      <c r="AO3035" s="51">
        <f t="shared" si="1067"/>
        <v>21.252056</v>
      </c>
      <c r="AP3035" s="51">
        <f t="shared" si="1068"/>
        <v>20.045342999999999</v>
      </c>
      <c r="AQ3035" s="51">
        <f t="shared" si="1069"/>
        <v>20.910616000000001</v>
      </c>
      <c r="AR3035" s="51">
        <f t="shared" si="1070"/>
        <v>20.620156999999999</v>
      </c>
      <c r="AS3035" s="51">
        <f t="shared" si="1071"/>
        <v>20.475697</v>
      </c>
      <c r="AT3035" s="51">
        <f t="shared" si="1072"/>
        <v>19.244942000000002</v>
      </c>
      <c r="AU3035" s="51">
        <f t="shared" si="1073"/>
        <v>17.205947999999999</v>
      </c>
      <c r="AV3035" s="51">
        <f t="shared" si="1074"/>
        <v>17.872714999999999</v>
      </c>
    </row>
    <row r="3036" spans="1:48">
      <c r="A3036" t="str">
        <f t="shared" si="1075"/>
        <v>42025Murilo/Kassio68</v>
      </c>
      <c r="B3036" s="50">
        <v>42025.742013888892</v>
      </c>
      <c r="C3036" s="44">
        <f t="shared" si="1055"/>
        <v>42025</v>
      </c>
      <c r="D3036" s="45" t="s">
        <v>20</v>
      </c>
      <c r="E3036" s="46">
        <v>68</v>
      </c>
      <c r="G3036" s="49" t="e">
        <f>VLOOKUP(C3036,#REF!,2,0)</f>
        <v>#REF!</v>
      </c>
      <c r="I3036" s="40">
        <v>0</v>
      </c>
      <c r="J3036" s="40">
        <v>30.173922000000001</v>
      </c>
      <c r="K3036" s="40">
        <v>24.537593999999999</v>
      </c>
      <c r="L3036" s="40">
        <v>20.194241999999999</v>
      </c>
      <c r="M3036" s="40">
        <v>16.090966999999999</v>
      </c>
      <c r="N3036" s="40">
        <v>24.026022000000001</v>
      </c>
      <c r="O3036" s="40">
        <v>32.803176999999998</v>
      </c>
      <c r="P3036" s="40">
        <v>28.344125999999999</v>
      </c>
      <c r="Q3036" s="40">
        <v>26.639799</v>
      </c>
      <c r="R3036" s="40">
        <v>32.283279</v>
      </c>
      <c r="S3036" s="40">
        <v>34.770592000000001</v>
      </c>
      <c r="T3036" s="40">
        <v>30.676480999999999</v>
      </c>
      <c r="U3036" s="40">
        <v>32.135517</v>
      </c>
      <c r="V3036" s="40">
        <v>35.155479</v>
      </c>
      <c r="W3036" s="40">
        <v>38.149062999999998</v>
      </c>
      <c r="X3036" s="40">
        <v>36.166004000000001</v>
      </c>
      <c r="AA3036">
        <f t="shared" si="1056"/>
        <v>42251.608368055553</v>
      </c>
      <c r="AB3036" t="str">
        <f t="shared" si="1057"/>
        <v>42251Fábio69</v>
      </c>
      <c r="AC3036" s="52">
        <v>42251</v>
      </c>
      <c r="AD3036" s="56" t="s">
        <v>31</v>
      </c>
      <c r="AE3036" s="53">
        <v>69</v>
      </c>
      <c r="AF3036" s="51" t="str">
        <f t="shared" si="1058"/>
        <v/>
      </c>
      <c r="AG3036" s="51">
        <f t="shared" si="1059"/>
        <v>4.3568660000000001</v>
      </c>
      <c r="AH3036" s="51">
        <f t="shared" si="1060"/>
        <v>15.036293000000001</v>
      </c>
      <c r="AI3036" s="51">
        <f t="shared" si="1061"/>
        <v>18.689892</v>
      </c>
      <c r="AJ3036" s="51">
        <f t="shared" si="1062"/>
        <v>19.198360000000001</v>
      </c>
      <c r="AK3036" s="51">
        <f t="shared" si="1063"/>
        <v>18.506699000000001</v>
      </c>
      <c r="AL3036" s="51">
        <f t="shared" si="1064"/>
        <v>18.052713000000001</v>
      </c>
      <c r="AM3036" s="51">
        <f t="shared" si="1065"/>
        <v>19.431795000000001</v>
      </c>
      <c r="AN3036" s="51">
        <f t="shared" si="1066"/>
        <v>20.571967999999998</v>
      </c>
      <c r="AO3036" s="51">
        <f t="shared" si="1067"/>
        <v>20.910616000000001</v>
      </c>
      <c r="AP3036" s="51">
        <f t="shared" si="1068"/>
        <v>19.666632</v>
      </c>
      <c r="AQ3036" s="51">
        <f t="shared" si="1069"/>
        <v>20.571967999999998</v>
      </c>
      <c r="AR3036" s="51">
        <f t="shared" si="1070"/>
        <v>19.902884</v>
      </c>
      <c r="AS3036" s="51">
        <f t="shared" si="1071"/>
        <v>19.902884</v>
      </c>
      <c r="AT3036" s="51">
        <f t="shared" si="1072"/>
        <v>18.643989999999999</v>
      </c>
      <c r="AU3036" s="51">
        <f t="shared" si="1073"/>
        <v>16.465980999999999</v>
      </c>
      <c r="AV3036" s="51">
        <f t="shared" si="1074"/>
        <v>17.205947999999999</v>
      </c>
    </row>
    <row r="3037" spans="1:48">
      <c r="A3037" t="str">
        <f t="shared" si="1075"/>
        <v>42031Murilo/Kassio68</v>
      </c>
      <c r="B3037" s="50">
        <v>42031.641180555554</v>
      </c>
      <c r="C3037" s="44">
        <f t="shared" si="1055"/>
        <v>42031</v>
      </c>
      <c r="D3037" s="45" t="s">
        <v>20</v>
      </c>
      <c r="E3037" s="46">
        <v>68</v>
      </c>
      <c r="G3037" s="49" t="e">
        <f>VLOOKUP(C3037,#REF!,2,0)</f>
        <v>#REF!</v>
      </c>
      <c r="I3037" s="40">
        <v>0</v>
      </c>
      <c r="J3037" s="40">
        <v>36.401234000000002</v>
      </c>
      <c r="K3037" s="40">
        <v>33.553108000000002</v>
      </c>
      <c r="L3037" s="40">
        <v>31.183260000000001</v>
      </c>
      <c r="M3037" s="40">
        <v>24.924942000000001</v>
      </c>
      <c r="N3037" s="40">
        <v>31.255997000000001</v>
      </c>
      <c r="O3037" s="40">
        <v>39.363810999999998</v>
      </c>
      <c r="P3037" s="40">
        <v>34.770592000000001</v>
      </c>
      <c r="Q3037" s="40">
        <v>30.173922000000001</v>
      </c>
      <c r="R3037" s="40">
        <v>33.402434999999997</v>
      </c>
      <c r="S3037" s="40">
        <v>33.704093999999998</v>
      </c>
      <c r="T3037" s="40">
        <v>29.392672999999998</v>
      </c>
      <c r="U3037" s="40">
        <v>31.328807999999999</v>
      </c>
      <c r="V3037" s="40">
        <v>34.311497000000003</v>
      </c>
      <c r="W3037" s="40">
        <v>37.111370000000001</v>
      </c>
      <c r="X3037" s="40">
        <v>35.542458000000003</v>
      </c>
      <c r="AA3037">
        <f t="shared" si="1056"/>
        <v>42257.493206018517</v>
      </c>
      <c r="AB3037" t="str">
        <f t="shared" si="1057"/>
        <v>42257Fábio69</v>
      </c>
      <c r="AC3037" s="52">
        <v>42257</v>
      </c>
      <c r="AD3037" s="56" t="s">
        <v>31</v>
      </c>
      <c r="AE3037" s="53">
        <v>69</v>
      </c>
      <c r="AF3037" s="51" t="str">
        <f t="shared" si="1058"/>
        <v/>
      </c>
      <c r="AG3037" s="51">
        <f t="shared" si="1059"/>
        <v>14.790993</v>
      </c>
      <c r="AH3037" s="51">
        <f t="shared" si="1060"/>
        <v>20.092924</v>
      </c>
      <c r="AI3037" s="51">
        <f t="shared" si="1061"/>
        <v>21.30105</v>
      </c>
      <c r="AJ3037" s="51">
        <f t="shared" si="1062"/>
        <v>21.546894000000002</v>
      </c>
      <c r="AK3037" s="51">
        <f t="shared" si="1063"/>
        <v>20.813578</v>
      </c>
      <c r="AL3037" s="51">
        <f t="shared" si="1064"/>
        <v>20.620156999999999</v>
      </c>
      <c r="AM3037" s="51">
        <f t="shared" si="1065"/>
        <v>21.645641000000001</v>
      </c>
      <c r="AN3037" s="51">
        <f t="shared" si="1066"/>
        <v>22.594749</v>
      </c>
      <c r="AO3037" s="51">
        <f t="shared" si="1067"/>
        <v>22.797143999999999</v>
      </c>
      <c r="AP3037" s="51">
        <f t="shared" si="1068"/>
        <v>22.343050000000002</v>
      </c>
      <c r="AQ3037" s="51">
        <f t="shared" si="1069"/>
        <v>23.153414000000001</v>
      </c>
      <c r="AR3037" s="51">
        <f t="shared" si="1070"/>
        <v>23.306941999999999</v>
      </c>
      <c r="AS3037" s="51">
        <f t="shared" si="1071"/>
        <v>22.898644999999998</v>
      </c>
      <c r="AT3037" s="51">
        <f t="shared" si="1072"/>
        <v>23.153414000000001</v>
      </c>
      <c r="AU3037" s="51">
        <f t="shared" si="1073"/>
        <v>21.546894000000002</v>
      </c>
      <c r="AV3037" s="51">
        <f t="shared" si="1074"/>
        <v>22.645251999999999</v>
      </c>
    </row>
    <row r="3038" spans="1:48">
      <c r="A3038" t="str">
        <f t="shared" si="1075"/>
        <v>42033Murilo/Kassio68</v>
      </c>
      <c r="B3038" s="50">
        <v>42033.583506944444</v>
      </c>
      <c r="C3038" s="44">
        <f t="shared" si="1055"/>
        <v>42033</v>
      </c>
      <c r="D3038" s="45" t="s">
        <v>20</v>
      </c>
      <c r="E3038" s="46">
        <v>68</v>
      </c>
      <c r="G3038" s="49" t="e">
        <f>VLOOKUP(C3038,#REF!,2,0)</f>
        <v>#REF!</v>
      </c>
      <c r="I3038" s="40">
        <v>0</v>
      </c>
      <c r="J3038" s="40">
        <v>35.542458000000003</v>
      </c>
      <c r="K3038" s="40">
        <v>34.083092000000001</v>
      </c>
      <c r="L3038" s="40">
        <v>33.102134999999997</v>
      </c>
      <c r="M3038" s="40">
        <v>25.380849999999999</v>
      </c>
      <c r="N3038" s="40">
        <v>27.930150999999999</v>
      </c>
      <c r="O3038" s="40">
        <v>37.42915</v>
      </c>
      <c r="P3038" s="40">
        <v>35.387413000000002</v>
      </c>
      <c r="Q3038" s="40">
        <v>28.970938</v>
      </c>
      <c r="R3038" s="40">
        <v>31.840954</v>
      </c>
      <c r="S3038" s="40">
        <v>33.855441999999996</v>
      </c>
      <c r="T3038" s="40">
        <v>31.038038</v>
      </c>
      <c r="U3038" s="40">
        <v>30.676480999999999</v>
      </c>
      <c r="V3038" s="40">
        <v>34.235270999999997</v>
      </c>
      <c r="W3038" s="40">
        <v>37.032131</v>
      </c>
      <c r="X3038" s="40">
        <v>35.387413000000002</v>
      </c>
      <c r="AA3038">
        <f t="shared" si="1056"/>
        <v>42260.704351851855</v>
      </c>
      <c r="AB3038" t="str">
        <f t="shared" si="1057"/>
        <v>42260Fábio69</v>
      </c>
      <c r="AC3038" s="52">
        <v>42260</v>
      </c>
      <c r="AD3038" s="56" t="s">
        <v>31</v>
      </c>
      <c r="AE3038" s="53">
        <v>69</v>
      </c>
      <c r="AF3038" s="51" t="str">
        <f t="shared" si="1058"/>
        <v/>
      </c>
      <c r="AG3038" s="51">
        <f t="shared" si="1059"/>
        <v>12.942365000000001</v>
      </c>
      <c r="AH3038" s="51">
        <f t="shared" si="1060"/>
        <v>20.523775000000001</v>
      </c>
      <c r="AI3038" s="51">
        <f t="shared" si="1061"/>
        <v>21.794146999999999</v>
      </c>
      <c r="AJ3038" s="51">
        <f t="shared" si="1062"/>
        <v>21.744581</v>
      </c>
      <c r="AK3038" s="51">
        <f t="shared" si="1063"/>
        <v>20.910616000000001</v>
      </c>
      <c r="AL3038" s="51">
        <f t="shared" si="1064"/>
        <v>20.910616000000001</v>
      </c>
      <c r="AM3038" s="51">
        <f t="shared" si="1065"/>
        <v>21.645641000000001</v>
      </c>
      <c r="AN3038" s="51">
        <f t="shared" si="1066"/>
        <v>22.292839000000001</v>
      </c>
      <c r="AO3038" s="51">
        <f t="shared" si="1067"/>
        <v>22.898644999999998</v>
      </c>
      <c r="AP3038" s="51">
        <f t="shared" si="1068"/>
        <v>22.746447</v>
      </c>
      <c r="AQ3038" s="51">
        <f t="shared" si="1069"/>
        <v>23.512438</v>
      </c>
      <c r="AR3038" s="51">
        <f t="shared" si="1070"/>
        <v>23.153414000000001</v>
      </c>
      <c r="AS3038" s="51">
        <f t="shared" si="1071"/>
        <v>23.306941999999999</v>
      </c>
      <c r="AT3038" s="51">
        <f t="shared" si="1072"/>
        <v>22.797143999999999</v>
      </c>
      <c r="AU3038" s="51">
        <f t="shared" si="1073"/>
        <v>21.546894000000002</v>
      </c>
      <c r="AV3038" s="51">
        <f t="shared" si="1074"/>
        <v>22.544284999999999</v>
      </c>
    </row>
    <row r="3039" spans="1:48">
      <c r="A3039" t="str">
        <f t="shared" si="1075"/>
        <v>42038Murilo/Kassio68</v>
      </c>
      <c r="B3039" s="50">
        <v>42038.772951388892</v>
      </c>
      <c r="C3039" s="44">
        <f t="shared" si="1055"/>
        <v>42038</v>
      </c>
      <c r="D3039" s="45" t="s">
        <v>20</v>
      </c>
      <c r="E3039" s="46">
        <v>68</v>
      </c>
      <c r="G3039" s="49" t="e">
        <f>VLOOKUP(C3039,#REF!,2,0)</f>
        <v>#REF!</v>
      </c>
      <c r="I3039" s="40">
        <v>0</v>
      </c>
      <c r="J3039" s="40">
        <v>35.542458000000003</v>
      </c>
      <c r="K3039" s="40">
        <v>32.803176999999998</v>
      </c>
      <c r="L3039" s="40">
        <v>29.041008000000001</v>
      </c>
      <c r="M3039" s="40">
        <v>21.492553999999998</v>
      </c>
      <c r="N3039" s="40">
        <v>28.344125999999999</v>
      </c>
      <c r="O3039" s="40">
        <v>36.479773999999999</v>
      </c>
      <c r="P3039" s="40">
        <v>30.748636000000001</v>
      </c>
      <c r="Q3039" s="40">
        <v>26.774146999999999</v>
      </c>
      <c r="R3039" s="40">
        <v>31.474726</v>
      </c>
      <c r="S3039" s="40">
        <v>33.704093999999998</v>
      </c>
      <c r="T3039" s="40">
        <v>29.322168000000001</v>
      </c>
      <c r="U3039" s="40">
        <v>30.676480999999999</v>
      </c>
      <c r="V3039" s="40">
        <v>33.704093999999998</v>
      </c>
      <c r="W3039" s="40">
        <v>36.794913999999999</v>
      </c>
      <c r="X3039" s="40">
        <v>34.924286000000002</v>
      </c>
      <c r="AA3039">
        <f t="shared" si="1056"/>
        <v>42261.511655092596</v>
      </c>
      <c r="AB3039" t="str">
        <f t="shared" si="1057"/>
        <v>42261Fábio69</v>
      </c>
      <c r="AC3039" s="52">
        <v>42261</v>
      </c>
      <c r="AD3039" s="56" t="s">
        <v>31</v>
      </c>
      <c r="AE3039" s="53">
        <v>69</v>
      </c>
      <c r="AF3039" s="51" t="str">
        <f t="shared" si="1058"/>
        <v/>
      </c>
      <c r="AG3039" s="51">
        <f t="shared" si="1059"/>
        <v>12.453944999999999</v>
      </c>
      <c r="AH3039" s="51">
        <f t="shared" si="1060"/>
        <v>19.012678000000001</v>
      </c>
      <c r="AI3039" s="51">
        <f t="shared" si="1061"/>
        <v>20.668424999999999</v>
      </c>
      <c r="AJ3039" s="51">
        <f t="shared" si="1062"/>
        <v>21.154211</v>
      </c>
      <c r="AK3039" s="51">
        <f t="shared" si="1063"/>
        <v>20.379653999999999</v>
      </c>
      <c r="AL3039" s="51">
        <f t="shared" si="1064"/>
        <v>20.427655999999999</v>
      </c>
      <c r="AM3039" s="51">
        <f t="shared" si="1065"/>
        <v>21.30105</v>
      </c>
      <c r="AN3039" s="51">
        <f t="shared" si="1066"/>
        <v>22.142672999999998</v>
      </c>
      <c r="AO3039" s="51">
        <f t="shared" si="1067"/>
        <v>22.393265</v>
      </c>
      <c r="AP3039" s="51">
        <f t="shared" si="1068"/>
        <v>21.943182</v>
      </c>
      <c r="AQ3039" s="51">
        <f t="shared" si="1069"/>
        <v>22.493888999999999</v>
      </c>
      <c r="AR3039" s="51">
        <f t="shared" si="1070"/>
        <v>21.893456</v>
      </c>
      <c r="AS3039" s="51">
        <f t="shared" si="1071"/>
        <v>22.242746</v>
      </c>
      <c r="AT3039" s="51">
        <f t="shared" si="1072"/>
        <v>22.292839000000001</v>
      </c>
      <c r="AU3039" s="51">
        <f t="shared" si="1073"/>
        <v>21.105408000000001</v>
      </c>
      <c r="AV3039" s="51">
        <f t="shared" si="1074"/>
        <v>22.142672999999998</v>
      </c>
    </row>
    <row r="3040" spans="1:48">
      <c r="A3040" t="str">
        <f t="shared" si="1075"/>
        <v>42041Murilo/Kassio68</v>
      </c>
      <c r="B3040" s="50">
        <v>42041.588587962964</v>
      </c>
      <c r="C3040" s="44">
        <f t="shared" si="1055"/>
        <v>42041</v>
      </c>
      <c r="D3040" s="45" t="s">
        <v>20</v>
      </c>
      <c r="E3040" s="46">
        <v>68</v>
      </c>
      <c r="G3040" s="49" t="e">
        <f>VLOOKUP(C3040,#REF!,2,0)</f>
        <v>#REF!</v>
      </c>
      <c r="I3040" s="40">
        <v>1.380506</v>
      </c>
      <c r="J3040" s="40">
        <v>38.068714</v>
      </c>
      <c r="K3040" s="40">
        <v>35.155479</v>
      </c>
      <c r="L3040" s="40">
        <v>32.357277000000003</v>
      </c>
      <c r="M3040" s="40">
        <v>26.505780999999999</v>
      </c>
      <c r="N3040" s="40">
        <v>32.579844999999999</v>
      </c>
      <c r="O3040" s="40">
        <v>40.514282000000001</v>
      </c>
      <c r="P3040" s="40">
        <v>36.873905000000001</v>
      </c>
      <c r="Q3040" s="40">
        <v>34.083092000000001</v>
      </c>
      <c r="R3040" s="40">
        <v>36.794913999999999</v>
      </c>
      <c r="S3040" s="40">
        <v>37.508831000000001</v>
      </c>
      <c r="T3040" s="40">
        <v>31.474726</v>
      </c>
      <c r="U3040" s="40">
        <v>31.767537999999998</v>
      </c>
      <c r="V3040" s="40">
        <v>34.464176000000002</v>
      </c>
      <c r="W3040" s="40">
        <v>37.349601999999997</v>
      </c>
      <c r="X3040" s="40">
        <v>35.697848999999998</v>
      </c>
      <c r="AA3040">
        <f t="shared" si="1056"/>
        <v>42263.486226851855</v>
      </c>
      <c r="AB3040" t="str">
        <f t="shared" si="1057"/>
        <v>42263Fábio69</v>
      </c>
      <c r="AC3040" s="52">
        <v>42263</v>
      </c>
      <c r="AD3040" s="56" t="s">
        <v>31</v>
      </c>
      <c r="AE3040" s="53">
        <v>69</v>
      </c>
      <c r="AF3040" s="51" t="str">
        <f t="shared" si="1058"/>
        <v/>
      </c>
      <c r="AG3040" s="51">
        <f t="shared" si="1059"/>
        <v>7.9731079999999999</v>
      </c>
      <c r="AH3040" s="51">
        <f t="shared" si="1060"/>
        <v>18.324417</v>
      </c>
      <c r="AI3040" s="51">
        <f t="shared" si="1061"/>
        <v>20.236034</v>
      </c>
      <c r="AJ3040" s="51">
        <f t="shared" si="1062"/>
        <v>20.571967999999998</v>
      </c>
      <c r="AK3040" s="51">
        <f t="shared" si="1063"/>
        <v>19.902884</v>
      </c>
      <c r="AL3040" s="51">
        <f t="shared" si="1064"/>
        <v>19.950310000000002</v>
      </c>
      <c r="AM3040" s="51">
        <f t="shared" si="1065"/>
        <v>20.668424999999999</v>
      </c>
      <c r="AN3040" s="51">
        <f t="shared" si="1066"/>
        <v>21.893456</v>
      </c>
      <c r="AO3040" s="51">
        <f t="shared" si="1067"/>
        <v>22.242746</v>
      </c>
      <c r="AP3040" s="51">
        <f t="shared" si="1068"/>
        <v>21.399222999999999</v>
      </c>
      <c r="AQ3040" s="51">
        <f t="shared" si="1069"/>
        <v>22.042797</v>
      </c>
      <c r="AR3040" s="51">
        <f t="shared" si="1070"/>
        <v>21.843786000000001</v>
      </c>
      <c r="AS3040" s="51">
        <f t="shared" si="1071"/>
        <v>21.893456</v>
      </c>
      <c r="AT3040" s="51">
        <f t="shared" si="1072"/>
        <v>21.645641000000001</v>
      </c>
      <c r="AU3040" s="51">
        <f t="shared" si="1073"/>
        <v>19.950310000000002</v>
      </c>
      <c r="AV3040" s="51">
        <f t="shared" si="1074"/>
        <v>21.203135</v>
      </c>
    </row>
    <row r="3041" spans="1:48">
      <c r="A3041" t="str">
        <f t="shared" si="1075"/>
        <v>42044Murilo/Kassio68</v>
      </c>
      <c r="B3041" s="50">
        <v>42044.714525462965</v>
      </c>
      <c r="C3041" s="44">
        <f t="shared" si="1055"/>
        <v>42044</v>
      </c>
      <c r="D3041" s="45" t="s">
        <v>20</v>
      </c>
      <c r="E3041" s="46">
        <v>68</v>
      </c>
      <c r="G3041" s="49" t="e">
        <f>VLOOKUP(C3041,#REF!,2,0)</f>
        <v>#REF!</v>
      </c>
      <c r="I3041" s="40">
        <v>1.4546570000000001</v>
      </c>
      <c r="J3041" s="40">
        <v>37.668388</v>
      </c>
      <c r="K3041" s="40">
        <v>35.078319999999998</v>
      </c>
      <c r="L3041" s="40">
        <v>32.061729</v>
      </c>
      <c r="M3041" s="40">
        <v>26.039528000000001</v>
      </c>
      <c r="N3041" s="40">
        <v>32.728637999999997</v>
      </c>
      <c r="O3041" s="40">
        <v>40.101554999999998</v>
      </c>
      <c r="P3041" s="40">
        <v>36.401234000000002</v>
      </c>
      <c r="Q3041" s="40">
        <v>32.579844999999999</v>
      </c>
      <c r="R3041" s="40">
        <v>36.716000000000001</v>
      </c>
      <c r="S3041" s="40">
        <v>37.349601999999997</v>
      </c>
      <c r="T3041" s="40">
        <v>30.893166999999998</v>
      </c>
      <c r="U3041" s="40">
        <v>31.620987</v>
      </c>
      <c r="V3041" s="40">
        <v>34.311497000000003</v>
      </c>
      <c r="W3041" s="40">
        <v>36.952976</v>
      </c>
      <c r="X3041" s="40">
        <v>35.232684999999996</v>
      </c>
      <c r="AA3041">
        <f t="shared" si="1056"/>
        <v>42265.493796296294</v>
      </c>
      <c r="AB3041" t="str">
        <f t="shared" si="1057"/>
        <v>42265Fábio69</v>
      </c>
      <c r="AC3041" s="52">
        <v>42265</v>
      </c>
      <c r="AD3041" s="56" t="s">
        <v>31</v>
      </c>
      <c r="AE3041" s="53">
        <v>69</v>
      </c>
      <c r="AF3041" s="51" t="str">
        <f t="shared" si="1058"/>
        <v/>
      </c>
      <c r="AG3041" s="51">
        <f t="shared" si="1059"/>
        <v>5.6322390000000002</v>
      </c>
      <c r="AH3041" s="51">
        <f t="shared" si="1060"/>
        <v>16.509063999999999</v>
      </c>
      <c r="AI3041" s="51">
        <f t="shared" si="1061"/>
        <v>19.478639999999999</v>
      </c>
      <c r="AJ3041" s="51">
        <f t="shared" si="1062"/>
        <v>19.902884</v>
      </c>
      <c r="AK3041" s="51">
        <f t="shared" si="1063"/>
        <v>19.338263999999999</v>
      </c>
      <c r="AL3041" s="51">
        <f t="shared" si="1064"/>
        <v>19.105416999999999</v>
      </c>
      <c r="AM3041" s="51">
        <f t="shared" si="1065"/>
        <v>20.379653999999999</v>
      </c>
      <c r="AN3041" s="51">
        <f t="shared" si="1066"/>
        <v>21.497633</v>
      </c>
      <c r="AO3041" s="51">
        <f t="shared" si="1067"/>
        <v>22.142672999999998</v>
      </c>
      <c r="AP3041" s="51">
        <f t="shared" si="1068"/>
        <v>21.154211</v>
      </c>
      <c r="AQ3041" s="51">
        <f t="shared" si="1069"/>
        <v>21.893456</v>
      </c>
      <c r="AR3041" s="51">
        <f t="shared" si="1070"/>
        <v>21.843786000000001</v>
      </c>
      <c r="AS3041" s="51">
        <f t="shared" si="1071"/>
        <v>21.99297</v>
      </c>
      <c r="AT3041" s="51">
        <f t="shared" si="1072"/>
        <v>21.448414</v>
      </c>
      <c r="AU3041" s="51">
        <f t="shared" si="1073"/>
        <v>19.760973</v>
      </c>
      <c r="AV3041" s="51">
        <f t="shared" si="1074"/>
        <v>20.765158</v>
      </c>
    </row>
    <row r="3042" spans="1:48">
      <c r="A3042" t="str">
        <f t="shared" si="1075"/>
        <v>42046Murilo/Kassio68</v>
      </c>
      <c r="B3042" s="50">
        <v>42046.430335648147</v>
      </c>
      <c r="C3042" s="44">
        <f t="shared" si="1055"/>
        <v>42046</v>
      </c>
      <c r="D3042" s="45" t="s">
        <v>20</v>
      </c>
      <c r="E3042" s="46">
        <v>68</v>
      </c>
      <c r="G3042" s="49" t="e">
        <f>VLOOKUP(C3042,#REF!,2,0)</f>
        <v>#REF!</v>
      </c>
      <c r="I3042" s="40">
        <v>0</v>
      </c>
      <c r="J3042" s="40">
        <v>31.620987</v>
      </c>
      <c r="K3042" s="40">
        <v>32.579844999999999</v>
      </c>
      <c r="L3042" s="40">
        <v>31.767537999999998</v>
      </c>
      <c r="M3042" s="40">
        <v>25.774999999999999</v>
      </c>
      <c r="N3042" s="40">
        <v>28.274913999999999</v>
      </c>
      <c r="O3042" s="40">
        <v>37.988486999999999</v>
      </c>
      <c r="P3042" s="40">
        <v>35.931556999999998</v>
      </c>
      <c r="Q3042" s="40">
        <v>30.388791999999999</v>
      </c>
      <c r="R3042" s="40">
        <v>33.177067000000001</v>
      </c>
      <c r="S3042" s="40">
        <v>35.232684999999996</v>
      </c>
      <c r="T3042" s="40">
        <v>31.255997000000001</v>
      </c>
      <c r="U3042" s="40">
        <v>30.965553</v>
      </c>
      <c r="V3042" s="40">
        <v>33.855441999999996</v>
      </c>
      <c r="W3042" s="40">
        <v>36.637206999999997</v>
      </c>
      <c r="X3042" s="40">
        <v>35.001258999999997</v>
      </c>
      <c r="AA3042">
        <f t="shared" si="1056"/>
        <v>42268.484155092592</v>
      </c>
      <c r="AB3042" t="str">
        <f t="shared" si="1057"/>
        <v>42268Fábio69</v>
      </c>
      <c r="AC3042" s="52">
        <v>42268</v>
      </c>
      <c r="AD3042" s="56" t="s">
        <v>31</v>
      </c>
      <c r="AE3042" s="53">
        <v>69</v>
      </c>
      <c r="AF3042" s="51" t="str">
        <f t="shared" si="1058"/>
        <v/>
      </c>
      <c r="AG3042" s="51">
        <f t="shared" si="1059"/>
        <v>4.0721040000000004</v>
      </c>
      <c r="AH3042" s="51">
        <f t="shared" si="1060"/>
        <v>13.67408</v>
      </c>
      <c r="AI3042" s="51">
        <f t="shared" si="1061"/>
        <v>17.294121000000001</v>
      </c>
      <c r="AJ3042" s="51">
        <f t="shared" si="1062"/>
        <v>18.278981999999999</v>
      </c>
      <c r="AK3042" s="51">
        <f t="shared" si="1063"/>
        <v>17.783073000000002</v>
      </c>
      <c r="AL3042" s="51">
        <f t="shared" si="1064"/>
        <v>17.872714999999999</v>
      </c>
      <c r="AM3042" s="51">
        <f t="shared" si="1065"/>
        <v>19.431795000000001</v>
      </c>
      <c r="AN3042" s="51">
        <f t="shared" si="1066"/>
        <v>20.765158</v>
      </c>
      <c r="AO3042" s="51">
        <f t="shared" si="1067"/>
        <v>21.056601000000001</v>
      </c>
      <c r="AP3042" s="51">
        <f t="shared" si="1068"/>
        <v>20.188268999999998</v>
      </c>
      <c r="AQ3042" s="51">
        <f t="shared" si="1069"/>
        <v>21.203135</v>
      </c>
      <c r="AR3042" s="51">
        <f t="shared" si="1070"/>
        <v>20.765158</v>
      </c>
      <c r="AS3042" s="51">
        <f t="shared" si="1071"/>
        <v>21.056601000000001</v>
      </c>
      <c r="AT3042" s="51">
        <f t="shared" si="1072"/>
        <v>20.283854000000002</v>
      </c>
      <c r="AU3042" s="51">
        <f t="shared" si="1073"/>
        <v>18.689892</v>
      </c>
      <c r="AV3042" s="51">
        <f t="shared" si="1074"/>
        <v>19.760973</v>
      </c>
    </row>
    <row r="3043" spans="1:48">
      <c r="A3043" t="str">
        <f t="shared" si="1075"/>
        <v>42047Murilo/Kassio68</v>
      </c>
      <c r="B3043" s="50">
        <v>42047.368483796294</v>
      </c>
      <c r="C3043" s="44">
        <f t="shared" si="1055"/>
        <v>42047</v>
      </c>
      <c r="D3043" s="45" t="s">
        <v>20</v>
      </c>
      <c r="E3043" s="46">
        <v>68</v>
      </c>
      <c r="G3043" s="49" t="e">
        <f>VLOOKUP(C3043,#REF!,2,0)</f>
        <v>#REF!</v>
      </c>
      <c r="I3043" s="40">
        <v>2.0270890000000001</v>
      </c>
      <c r="J3043" s="40">
        <v>39.690842000000004</v>
      </c>
      <c r="K3043" s="40">
        <v>36.479773999999999</v>
      </c>
      <c r="L3043" s="40">
        <v>34.387813999999999</v>
      </c>
      <c r="M3043" s="40">
        <v>28.274913999999999</v>
      </c>
      <c r="N3043" s="40">
        <v>35.078319999999998</v>
      </c>
      <c r="O3043" s="40">
        <v>43.033695000000002</v>
      </c>
      <c r="P3043" s="40">
        <v>39.445445999999997</v>
      </c>
      <c r="Q3043" s="40">
        <v>36.794913999999999</v>
      </c>
      <c r="R3043" s="40">
        <v>41.429546000000002</v>
      </c>
      <c r="S3043" s="40">
        <v>42.693542000000001</v>
      </c>
      <c r="T3043" s="40">
        <v>38.149062999999998</v>
      </c>
      <c r="U3043" s="40">
        <v>40.431556999999998</v>
      </c>
      <c r="V3043" s="40">
        <v>42.439273999999997</v>
      </c>
      <c r="W3043" s="40">
        <v>44.493800999999998</v>
      </c>
      <c r="X3043" s="40">
        <v>42.608719000000001</v>
      </c>
      <c r="AA3043">
        <f t="shared" si="1056"/>
        <v>42270.384722222225</v>
      </c>
      <c r="AB3043" t="str">
        <f t="shared" si="1057"/>
        <v>42270Fábio69</v>
      </c>
      <c r="AC3043" s="52">
        <v>42270</v>
      </c>
      <c r="AD3043" s="56" t="s">
        <v>31</v>
      </c>
      <c r="AE3043" s="53">
        <v>69</v>
      </c>
      <c r="AF3043" s="51" t="str">
        <f t="shared" si="1058"/>
        <v/>
      </c>
      <c r="AG3043" s="51">
        <f t="shared" si="1059"/>
        <v>3.6469900000000002</v>
      </c>
      <c r="AH3043" s="51">
        <f t="shared" si="1060"/>
        <v>12.603164</v>
      </c>
      <c r="AI3043" s="51">
        <f t="shared" si="1061"/>
        <v>16.552156</v>
      </c>
      <c r="AJ3043" s="51">
        <f t="shared" si="1062"/>
        <v>17.030346000000002</v>
      </c>
      <c r="AK3043" s="51">
        <f t="shared" si="1063"/>
        <v>16.595359999999999</v>
      </c>
      <c r="AL3043" s="51">
        <f t="shared" si="1064"/>
        <v>17.118037999999999</v>
      </c>
      <c r="AM3043" s="51">
        <f t="shared" si="1065"/>
        <v>18.966383</v>
      </c>
      <c r="AN3043" s="51">
        <f t="shared" si="1066"/>
        <v>20.379653999999999</v>
      </c>
      <c r="AO3043" s="51">
        <f t="shared" si="1067"/>
        <v>20.862079999999999</v>
      </c>
      <c r="AP3043" s="51">
        <f t="shared" si="1068"/>
        <v>20.045342999999999</v>
      </c>
      <c r="AQ3043" s="51">
        <f t="shared" si="1069"/>
        <v>20.765158</v>
      </c>
      <c r="AR3043" s="51">
        <f t="shared" si="1070"/>
        <v>20.427655999999999</v>
      </c>
      <c r="AS3043" s="51">
        <f t="shared" si="1071"/>
        <v>20.571967999999998</v>
      </c>
      <c r="AT3043" s="51">
        <f t="shared" si="1072"/>
        <v>20.092924</v>
      </c>
      <c r="AU3043" s="51">
        <f t="shared" si="1073"/>
        <v>18.007636999999999</v>
      </c>
      <c r="AV3043" s="51">
        <f t="shared" si="1074"/>
        <v>19.012678000000001</v>
      </c>
    </row>
    <row r="3044" spans="1:48">
      <c r="A3044" t="str">
        <f t="shared" si="1075"/>
        <v>42064Murilo/Kassio68</v>
      </c>
      <c r="B3044" s="50">
        <v>42064.384120370371</v>
      </c>
      <c r="C3044" s="44">
        <f t="shared" si="1055"/>
        <v>42064</v>
      </c>
      <c r="D3044" s="45" t="s">
        <v>20</v>
      </c>
      <c r="E3044" s="46">
        <v>68</v>
      </c>
      <c r="G3044" s="49" t="e">
        <f>VLOOKUP(C3044,#REF!,2,0)</f>
        <v>#REF!</v>
      </c>
      <c r="I3044" s="41">
        <v>1.505425</v>
      </c>
      <c r="J3044" s="41">
        <v>37.828285000000001</v>
      </c>
      <c r="K3044" s="41">
        <v>35.155479</v>
      </c>
      <c r="L3044" s="41">
        <v>32.283279</v>
      </c>
      <c r="M3044" s="41">
        <v>26.505780999999999</v>
      </c>
      <c r="N3044" s="41">
        <v>33.477725999999997</v>
      </c>
      <c r="O3044" s="41">
        <v>41.76482</v>
      </c>
      <c r="P3044" s="41">
        <v>37.668388</v>
      </c>
      <c r="Q3044" s="41">
        <v>34.693863</v>
      </c>
      <c r="R3044" s="41">
        <v>39.200752000000001</v>
      </c>
      <c r="S3044" s="41">
        <v>39.854869999999998</v>
      </c>
      <c r="T3044" s="41">
        <v>34.617221999999998</v>
      </c>
      <c r="U3044" s="41">
        <v>36.873905000000001</v>
      </c>
      <c r="V3044" s="41">
        <v>38.956802000000003</v>
      </c>
      <c r="W3044" s="41">
        <v>41.095592000000003</v>
      </c>
      <c r="X3044" s="41">
        <v>39.527172</v>
      </c>
      <c r="AA3044">
        <f t="shared" si="1056"/>
        <v>42272.508333333331</v>
      </c>
      <c r="AB3044" t="str">
        <f t="shared" si="1057"/>
        <v>42272Fábio69</v>
      </c>
      <c r="AC3044" s="52">
        <v>42272</v>
      </c>
      <c r="AD3044" s="56" t="s">
        <v>31</v>
      </c>
      <c r="AE3044" s="53">
        <v>69</v>
      </c>
      <c r="AF3044" s="51" t="str">
        <f t="shared" si="1058"/>
        <v/>
      </c>
      <c r="AG3044" s="51">
        <f t="shared" si="1059"/>
        <v>2.6395469999999999</v>
      </c>
      <c r="AH3044" s="51">
        <f t="shared" si="1060"/>
        <v>11.542764</v>
      </c>
      <c r="AI3044" s="51">
        <f t="shared" si="1061"/>
        <v>15.159734</v>
      </c>
      <c r="AJ3044" s="51">
        <f t="shared" si="1062"/>
        <v>15.742751999999999</v>
      </c>
      <c r="AK3044" s="51">
        <f t="shared" si="1063"/>
        <v>15.242342000000001</v>
      </c>
      <c r="AL3044" s="51">
        <f t="shared" si="1064"/>
        <v>15.700716999999999</v>
      </c>
      <c r="AM3044" s="51">
        <f t="shared" si="1065"/>
        <v>18.233629000000001</v>
      </c>
      <c r="AN3044" s="51">
        <f t="shared" si="1066"/>
        <v>19.808230999999999</v>
      </c>
      <c r="AO3044" s="51">
        <f t="shared" si="1067"/>
        <v>20.188268999999998</v>
      </c>
      <c r="AP3044" s="51">
        <f t="shared" si="1068"/>
        <v>19.384998</v>
      </c>
      <c r="AQ3044" s="51">
        <f t="shared" si="1069"/>
        <v>20.283854000000002</v>
      </c>
      <c r="AR3044" s="51">
        <f t="shared" si="1070"/>
        <v>20.236034</v>
      </c>
      <c r="AS3044" s="51">
        <f t="shared" si="1071"/>
        <v>20.571967999999998</v>
      </c>
      <c r="AT3044" s="51">
        <f t="shared" si="1072"/>
        <v>19.431795000000001</v>
      </c>
      <c r="AU3044" s="51">
        <f t="shared" si="1073"/>
        <v>17.515518</v>
      </c>
      <c r="AV3044" s="51">
        <f t="shared" si="1074"/>
        <v>18.369890000000002</v>
      </c>
    </row>
    <row r="3045" spans="1:48">
      <c r="A3045" t="str">
        <f t="shared" si="1075"/>
        <v>42065Murilo/Kassio68</v>
      </c>
      <c r="B3045" s="50">
        <v>42065.771562499998</v>
      </c>
      <c r="C3045" s="44">
        <f t="shared" si="1055"/>
        <v>42065</v>
      </c>
      <c r="D3045" s="45" t="s">
        <v>20</v>
      </c>
      <c r="E3045" s="46">
        <v>68</v>
      </c>
      <c r="G3045" s="49" t="e">
        <f>VLOOKUP(C3045,#REF!,2,0)</f>
        <v>#REF!</v>
      </c>
      <c r="I3045" s="39">
        <v>1.2853460000000001</v>
      </c>
      <c r="J3045" s="39">
        <v>38.956802000000003</v>
      </c>
      <c r="K3045" s="39">
        <v>35.310035999999997</v>
      </c>
      <c r="L3045" s="39">
        <v>32.505577000000002</v>
      </c>
      <c r="M3045" s="39">
        <v>27.587548999999999</v>
      </c>
      <c r="N3045" s="39">
        <v>33.177067000000001</v>
      </c>
      <c r="O3045" s="39">
        <v>40.929091999999997</v>
      </c>
      <c r="P3045" s="39">
        <v>37.668388</v>
      </c>
      <c r="Q3045" s="39">
        <v>34.924286000000002</v>
      </c>
      <c r="R3045" s="39">
        <v>39.200752000000001</v>
      </c>
      <c r="S3045" s="39">
        <v>40.929091999999997</v>
      </c>
      <c r="T3045" s="39">
        <v>36.009644000000002</v>
      </c>
      <c r="U3045" s="39">
        <v>38.471161000000002</v>
      </c>
      <c r="V3045" s="39">
        <v>41.76482</v>
      </c>
      <c r="W3045" s="39">
        <v>43.546363999999997</v>
      </c>
      <c r="X3045" s="39">
        <v>41.429546000000002</v>
      </c>
      <c r="AA3045">
        <f t="shared" si="1056"/>
        <v>42274.44027777778</v>
      </c>
      <c r="AB3045" t="str">
        <f t="shared" si="1057"/>
        <v>42274Fábio69</v>
      </c>
      <c r="AC3045" s="52">
        <v>42274</v>
      </c>
      <c r="AD3045" s="56" t="s">
        <v>31</v>
      </c>
      <c r="AE3045" s="53">
        <v>69</v>
      </c>
      <c r="AF3045" s="51" t="str">
        <f t="shared" si="1058"/>
        <v/>
      </c>
      <c r="AG3045" s="51">
        <f t="shared" si="1059"/>
        <v>15.283706</v>
      </c>
      <c r="AH3045" s="51">
        <f t="shared" si="1060"/>
        <v>18.78182</v>
      </c>
      <c r="AI3045" s="51">
        <f t="shared" si="1061"/>
        <v>19.012678000000001</v>
      </c>
      <c r="AJ3045" s="51">
        <f t="shared" si="1062"/>
        <v>17.693660999999999</v>
      </c>
      <c r="AK3045" s="51">
        <f t="shared" si="1063"/>
        <v>17.205947999999999</v>
      </c>
      <c r="AL3045" s="51">
        <f t="shared" si="1064"/>
        <v>17.649018999999999</v>
      </c>
      <c r="AM3045" s="51">
        <f t="shared" si="1065"/>
        <v>19.525558</v>
      </c>
      <c r="AN3045" s="51">
        <f t="shared" si="1066"/>
        <v>20.668424999999999</v>
      </c>
      <c r="AO3045" s="51">
        <f t="shared" si="1067"/>
        <v>21.007883</v>
      </c>
      <c r="AP3045" s="51">
        <f t="shared" si="1068"/>
        <v>20.045342999999999</v>
      </c>
      <c r="AQ3045" s="51">
        <f t="shared" si="1069"/>
        <v>21.105408000000001</v>
      </c>
      <c r="AR3045" s="51">
        <f t="shared" si="1070"/>
        <v>20.959232</v>
      </c>
      <c r="AS3045" s="51">
        <f t="shared" si="1071"/>
        <v>20.910616000000001</v>
      </c>
      <c r="AT3045" s="51">
        <f t="shared" si="1072"/>
        <v>19.666632</v>
      </c>
      <c r="AU3045" s="51">
        <f t="shared" si="1073"/>
        <v>17.693660999999999</v>
      </c>
      <c r="AV3045" s="51">
        <f t="shared" si="1074"/>
        <v>18.552409999999998</v>
      </c>
    </row>
    <row r="3046" spans="1:48">
      <c r="A3046" t="str">
        <f t="shared" si="1075"/>
        <v>42082Murilo/Kassio68</v>
      </c>
      <c r="B3046" s="50">
        <v>42082.428761574076</v>
      </c>
      <c r="C3046" s="44">
        <f t="shared" si="1055"/>
        <v>42082</v>
      </c>
      <c r="D3046" s="45" t="s">
        <v>20</v>
      </c>
      <c r="E3046" s="46">
        <v>68</v>
      </c>
      <c r="G3046" s="49" t="e">
        <f>VLOOKUP(C3046,#REF!,2,0)</f>
        <v>#REF!</v>
      </c>
      <c r="I3046" s="39">
        <v>0.60857899999999998</v>
      </c>
      <c r="J3046" s="39">
        <v>36.244323999999999</v>
      </c>
      <c r="K3046" s="39">
        <v>35.001258999999997</v>
      </c>
      <c r="L3046" s="39">
        <v>30.965553</v>
      </c>
      <c r="M3046" s="39">
        <v>25.511876999999998</v>
      </c>
      <c r="N3046" s="39">
        <v>31.694199000000001</v>
      </c>
      <c r="O3046" s="39">
        <v>39.854869999999998</v>
      </c>
      <c r="P3046" s="39">
        <v>36.558444999999999</v>
      </c>
      <c r="Q3046" s="39">
        <v>33.402434999999997</v>
      </c>
      <c r="R3046" s="39">
        <v>37.908324999999998</v>
      </c>
      <c r="S3046" s="39">
        <v>40.266392000000003</v>
      </c>
      <c r="T3046" s="39">
        <v>35.697848999999998</v>
      </c>
      <c r="U3046" s="39">
        <v>37.748286999999998</v>
      </c>
      <c r="V3046" s="39">
        <v>40.762917000000002</v>
      </c>
      <c r="W3046" s="39">
        <v>42.101398000000003</v>
      </c>
      <c r="X3046" s="39">
        <v>40.679943000000002</v>
      </c>
      <c r="AA3046">
        <f t="shared" si="1056"/>
        <v>42276.388310185182</v>
      </c>
      <c r="AB3046" t="str">
        <f t="shared" si="1057"/>
        <v>42276Fábio69</v>
      </c>
      <c r="AC3046" s="52">
        <v>42276</v>
      </c>
      <c r="AD3046" s="56" t="s">
        <v>31</v>
      </c>
      <c r="AE3046" s="53">
        <v>69</v>
      </c>
      <c r="AF3046" s="51" t="str">
        <f t="shared" si="1058"/>
        <v/>
      </c>
      <c r="AG3046" s="51">
        <f t="shared" si="1059"/>
        <v>15.408205000000001</v>
      </c>
      <c r="AH3046" s="51">
        <f t="shared" si="1060"/>
        <v>18.966383</v>
      </c>
      <c r="AI3046" s="51">
        <f t="shared" si="1061"/>
        <v>20.427655999999999</v>
      </c>
      <c r="AJ3046" s="51">
        <f t="shared" si="1062"/>
        <v>20.523775000000001</v>
      </c>
      <c r="AK3046" s="51">
        <f t="shared" si="1063"/>
        <v>19.808230999999999</v>
      </c>
      <c r="AL3046" s="51">
        <f t="shared" si="1064"/>
        <v>19.950310000000002</v>
      </c>
      <c r="AM3046" s="51">
        <f t="shared" si="1065"/>
        <v>20.427655999999999</v>
      </c>
      <c r="AN3046" s="51">
        <f t="shared" si="1066"/>
        <v>21.350121999999999</v>
      </c>
      <c r="AO3046" s="51">
        <f t="shared" si="1067"/>
        <v>21.497633</v>
      </c>
      <c r="AP3046" s="51">
        <f t="shared" si="1068"/>
        <v>20.71678</v>
      </c>
      <c r="AQ3046" s="51">
        <f t="shared" si="1069"/>
        <v>21.399222999999999</v>
      </c>
      <c r="AR3046" s="51">
        <f t="shared" si="1070"/>
        <v>20.862079999999999</v>
      </c>
      <c r="AS3046" s="51">
        <f t="shared" si="1071"/>
        <v>21.007883</v>
      </c>
      <c r="AT3046" s="51">
        <f t="shared" si="1072"/>
        <v>20.668424999999999</v>
      </c>
      <c r="AU3046" s="51">
        <f t="shared" si="1073"/>
        <v>19.059010000000001</v>
      </c>
      <c r="AV3046" s="51">
        <f t="shared" si="1074"/>
        <v>20.283854000000002</v>
      </c>
    </row>
    <row r="3047" spans="1:48">
      <c r="A3047" t="str">
        <f t="shared" si="1075"/>
        <v>42084Murilo/Kassio68</v>
      </c>
      <c r="B3047" s="50">
        <v>42084.435833333337</v>
      </c>
      <c r="C3047" s="44">
        <f t="shared" si="1055"/>
        <v>42084</v>
      </c>
      <c r="D3047" s="45" t="s">
        <v>20</v>
      </c>
      <c r="E3047" s="46">
        <v>68</v>
      </c>
      <c r="G3047" s="49" t="e">
        <f>VLOOKUP(C3047,#REF!,2,0)</f>
        <v>#REF!</v>
      </c>
      <c r="H3047" s="43" t="s">
        <v>175</v>
      </c>
      <c r="I3047" s="39">
        <v>1.1074820000000001</v>
      </c>
      <c r="J3047" s="39">
        <v>41.262374999999999</v>
      </c>
      <c r="K3047" s="39">
        <v>39.527172</v>
      </c>
      <c r="L3047" s="39">
        <v>45.889277999999997</v>
      </c>
      <c r="M3047" s="39">
        <v>49.831977999999999</v>
      </c>
      <c r="N3047" s="39">
        <v>46.329594</v>
      </c>
      <c r="O3047" s="39">
        <v>46.329594</v>
      </c>
      <c r="P3047" s="39">
        <v>46.153187000000003</v>
      </c>
      <c r="Q3047" s="39">
        <v>45.977169000000004</v>
      </c>
      <c r="R3047" s="39">
        <v>46.065162999999998</v>
      </c>
      <c r="S3047" s="39">
        <v>45.538505999999998</v>
      </c>
      <c r="T3047" s="39">
        <v>47.038212000000001</v>
      </c>
      <c r="U3047" s="39">
        <v>47.216155999999998</v>
      </c>
      <c r="V3047" s="39">
        <v>47.305241000000002</v>
      </c>
      <c r="W3047" s="39">
        <v>47.573013000000003</v>
      </c>
      <c r="X3047" s="39">
        <v>47.305241000000002</v>
      </c>
      <c r="AA3047">
        <f t="shared" si="1056"/>
        <v>42277.734317129631</v>
      </c>
      <c r="AB3047" t="str">
        <f t="shared" si="1057"/>
        <v>42277Fábio69</v>
      </c>
      <c r="AC3047" s="52">
        <v>42277</v>
      </c>
      <c r="AD3047" s="56" t="s">
        <v>31</v>
      </c>
      <c r="AE3047" s="53">
        <v>69</v>
      </c>
      <c r="AF3047" s="51" t="str">
        <f t="shared" si="1058"/>
        <v/>
      </c>
      <c r="AG3047" s="51">
        <f t="shared" si="1059"/>
        <v>17.030346000000002</v>
      </c>
      <c r="AH3047" s="51">
        <f t="shared" si="1060"/>
        <v>21.203135</v>
      </c>
      <c r="AI3047" s="51">
        <f t="shared" si="1061"/>
        <v>22.443562</v>
      </c>
      <c r="AJ3047" s="51">
        <f t="shared" si="1062"/>
        <v>22.544284999999999</v>
      </c>
      <c r="AK3047" s="51">
        <f t="shared" si="1063"/>
        <v>22.292839000000001</v>
      </c>
      <c r="AL3047" s="51">
        <f t="shared" si="1064"/>
        <v>22.092701000000002</v>
      </c>
      <c r="AM3047" s="51">
        <f t="shared" si="1065"/>
        <v>23.000402000000001</v>
      </c>
      <c r="AN3047" s="51">
        <f t="shared" si="1066"/>
        <v>23.255731999999998</v>
      </c>
      <c r="AO3047" s="51">
        <f t="shared" si="1067"/>
        <v>23.667117999999999</v>
      </c>
      <c r="AP3047" s="51">
        <f t="shared" si="1068"/>
        <v>23.051352999999999</v>
      </c>
      <c r="AQ3047" s="51">
        <f t="shared" si="1069"/>
        <v>23.718826</v>
      </c>
      <c r="AR3047" s="51">
        <f t="shared" si="1070"/>
        <v>23.306941999999999</v>
      </c>
      <c r="AS3047" s="51">
        <f t="shared" si="1071"/>
        <v>23.563955</v>
      </c>
      <c r="AT3047" s="51">
        <f t="shared" si="1072"/>
        <v>23.000402000000001</v>
      </c>
      <c r="AU3047" s="51">
        <f t="shared" si="1073"/>
        <v>21.943182</v>
      </c>
      <c r="AV3047" s="51">
        <f t="shared" si="1074"/>
        <v>23.255731999999998</v>
      </c>
    </row>
    <row r="3048" spans="1:48">
      <c r="A3048" t="str">
        <f t="shared" si="1075"/>
        <v>42086Murilo/Kassio68</v>
      </c>
      <c r="B3048" s="50">
        <v>42086.710393518515</v>
      </c>
      <c r="C3048" s="44">
        <f t="shared" si="1055"/>
        <v>42086</v>
      </c>
      <c r="D3048" s="45" t="s">
        <v>20</v>
      </c>
      <c r="E3048" s="46">
        <v>68</v>
      </c>
      <c r="G3048" s="49" t="e">
        <f>VLOOKUP(C3048,#REF!,2,0)</f>
        <v>#REF!</v>
      </c>
      <c r="I3048" s="39">
        <v>1.1504110000000001</v>
      </c>
      <c r="J3048" s="39">
        <v>40.597068999999998</v>
      </c>
      <c r="K3048" s="39">
        <v>37.748286999999998</v>
      </c>
      <c r="L3048" s="39">
        <v>34.847389</v>
      </c>
      <c r="M3048" s="39">
        <v>28.761232</v>
      </c>
      <c r="N3048" s="39">
        <v>36.244323999999999</v>
      </c>
      <c r="O3048" s="39">
        <v>44.580418000000002</v>
      </c>
      <c r="P3048" s="39">
        <v>45.538505999999998</v>
      </c>
      <c r="Q3048" s="39">
        <v>44.580418000000002</v>
      </c>
      <c r="R3048" s="39">
        <v>45.014687000000002</v>
      </c>
      <c r="S3048" s="39">
        <v>45.188960999999999</v>
      </c>
      <c r="T3048" s="39">
        <v>46.329594</v>
      </c>
      <c r="U3048" s="39">
        <v>46.594707</v>
      </c>
      <c r="V3048" s="39">
        <v>46.683235000000003</v>
      </c>
      <c r="W3048" s="39">
        <v>46.771839</v>
      </c>
      <c r="X3048" s="39">
        <v>46.153187000000003</v>
      </c>
      <c r="AA3048">
        <f t="shared" si="1056"/>
        <v>42279.617685185185</v>
      </c>
      <c r="AB3048" t="str">
        <f t="shared" si="1057"/>
        <v>42279Fábio69</v>
      </c>
      <c r="AC3048" s="52">
        <v>42279</v>
      </c>
      <c r="AD3048" s="56" t="s">
        <v>31</v>
      </c>
      <c r="AE3048" s="53">
        <v>69</v>
      </c>
      <c r="AF3048" s="51" t="str">
        <f t="shared" si="1058"/>
        <v/>
      </c>
      <c r="AG3048" s="51">
        <f t="shared" si="1059"/>
        <v>12.342662000000001</v>
      </c>
      <c r="AH3048" s="51">
        <f t="shared" si="1060"/>
        <v>19.012678000000001</v>
      </c>
      <c r="AI3048" s="51">
        <f t="shared" si="1061"/>
        <v>20.475697</v>
      </c>
      <c r="AJ3048" s="51">
        <f t="shared" si="1062"/>
        <v>20.620156999999999</v>
      </c>
      <c r="AK3048" s="51">
        <f t="shared" si="1063"/>
        <v>20.045342999999999</v>
      </c>
      <c r="AL3048" s="51">
        <f t="shared" si="1064"/>
        <v>20.092924</v>
      </c>
      <c r="AM3048" s="51">
        <f t="shared" si="1065"/>
        <v>21.105408000000001</v>
      </c>
      <c r="AN3048" s="51">
        <f t="shared" si="1066"/>
        <v>21.843786000000001</v>
      </c>
      <c r="AO3048" s="51">
        <f t="shared" si="1067"/>
        <v>22.292839000000001</v>
      </c>
      <c r="AP3048" s="51">
        <f t="shared" si="1068"/>
        <v>21.695088999999999</v>
      </c>
      <c r="AQ3048" s="51">
        <f t="shared" si="1069"/>
        <v>22.242746</v>
      </c>
      <c r="AR3048" s="51">
        <f t="shared" si="1070"/>
        <v>22.242746</v>
      </c>
      <c r="AS3048" s="51">
        <f t="shared" si="1071"/>
        <v>22.192657000000001</v>
      </c>
      <c r="AT3048" s="51">
        <f t="shared" si="1072"/>
        <v>21.893456</v>
      </c>
      <c r="AU3048" s="51">
        <f t="shared" si="1073"/>
        <v>20.283854000000002</v>
      </c>
      <c r="AV3048" s="51">
        <f t="shared" si="1074"/>
        <v>21.596231</v>
      </c>
    </row>
    <row r="3049" spans="1:48">
      <c r="A3049" t="str">
        <f t="shared" si="1075"/>
        <v>42089Murilo/Kassio68</v>
      </c>
      <c r="B3049" s="50">
        <v>42089.758946759262</v>
      </c>
      <c r="C3049" s="44">
        <f t="shared" si="1055"/>
        <v>42089</v>
      </c>
      <c r="D3049" s="45" t="s">
        <v>20</v>
      </c>
      <c r="E3049" s="46">
        <v>68</v>
      </c>
      <c r="G3049" s="49" t="e">
        <f>VLOOKUP(C3049,#REF!,2,0)</f>
        <v>#REF!</v>
      </c>
      <c r="I3049" s="39">
        <v>0.74055899999999997</v>
      </c>
      <c r="J3049" s="39">
        <v>39.772838999999998</v>
      </c>
      <c r="K3049" s="39">
        <v>36.244323999999999</v>
      </c>
      <c r="L3049" s="39">
        <v>34.540657000000003</v>
      </c>
      <c r="M3049" s="39">
        <v>29.604711999999999</v>
      </c>
      <c r="N3049" s="39">
        <v>38.309925</v>
      </c>
      <c r="O3049" s="39">
        <v>45.276226000000001</v>
      </c>
      <c r="P3049" s="39">
        <v>45.188960999999999</v>
      </c>
      <c r="Q3049" s="39">
        <v>44.320816000000001</v>
      </c>
      <c r="R3049" s="39">
        <v>45.101790999999999</v>
      </c>
      <c r="S3049" s="39">
        <v>45.276226000000001</v>
      </c>
      <c r="T3049" s="39">
        <v>46.506252000000003</v>
      </c>
      <c r="U3049" s="39">
        <v>46.683235000000003</v>
      </c>
      <c r="V3049" s="39">
        <v>46.771839</v>
      </c>
      <c r="W3049" s="39">
        <v>46.417876999999997</v>
      </c>
      <c r="X3049" s="39">
        <v>45.977169000000004</v>
      </c>
      <c r="AA3049">
        <f t="shared" si="1056"/>
        <v>42283.390659722223</v>
      </c>
      <c r="AB3049" t="str">
        <f t="shared" si="1057"/>
        <v>42283Fábio69</v>
      </c>
      <c r="AC3049" s="52">
        <v>42283</v>
      </c>
      <c r="AD3049" s="56" t="s">
        <v>31</v>
      </c>
      <c r="AE3049" s="53">
        <v>69</v>
      </c>
      <c r="AF3049" s="51" t="str">
        <f t="shared" si="1058"/>
        <v/>
      </c>
      <c r="AG3049" s="51">
        <f t="shared" si="1059"/>
        <v>8.4779429999999998</v>
      </c>
      <c r="AH3049" s="51">
        <f t="shared" si="1060"/>
        <v>17.382497999999998</v>
      </c>
      <c r="AI3049" s="51">
        <f t="shared" si="1061"/>
        <v>19.431795000000001</v>
      </c>
      <c r="AJ3049" s="51">
        <f t="shared" si="1062"/>
        <v>19.572514000000002</v>
      </c>
      <c r="AK3049" s="51">
        <f t="shared" si="1063"/>
        <v>18.78182</v>
      </c>
      <c r="AL3049" s="51">
        <f t="shared" si="1064"/>
        <v>18.643989999999999</v>
      </c>
      <c r="AM3049" s="51">
        <f t="shared" si="1065"/>
        <v>19.760973</v>
      </c>
      <c r="AN3049" s="51">
        <f t="shared" si="1066"/>
        <v>21.056601000000001</v>
      </c>
      <c r="AO3049" s="51">
        <f t="shared" si="1067"/>
        <v>21.252056</v>
      </c>
      <c r="AP3049" s="51">
        <f t="shared" si="1068"/>
        <v>20.379653999999999</v>
      </c>
      <c r="AQ3049" s="51">
        <f t="shared" si="1069"/>
        <v>21.399222999999999</v>
      </c>
      <c r="AR3049" s="51">
        <f t="shared" si="1070"/>
        <v>21.399222999999999</v>
      </c>
      <c r="AS3049" s="51">
        <f t="shared" si="1071"/>
        <v>21.105408000000001</v>
      </c>
      <c r="AT3049" s="51">
        <f t="shared" si="1072"/>
        <v>20.668424999999999</v>
      </c>
      <c r="AU3049" s="51">
        <f t="shared" si="1073"/>
        <v>18.873989000000002</v>
      </c>
      <c r="AV3049" s="51">
        <f t="shared" si="1074"/>
        <v>19.997803000000001</v>
      </c>
    </row>
    <row r="3050" spans="1:48">
      <c r="A3050" t="str">
        <f t="shared" si="1075"/>
        <v>42094Murilo/Kassio68</v>
      </c>
      <c r="B3050" s="50">
        <v>42094.754259259258</v>
      </c>
      <c r="C3050" s="44">
        <f t="shared" ref="C3050:C3113" si="1076">DATE(YEAR(B3050),MONTH(B3050),DAY(B3050))</f>
        <v>42094</v>
      </c>
      <c r="D3050" s="45" t="s">
        <v>20</v>
      </c>
      <c r="E3050" s="46">
        <v>68</v>
      </c>
      <c r="G3050" s="49" t="e">
        <f>VLOOKUP(C3050,#REF!,2,0)</f>
        <v>#REF!</v>
      </c>
      <c r="I3050" s="39">
        <v>0.161051</v>
      </c>
      <c r="J3050" s="39">
        <v>36.322754000000003</v>
      </c>
      <c r="K3050" s="39">
        <v>34.387813999999999</v>
      </c>
      <c r="L3050" s="39">
        <v>34.540657000000003</v>
      </c>
      <c r="M3050" s="39">
        <v>29.111183</v>
      </c>
      <c r="N3050" s="39">
        <v>31.547816999999998</v>
      </c>
      <c r="O3050" s="39">
        <v>40.183948999999998</v>
      </c>
      <c r="P3050" s="39">
        <v>39.527172</v>
      </c>
      <c r="Q3050" s="39">
        <v>35.620097999999999</v>
      </c>
      <c r="R3050" s="39">
        <v>37.908324999999998</v>
      </c>
      <c r="S3050" s="39">
        <v>41.680878</v>
      </c>
      <c r="T3050" s="39">
        <v>37.908324999999998</v>
      </c>
      <c r="U3050" s="39">
        <v>38.875652000000002</v>
      </c>
      <c r="V3050" s="39">
        <v>41.848830999999997</v>
      </c>
      <c r="W3050" s="39">
        <v>43.803790999999997</v>
      </c>
      <c r="X3050" s="39">
        <v>42.863453</v>
      </c>
      <c r="AA3050">
        <f t="shared" si="1056"/>
        <v>42286.620243055557</v>
      </c>
      <c r="AB3050" t="str">
        <f t="shared" si="1057"/>
        <v>42286Fábio69</v>
      </c>
      <c r="AC3050" s="52">
        <v>42286</v>
      </c>
      <c r="AD3050" s="56" t="s">
        <v>31</v>
      </c>
      <c r="AE3050" s="53">
        <v>69</v>
      </c>
      <c r="AF3050" s="51" t="str">
        <f t="shared" si="1058"/>
        <v/>
      </c>
      <c r="AG3050" s="51">
        <f t="shared" si="1059"/>
        <v>4.5245949999999997</v>
      </c>
      <c r="AH3050" s="51">
        <f t="shared" si="1060"/>
        <v>14.4672</v>
      </c>
      <c r="AI3050" s="51">
        <f t="shared" si="1061"/>
        <v>17.917631</v>
      </c>
      <c r="AJ3050" s="51">
        <f t="shared" si="1062"/>
        <v>17.872714999999999</v>
      </c>
      <c r="AK3050" s="51">
        <f t="shared" si="1063"/>
        <v>17.426780999999998</v>
      </c>
      <c r="AL3050" s="51">
        <f t="shared" si="1064"/>
        <v>17.426780999999998</v>
      </c>
      <c r="AM3050" s="51">
        <f t="shared" si="1065"/>
        <v>19.151875</v>
      </c>
      <c r="AN3050" s="51">
        <f t="shared" si="1066"/>
        <v>20.571967999999998</v>
      </c>
      <c r="AO3050" s="51">
        <f t="shared" si="1067"/>
        <v>21.252056</v>
      </c>
      <c r="AP3050" s="51">
        <f t="shared" si="1068"/>
        <v>20.140577</v>
      </c>
      <c r="AQ3050" s="51">
        <f t="shared" si="1069"/>
        <v>20.959232</v>
      </c>
      <c r="AR3050" s="51">
        <f t="shared" si="1070"/>
        <v>20.862079999999999</v>
      </c>
      <c r="AS3050" s="51">
        <f t="shared" si="1071"/>
        <v>20.813578</v>
      </c>
      <c r="AT3050" s="51">
        <f t="shared" si="1072"/>
        <v>20.045342999999999</v>
      </c>
      <c r="AU3050" s="51">
        <f t="shared" si="1073"/>
        <v>18.188306999999998</v>
      </c>
      <c r="AV3050" s="51">
        <f t="shared" si="1074"/>
        <v>19.291584</v>
      </c>
    </row>
    <row r="3051" spans="1:48">
      <c r="A3051" t="str">
        <f t="shared" si="1075"/>
        <v>42102Murilo/Kassio68</v>
      </c>
      <c r="B3051" s="50">
        <v>42102.707337962966</v>
      </c>
      <c r="C3051" s="44">
        <f t="shared" si="1076"/>
        <v>42102</v>
      </c>
      <c r="D3051" s="45" t="s">
        <v>20</v>
      </c>
      <c r="E3051" s="46">
        <v>68</v>
      </c>
      <c r="G3051" s="49" t="e">
        <f>VLOOKUP(C3051,#REF!,2,0)</f>
        <v>#REF!</v>
      </c>
      <c r="I3051" s="39">
        <v>0.79108199999999995</v>
      </c>
      <c r="J3051" s="39">
        <v>38.713603999999997</v>
      </c>
      <c r="K3051" s="39">
        <v>36.952976</v>
      </c>
      <c r="L3051" s="39">
        <v>32.877800000000001</v>
      </c>
      <c r="M3051" s="39">
        <v>26.706914999999999</v>
      </c>
      <c r="N3051" s="39">
        <v>33.855441999999996</v>
      </c>
      <c r="O3051" s="39">
        <v>40.679943000000002</v>
      </c>
      <c r="P3051" s="39">
        <v>37.190693000000003</v>
      </c>
      <c r="Q3051" s="39">
        <v>34.311497000000003</v>
      </c>
      <c r="R3051" s="39">
        <v>38.471161000000002</v>
      </c>
      <c r="S3051" s="39">
        <v>41.095592000000003</v>
      </c>
      <c r="T3051" s="39">
        <v>37.349601999999997</v>
      </c>
      <c r="U3051" s="39">
        <v>38.551903000000003</v>
      </c>
      <c r="V3051" s="39">
        <v>41.012264000000002</v>
      </c>
      <c r="W3051" s="39">
        <v>42.439273999999997</v>
      </c>
      <c r="X3051" s="39">
        <v>40.183948999999998</v>
      </c>
      <c r="AA3051">
        <f t="shared" si="1056"/>
        <v>42290.501134259262</v>
      </c>
      <c r="AB3051" t="str">
        <f t="shared" si="1057"/>
        <v>42290Fábio69</v>
      </c>
      <c r="AC3051" s="52">
        <v>42290</v>
      </c>
      <c r="AD3051" s="56" t="s">
        <v>31</v>
      </c>
      <c r="AE3051" s="53">
        <v>69</v>
      </c>
      <c r="AF3051" s="51" t="str">
        <f t="shared" si="1058"/>
        <v/>
      </c>
      <c r="AG3051" s="51">
        <f t="shared" si="1059"/>
        <v>8.9375780000000002</v>
      </c>
      <c r="AH3051" s="51">
        <f t="shared" si="1060"/>
        <v>17.294121000000001</v>
      </c>
      <c r="AI3051" s="51">
        <f t="shared" si="1061"/>
        <v>19.012678000000001</v>
      </c>
      <c r="AJ3051" s="51">
        <f t="shared" si="1062"/>
        <v>18.966383</v>
      </c>
      <c r="AK3051" s="51">
        <f t="shared" si="1063"/>
        <v>18.143035999999999</v>
      </c>
      <c r="AL3051" s="51">
        <f t="shared" si="1064"/>
        <v>18.007636999999999</v>
      </c>
      <c r="AM3051" s="51">
        <f t="shared" si="1065"/>
        <v>19.198360000000001</v>
      </c>
      <c r="AN3051" s="51">
        <f t="shared" si="1066"/>
        <v>20.33173</v>
      </c>
      <c r="AO3051" s="51">
        <f t="shared" si="1067"/>
        <v>20.668424999999999</v>
      </c>
      <c r="AP3051" s="51">
        <f t="shared" si="1068"/>
        <v>19.478639999999999</v>
      </c>
      <c r="AQ3051" s="51">
        <f t="shared" si="1069"/>
        <v>20.427655999999999</v>
      </c>
      <c r="AR3051" s="51">
        <f t="shared" si="1070"/>
        <v>20.33173</v>
      </c>
      <c r="AS3051" s="51">
        <f t="shared" si="1071"/>
        <v>20.33173</v>
      </c>
      <c r="AT3051" s="51">
        <f t="shared" si="1072"/>
        <v>19.478639999999999</v>
      </c>
      <c r="AU3051" s="51">
        <f t="shared" si="1073"/>
        <v>17.338287000000001</v>
      </c>
      <c r="AV3051" s="51">
        <f t="shared" si="1074"/>
        <v>18.369890000000002</v>
      </c>
    </row>
    <row r="3052" spans="1:48">
      <c r="A3052" t="str">
        <f t="shared" si="1075"/>
        <v>42111Murilo/Kassio68</v>
      </c>
      <c r="B3052" s="50">
        <v>42111.733229166668</v>
      </c>
      <c r="C3052" s="44">
        <f t="shared" si="1076"/>
        <v>42111</v>
      </c>
      <c r="D3052" s="45" t="s">
        <v>20</v>
      </c>
      <c r="E3052" s="46">
        <v>68</v>
      </c>
      <c r="G3052" s="49" t="e">
        <f>VLOOKUP(C3052,#REF!,2,0)</f>
        <v>#REF!</v>
      </c>
      <c r="I3052" s="39">
        <v>0.31913999999999998</v>
      </c>
      <c r="J3052" s="39">
        <v>37.42915</v>
      </c>
      <c r="K3052" s="39">
        <v>34.007137</v>
      </c>
      <c r="L3052" s="39">
        <v>31.988050000000001</v>
      </c>
      <c r="M3052" s="39">
        <v>24.989811</v>
      </c>
      <c r="N3052" s="39">
        <v>32.283279</v>
      </c>
      <c r="O3052" s="39">
        <v>40.101554999999998</v>
      </c>
      <c r="P3052" s="39">
        <v>35.931556999999998</v>
      </c>
      <c r="Q3052" s="39">
        <v>32.803176999999998</v>
      </c>
      <c r="R3052" s="39">
        <v>37.42915</v>
      </c>
      <c r="S3052" s="39">
        <v>39.445445999999997</v>
      </c>
      <c r="T3052" s="39">
        <v>34.924286000000002</v>
      </c>
      <c r="U3052" s="39">
        <v>36.558444999999999</v>
      </c>
      <c r="V3052" s="39">
        <v>38.713603999999997</v>
      </c>
      <c r="W3052" s="39">
        <v>40.514282000000001</v>
      </c>
      <c r="X3052" s="39">
        <v>38.229481</v>
      </c>
      <c r="AA3052">
        <f t="shared" si="1056"/>
        <v>42291.696238425924</v>
      </c>
      <c r="AB3052" t="str">
        <f t="shared" si="1057"/>
        <v>42291Fábio69</v>
      </c>
      <c r="AC3052" s="52">
        <v>42291</v>
      </c>
      <c r="AD3052" s="56" t="s">
        <v>31</v>
      </c>
      <c r="AE3052" s="53">
        <v>69</v>
      </c>
      <c r="AF3052" s="51" t="str">
        <f t="shared" si="1058"/>
        <v/>
      </c>
      <c r="AG3052" s="51">
        <f t="shared" si="1059"/>
        <v>7.485385</v>
      </c>
      <c r="AH3052" s="51">
        <f t="shared" si="1060"/>
        <v>16.942883999999999</v>
      </c>
      <c r="AI3052" s="51">
        <f t="shared" si="1061"/>
        <v>18.598167</v>
      </c>
      <c r="AJ3052" s="51">
        <f t="shared" si="1062"/>
        <v>18.598167</v>
      </c>
      <c r="AK3052" s="51">
        <f t="shared" si="1063"/>
        <v>17.962595</v>
      </c>
      <c r="AL3052" s="51">
        <f t="shared" si="1064"/>
        <v>17.917631</v>
      </c>
      <c r="AM3052" s="51">
        <f t="shared" si="1065"/>
        <v>19.291584</v>
      </c>
      <c r="AN3052" s="51">
        <f t="shared" si="1066"/>
        <v>20.668424999999999</v>
      </c>
      <c r="AO3052" s="51">
        <f t="shared" si="1067"/>
        <v>21.203135</v>
      </c>
      <c r="AP3052" s="51">
        <f t="shared" si="1068"/>
        <v>19.855543000000001</v>
      </c>
      <c r="AQ3052" s="51">
        <f t="shared" si="1069"/>
        <v>20.620156999999999</v>
      </c>
      <c r="AR3052" s="51">
        <f t="shared" si="1070"/>
        <v>20.283854000000002</v>
      </c>
      <c r="AS3052" s="51">
        <f t="shared" si="1071"/>
        <v>20.283854000000002</v>
      </c>
      <c r="AT3052" s="51">
        <f t="shared" si="1072"/>
        <v>19.384998</v>
      </c>
      <c r="AU3052" s="51">
        <f t="shared" si="1073"/>
        <v>17.426780999999998</v>
      </c>
      <c r="AV3052" s="51">
        <f t="shared" si="1074"/>
        <v>18.506699000000001</v>
      </c>
    </row>
    <row r="3053" spans="1:48">
      <c r="A3053" t="str">
        <f t="shared" si="1075"/>
        <v>42116Murilo/Kassio68</v>
      </c>
      <c r="B3053" s="50">
        <v>42116.721041666664</v>
      </c>
      <c r="C3053" s="44">
        <f t="shared" si="1076"/>
        <v>42116</v>
      </c>
      <c r="D3053" s="45" t="s">
        <v>20</v>
      </c>
      <c r="E3053" s="46">
        <v>68</v>
      </c>
      <c r="G3053" s="49" t="e">
        <f>VLOOKUP(C3053,#REF!,2,0)</f>
        <v>#REF!</v>
      </c>
      <c r="I3053" s="39">
        <v>0.121104</v>
      </c>
      <c r="J3053" s="39">
        <v>28.831005000000001</v>
      </c>
      <c r="K3053" s="39">
        <v>29.959826</v>
      </c>
      <c r="L3053" s="39">
        <v>26.976317999999999</v>
      </c>
      <c r="M3053" s="39">
        <v>22.096827000000001</v>
      </c>
      <c r="N3053" s="39">
        <v>30.173922000000001</v>
      </c>
      <c r="O3053" s="39">
        <v>37.190693000000003</v>
      </c>
      <c r="P3053" s="39">
        <v>33.177067000000001</v>
      </c>
      <c r="Q3053" s="39">
        <v>30.532489999999999</v>
      </c>
      <c r="R3053" s="39">
        <v>35.310035999999997</v>
      </c>
      <c r="S3053" s="39">
        <v>37.349601999999997</v>
      </c>
      <c r="T3053" s="39">
        <v>32.877800000000001</v>
      </c>
      <c r="U3053" s="39">
        <v>34.464176000000002</v>
      </c>
      <c r="V3053" s="39">
        <v>36.794913999999999</v>
      </c>
      <c r="W3053" s="39">
        <v>38.713603999999997</v>
      </c>
      <c r="X3053" s="39">
        <v>36.637206999999997</v>
      </c>
      <c r="AA3053">
        <f t="shared" si="1056"/>
        <v>42293.622546296298</v>
      </c>
      <c r="AB3053" t="str">
        <f t="shared" si="1057"/>
        <v>42293Fábio69</v>
      </c>
      <c r="AC3053" s="52">
        <v>42293</v>
      </c>
      <c r="AD3053" s="56" t="s">
        <v>31</v>
      </c>
      <c r="AE3053" s="53">
        <v>69</v>
      </c>
      <c r="AF3053" s="51" t="str">
        <f t="shared" si="1058"/>
        <v/>
      </c>
      <c r="AG3053" s="51">
        <f t="shared" si="1059"/>
        <v>4.5245949999999997</v>
      </c>
      <c r="AH3053" s="51">
        <f t="shared" si="1060"/>
        <v>14.067712</v>
      </c>
      <c r="AI3053" s="51">
        <f t="shared" si="1061"/>
        <v>16.855661000000001</v>
      </c>
      <c r="AJ3053" s="51">
        <f t="shared" si="1062"/>
        <v>16.942883999999999</v>
      </c>
      <c r="AK3053" s="51">
        <f t="shared" si="1063"/>
        <v>16.509063999999999</v>
      </c>
      <c r="AL3053" s="51">
        <f t="shared" si="1064"/>
        <v>16.465980999999999</v>
      </c>
      <c r="AM3053" s="51">
        <f t="shared" si="1065"/>
        <v>18.369890000000002</v>
      </c>
      <c r="AN3053" s="51">
        <f t="shared" si="1066"/>
        <v>19.760973</v>
      </c>
      <c r="AO3053" s="51">
        <f t="shared" si="1067"/>
        <v>20.379653999999999</v>
      </c>
      <c r="AP3053" s="51">
        <f t="shared" si="1068"/>
        <v>19.384998</v>
      </c>
      <c r="AQ3053" s="51">
        <f t="shared" si="1069"/>
        <v>20.33173</v>
      </c>
      <c r="AR3053" s="51">
        <f t="shared" si="1070"/>
        <v>19.808230999999999</v>
      </c>
      <c r="AS3053" s="51">
        <f t="shared" si="1071"/>
        <v>19.855543000000001</v>
      </c>
      <c r="AT3053" s="51">
        <f t="shared" si="1072"/>
        <v>18.827883</v>
      </c>
      <c r="AU3053" s="51">
        <f t="shared" si="1073"/>
        <v>16.986575999999999</v>
      </c>
      <c r="AV3053" s="51">
        <f t="shared" si="1074"/>
        <v>18.233629000000001</v>
      </c>
    </row>
    <row r="3054" spans="1:48">
      <c r="A3054" t="str">
        <f t="shared" si="1075"/>
        <v>42119Murilo/Kassio68</v>
      </c>
      <c r="B3054" s="50">
        <v>42119.472210648149</v>
      </c>
      <c r="C3054" s="44">
        <f t="shared" si="1076"/>
        <v>42119</v>
      </c>
      <c r="D3054" s="45" t="s">
        <v>20</v>
      </c>
      <c r="E3054" s="46">
        <v>68</v>
      </c>
      <c r="G3054" s="49" t="e">
        <f>VLOOKUP(C3054,#REF!,2,0)</f>
        <v>#REF!</v>
      </c>
      <c r="I3054" s="39">
        <v>0.12371600000000001</v>
      </c>
      <c r="J3054" s="39">
        <v>27.930150999999999</v>
      </c>
      <c r="K3054" s="39">
        <v>27.587548999999999</v>
      </c>
      <c r="L3054" s="39">
        <v>24.345112</v>
      </c>
      <c r="M3054" s="39">
        <v>20.368765</v>
      </c>
      <c r="N3054" s="39">
        <v>28.831005000000001</v>
      </c>
      <c r="O3054" s="39">
        <v>36.009644000000002</v>
      </c>
      <c r="P3054" s="39">
        <v>31.401717999999999</v>
      </c>
      <c r="Q3054" s="39">
        <v>28.970938</v>
      </c>
      <c r="R3054" s="39">
        <v>34.540657000000003</v>
      </c>
      <c r="S3054" s="39">
        <v>36.166004000000001</v>
      </c>
      <c r="T3054" s="39">
        <v>30.893166999999998</v>
      </c>
      <c r="U3054" s="39">
        <v>32.505577000000002</v>
      </c>
      <c r="V3054" s="39">
        <v>35.387413000000002</v>
      </c>
      <c r="W3054" s="39">
        <v>37.908324999999998</v>
      </c>
      <c r="X3054" s="39">
        <v>36.009644000000002</v>
      </c>
      <c r="AA3054">
        <f t="shared" si="1056"/>
        <v>42296.335428240738</v>
      </c>
      <c r="AB3054" t="str">
        <f t="shared" si="1057"/>
        <v>42296Fábio69</v>
      </c>
      <c r="AC3054" s="52">
        <v>42296</v>
      </c>
      <c r="AD3054" s="56" t="s">
        <v>31</v>
      </c>
      <c r="AE3054" s="53">
        <v>69</v>
      </c>
      <c r="AF3054" s="51" t="str">
        <f t="shared" si="1058"/>
        <v/>
      </c>
      <c r="AG3054" s="51">
        <f t="shared" si="1059"/>
        <v>3.3548390000000001</v>
      </c>
      <c r="AH3054" s="51">
        <f t="shared" si="1060"/>
        <v>11.6143</v>
      </c>
      <c r="AI3054" s="51">
        <f t="shared" si="1061"/>
        <v>14.750323</v>
      </c>
      <c r="AJ3054" s="51">
        <f t="shared" si="1062"/>
        <v>15.242342000000001</v>
      </c>
      <c r="AK3054" s="51">
        <f t="shared" si="1063"/>
        <v>14.547779999999999</v>
      </c>
      <c r="AL3054" s="51">
        <f t="shared" si="1064"/>
        <v>14.995260999999999</v>
      </c>
      <c r="AM3054" s="51">
        <f t="shared" si="1065"/>
        <v>16.986575999999999</v>
      </c>
      <c r="AN3054" s="51">
        <f t="shared" si="1066"/>
        <v>18.643989999999999</v>
      </c>
      <c r="AO3054" s="51">
        <f t="shared" si="1067"/>
        <v>19.198360000000001</v>
      </c>
      <c r="AP3054" s="51">
        <f t="shared" si="1068"/>
        <v>18.552409999999998</v>
      </c>
      <c r="AQ3054" s="51">
        <f t="shared" si="1069"/>
        <v>19.572514000000002</v>
      </c>
      <c r="AR3054" s="51">
        <f t="shared" si="1070"/>
        <v>19.012678000000001</v>
      </c>
      <c r="AS3054" s="51">
        <f t="shared" si="1071"/>
        <v>19.151875</v>
      </c>
      <c r="AT3054" s="51">
        <f t="shared" si="1072"/>
        <v>18.233629000000001</v>
      </c>
      <c r="AU3054" s="51">
        <f t="shared" si="1073"/>
        <v>16.595359999999999</v>
      </c>
      <c r="AV3054" s="51">
        <f t="shared" si="1074"/>
        <v>17.827870999999998</v>
      </c>
    </row>
    <row r="3055" spans="1:48">
      <c r="A3055" t="str">
        <f t="shared" si="1075"/>
        <v>42121Murilo/Kassio68</v>
      </c>
      <c r="B3055" s="50">
        <v>42121.695567129631</v>
      </c>
      <c r="C3055" s="44">
        <f t="shared" si="1076"/>
        <v>42121</v>
      </c>
      <c r="D3055" s="45" t="s">
        <v>20</v>
      </c>
      <c r="E3055" s="46">
        <v>68</v>
      </c>
      <c r="G3055" s="49" t="e">
        <f>VLOOKUP(C3055,#REF!,2,0)</f>
        <v>#REF!</v>
      </c>
      <c r="I3055" s="39">
        <v>0.10857600000000001</v>
      </c>
      <c r="J3055" s="39">
        <v>25.840996000000001</v>
      </c>
      <c r="K3055" s="39">
        <v>26.238823</v>
      </c>
      <c r="L3055" s="39">
        <v>23.457239000000001</v>
      </c>
      <c r="M3055" s="39">
        <v>19.847597</v>
      </c>
      <c r="N3055" s="39">
        <v>28.205767000000002</v>
      </c>
      <c r="O3055" s="39">
        <v>35.001258999999997</v>
      </c>
      <c r="P3055" s="39">
        <v>30.820837000000001</v>
      </c>
      <c r="Q3055" s="39">
        <v>29.1814</v>
      </c>
      <c r="R3055" s="39">
        <v>34.007137</v>
      </c>
      <c r="S3055" s="39">
        <v>35.853580000000001</v>
      </c>
      <c r="T3055" s="39">
        <v>31.547816999999998</v>
      </c>
      <c r="U3055" s="39">
        <v>32.803176999999998</v>
      </c>
      <c r="V3055" s="39">
        <v>35.620097999999999</v>
      </c>
      <c r="W3055" s="39">
        <v>38.068714</v>
      </c>
      <c r="X3055" s="39">
        <v>36.009644000000002</v>
      </c>
      <c r="AA3055">
        <f t="shared" si="1056"/>
        <v>42300.591168981482</v>
      </c>
      <c r="AB3055" t="str">
        <f t="shared" si="1057"/>
        <v>42300Fábio69</v>
      </c>
      <c r="AC3055" s="52">
        <v>42300</v>
      </c>
      <c r="AD3055" s="56" t="s">
        <v>31</v>
      </c>
      <c r="AE3055" s="53">
        <v>69</v>
      </c>
      <c r="AF3055" s="51" t="str">
        <f t="shared" si="1058"/>
        <v/>
      </c>
      <c r="AG3055" s="51">
        <f t="shared" si="1059"/>
        <v>12.121676000000001</v>
      </c>
      <c r="AH3055" s="51">
        <f t="shared" si="1060"/>
        <v>15.325142</v>
      </c>
      <c r="AI3055" s="51">
        <f t="shared" si="1061"/>
        <v>14.426985</v>
      </c>
      <c r="AJ3055" s="51">
        <f t="shared" si="1062"/>
        <v>14.547779999999999</v>
      </c>
      <c r="AK3055" s="51">
        <f t="shared" si="1063"/>
        <v>13.713176000000001</v>
      </c>
      <c r="AL3055" s="51">
        <f t="shared" si="1064"/>
        <v>13.909534000000001</v>
      </c>
      <c r="AM3055" s="51">
        <f t="shared" si="1065"/>
        <v>16.422965999999999</v>
      </c>
      <c r="AN3055" s="51">
        <f t="shared" si="1066"/>
        <v>17.693660999999999</v>
      </c>
      <c r="AO3055" s="51">
        <f t="shared" si="1067"/>
        <v>18.689892</v>
      </c>
      <c r="AP3055" s="51">
        <f t="shared" si="1068"/>
        <v>18.324417</v>
      </c>
      <c r="AQ3055" s="51">
        <f t="shared" si="1069"/>
        <v>19.431795000000001</v>
      </c>
      <c r="AR3055" s="51">
        <f t="shared" si="1070"/>
        <v>19.012678000000001</v>
      </c>
      <c r="AS3055" s="51">
        <f t="shared" si="1071"/>
        <v>19.478639999999999</v>
      </c>
      <c r="AT3055" s="51">
        <f t="shared" si="1072"/>
        <v>18.278981999999999</v>
      </c>
      <c r="AU3055" s="51">
        <f t="shared" si="1073"/>
        <v>16.509063999999999</v>
      </c>
      <c r="AV3055" s="51">
        <f t="shared" si="1074"/>
        <v>17.693660999999999</v>
      </c>
    </row>
    <row r="3056" spans="1:48">
      <c r="A3056" t="str">
        <f t="shared" si="1075"/>
        <v>42123Murilo/Kassio68</v>
      </c>
      <c r="B3056" s="50">
        <v>42123.594895833332</v>
      </c>
      <c r="C3056" s="44">
        <f t="shared" si="1076"/>
        <v>42123</v>
      </c>
      <c r="D3056" s="45" t="s">
        <v>20</v>
      </c>
      <c r="E3056" s="46">
        <v>68</v>
      </c>
      <c r="G3056" s="49" t="e">
        <f>VLOOKUP(C3056,#REF!,2,0)</f>
        <v>#REF!</v>
      </c>
      <c r="I3056" s="39">
        <v>7.2333999999999996E-2</v>
      </c>
      <c r="J3056" s="39">
        <v>24.026022000000001</v>
      </c>
      <c r="K3056" s="39">
        <v>25.054773000000001</v>
      </c>
      <c r="L3056" s="39">
        <v>22.957595999999999</v>
      </c>
      <c r="M3056" s="39">
        <v>18.603891000000001</v>
      </c>
      <c r="N3056" s="39">
        <v>26.774146999999999</v>
      </c>
      <c r="O3056" s="39">
        <v>33.779738999999999</v>
      </c>
      <c r="P3056" s="39">
        <v>30.031096000000002</v>
      </c>
      <c r="Q3056" s="39">
        <v>28.413414</v>
      </c>
      <c r="R3056" s="39">
        <v>33.327229000000003</v>
      </c>
      <c r="S3056" s="39">
        <v>35.232684999999996</v>
      </c>
      <c r="T3056" s="39">
        <v>30.245471999999999</v>
      </c>
      <c r="U3056" s="39">
        <v>32.135517</v>
      </c>
      <c r="V3056" s="39">
        <v>34.847389</v>
      </c>
      <c r="W3056" s="39">
        <v>37.270088000000001</v>
      </c>
      <c r="X3056" s="39">
        <v>35.620097999999999</v>
      </c>
      <c r="AA3056">
        <f t="shared" si="1056"/>
        <v>42303.337638888886</v>
      </c>
      <c r="AB3056" t="str">
        <f t="shared" si="1057"/>
        <v>42303Fábio69</v>
      </c>
      <c r="AC3056" s="52">
        <v>42303</v>
      </c>
      <c r="AD3056" s="56" t="s">
        <v>31</v>
      </c>
      <c r="AE3056" s="53">
        <v>69</v>
      </c>
      <c r="AF3056" s="51" t="str">
        <f t="shared" si="1058"/>
        <v/>
      </c>
      <c r="AG3056" s="51">
        <f t="shared" si="1059"/>
        <v>10.09516</v>
      </c>
      <c r="AH3056" s="51">
        <f t="shared" si="1060"/>
        <v>12.528430999999999</v>
      </c>
      <c r="AI3056" s="51">
        <f t="shared" si="1061"/>
        <v>14.346736</v>
      </c>
      <c r="AJ3056" s="51">
        <f t="shared" si="1062"/>
        <v>14.547779999999999</v>
      </c>
      <c r="AK3056" s="51">
        <f t="shared" si="1063"/>
        <v>13.752317</v>
      </c>
      <c r="AL3056" s="51">
        <f t="shared" si="1064"/>
        <v>13.713176000000001</v>
      </c>
      <c r="AM3056" s="51">
        <f t="shared" si="1065"/>
        <v>15.869158000000001</v>
      </c>
      <c r="AN3056" s="51">
        <f t="shared" si="1066"/>
        <v>17.471107</v>
      </c>
      <c r="AO3056" s="51">
        <f t="shared" si="1067"/>
        <v>18.143035999999999</v>
      </c>
      <c r="AP3056" s="51">
        <f t="shared" si="1068"/>
        <v>17.738341999999999</v>
      </c>
      <c r="AQ3056" s="51">
        <f t="shared" si="1069"/>
        <v>18.689892</v>
      </c>
      <c r="AR3056" s="51">
        <f t="shared" si="1070"/>
        <v>19.151875</v>
      </c>
      <c r="AS3056" s="51">
        <f t="shared" si="1071"/>
        <v>18.966383</v>
      </c>
      <c r="AT3056" s="51">
        <f t="shared" si="1072"/>
        <v>18.052713000000001</v>
      </c>
      <c r="AU3056" s="51">
        <f t="shared" si="1073"/>
        <v>16.380037000000002</v>
      </c>
      <c r="AV3056" s="51">
        <f t="shared" si="1074"/>
        <v>17.604455999999999</v>
      </c>
    </row>
    <row r="3057" spans="1:48">
      <c r="A3057" t="str">
        <f t="shared" si="1075"/>
        <v>42128Murilo/Kassio68</v>
      </c>
      <c r="B3057" s="50">
        <v>42128.726400462961</v>
      </c>
      <c r="C3057" s="44">
        <f t="shared" si="1076"/>
        <v>42128</v>
      </c>
      <c r="D3057" s="45" t="s">
        <v>20</v>
      </c>
      <c r="E3057" s="46">
        <v>68</v>
      </c>
      <c r="G3057" s="49" t="e">
        <f>VLOOKUP(C3057,#REF!,2,0)</f>
        <v>#REF!</v>
      </c>
      <c r="I3057" s="39">
        <v>1.3233999999999999E-2</v>
      </c>
      <c r="J3057" s="39">
        <v>17.296139</v>
      </c>
      <c r="K3057" s="39">
        <v>23.583013999999999</v>
      </c>
      <c r="L3057" s="39">
        <v>23.962475000000001</v>
      </c>
      <c r="M3057" s="39">
        <v>18.659481</v>
      </c>
      <c r="N3057" s="39">
        <v>23.457239000000001</v>
      </c>
      <c r="O3057" s="39">
        <v>32.283279</v>
      </c>
      <c r="P3057" s="39">
        <v>30.820837000000001</v>
      </c>
      <c r="Q3057" s="39">
        <v>27.519283000000001</v>
      </c>
      <c r="R3057" s="39">
        <v>31.767537999999998</v>
      </c>
      <c r="S3057" s="39">
        <v>34.311497000000003</v>
      </c>
      <c r="T3057" s="39">
        <v>31.474726</v>
      </c>
      <c r="U3057" s="39">
        <v>31.110600999999999</v>
      </c>
      <c r="V3057" s="39">
        <v>34.540657000000003</v>
      </c>
      <c r="W3057" s="39">
        <v>37.508831000000001</v>
      </c>
      <c r="X3057" s="39">
        <v>35.697848999999998</v>
      </c>
      <c r="AA3057">
        <f t="shared" si="1056"/>
        <v>42306.358611111114</v>
      </c>
      <c r="AB3057" t="str">
        <f t="shared" si="1057"/>
        <v>42306Fábio69</v>
      </c>
      <c r="AC3057" s="52">
        <v>42306</v>
      </c>
      <c r="AD3057" s="56" t="s">
        <v>31</v>
      </c>
      <c r="AE3057" s="53">
        <v>69</v>
      </c>
      <c r="AF3057" s="51" t="str">
        <f t="shared" si="1058"/>
        <v/>
      </c>
      <c r="AG3057" s="51">
        <f t="shared" si="1059"/>
        <v>11.083526000000001</v>
      </c>
      <c r="AH3057" s="51">
        <f t="shared" si="1060"/>
        <v>16.595359999999999</v>
      </c>
      <c r="AI3057" s="51">
        <f t="shared" si="1061"/>
        <v>17.338287000000001</v>
      </c>
      <c r="AJ3057" s="51">
        <f t="shared" si="1062"/>
        <v>17.118037999999999</v>
      </c>
      <c r="AK3057" s="51">
        <f t="shared" si="1063"/>
        <v>16.294301999999998</v>
      </c>
      <c r="AL3057" s="51">
        <f t="shared" si="1064"/>
        <v>16.294301999999998</v>
      </c>
      <c r="AM3057" s="51">
        <f t="shared" si="1065"/>
        <v>17.783073000000002</v>
      </c>
      <c r="AN3057" s="51">
        <f t="shared" si="1066"/>
        <v>18.873989000000002</v>
      </c>
      <c r="AO3057" s="51">
        <f t="shared" si="1067"/>
        <v>18.827883</v>
      </c>
      <c r="AP3057" s="51">
        <f t="shared" si="1068"/>
        <v>18.052713000000001</v>
      </c>
      <c r="AQ3057" s="51">
        <f t="shared" si="1069"/>
        <v>19.384998</v>
      </c>
      <c r="AR3057" s="51">
        <f t="shared" si="1070"/>
        <v>19.198360000000001</v>
      </c>
      <c r="AS3057" s="51">
        <f t="shared" si="1071"/>
        <v>19.291584</v>
      </c>
      <c r="AT3057" s="51">
        <f t="shared" si="1072"/>
        <v>18.324417</v>
      </c>
      <c r="AU3057" s="51">
        <f t="shared" si="1073"/>
        <v>16.380037000000002</v>
      </c>
      <c r="AV3057" s="51">
        <f t="shared" si="1074"/>
        <v>17.693660999999999</v>
      </c>
    </row>
    <row r="3058" spans="1:48">
      <c r="A3058" t="str">
        <f t="shared" si="1075"/>
        <v>42131Murilo/Kassio68</v>
      </c>
      <c r="B3058" s="50">
        <v>42131.493680555555</v>
      </c>
      <c r="C3058" s="44">
        <f t="shared" si="1076"/>
        <v>42131</v>
      </c>
      <c r="D3058" s="45" t="s">
        <v>20</v>
      </c>
      <c r="E3058" s="46">
        <v>68</v>
      </c>
      <c r="G3058" s="49" t="e">
        <f>VLOOKUP(C3058,#REF!,2,0)</f>
        <v>#REF!</v>
      </c>
      <c r="I3058" s="39">
        <v>0.58696099999999996</v>
      </c>
      <c r="J3058" s="39">
        <v>27.998936</v>
      </c>
      <c r="K3058" s="39">
        <v>23.835629999999998</v>
      </c>
      <c r="L3058" s="39">
        <v>21.612684000000002</v>
      </c>
      <c r="M3058" s="39">
        <v>25.511876999999998</v>
      </c>
      <c r="N3058" s="39">
        <v>27.247107</v>
      </c>
      <c r="O3058" s="39">
        <v>28.691483999999999</v>
      </c>
      <c r="P3058" s="39">
        <v>33.402434999999997</v>
      </c>
      <c r="Q3058" s="39">
        <v>32.579844999999999</v>
      </c>
      <c r="R3058" s="39">
        <v>32.877800000000001</v>
      </c>
      <c r="S3058" s="39">
        <v>32.061729</v>
      </c>
      <c r="T3058" s="39">
        <v>35.542458000000003</v>
      </c>
      <c r="U3058" s="39">
        <v>33.177067000000001</v>
      </c>
      <c r="V3058" s="39">
        <v>28.691483999999999</v>
      </c>
      <c r="W3058" s="39">
        <v>30.460581000000001</v>
      </c>
      <c r="X3058" s="39">
        <v>30.748636000000001</v>
      </c>
      <c r="AA3058">
        <f t="shared" si="1056"/>
        <v>42311.339212962965</v>
      </c>
      <c r="AB3058" t="str">
        <f t="shared" si="1057"/>
        <v>42311Fábio69</v>
      </c>
      <c r="AC3058" s="52">
        <v>42311</v>
      </c>
      <c r="AD3058" s="56" t="s">
        <v>31</v>
      </c>
      <c r="AE3058" s="53">
        <v>69</v>
      </c>
      <c r="AF3058" s="51" t="str">
        <f t="shared" si="1058"/>
        <v/>
      </c>
      <c r="AG3058" s="51">
        <f t="shared" si="1059"/>
        <v>17.382497999999998</v>
      </c>
      <c r="AH3058" s="51">
        <f t="shared" si="1060"/>
        <v>20.045342999999999</v>
      </c>
      <c r="AI3058" s="51">
        <f t="shared" si="1061"/>
        <v>19.384998</v>
      </c>
      <c r="AJ3058" s="51">
        <f t="shared" si="1062"/>
        <v>17.827870999999998</v>
      </c>
      <c r="AK3058" s="51">
        <f t="shared" si="1063"/>
        <v>16.294301999999998</v>
      </c>
      <c r="AL3058" s="51">
        <f t="shared" si="1064"/>
        <v>15.82696</v>
      </c>
      <c r="AM3058" s="51">
        <f t="shared" si="1065"/>
        <v>17.604455999999999</v>
      </c>
      <c r="AN3058" s="51">
        <f t="shared" si="1066"/>
        <v>18.827883</v>
      </c>
      <c r="AO3058" s="51">
        <f t="shared" si="1067"/>
        <v>18.827883</v>
      </c>
      <c r="AP3058" s="51">
        <f t="shared" si="1068"/>
        <v>18.007636999999999</v>
      </c>
      <c r="AQ3058" s="51">
        <f t="shared" si="1069"/>
        <v>19.151875</v>
      </c>
      <c r="AR3058" s="51">
        <f t="shared" si="1070"/>
        <v>19.105416999999999</v>
      </c>
      <c r="AS3058" s="51">
        <f t="shared" si="1071"/>
        <v>19.338263999999999</v>
      </c>
      <c r="AT3058" s="51">
        <f t="shared" si="1072"/>
        <v>18.233629000000001</v>
      </c>
      <c r="AU3058" s="51">
        <f t="shared" si="1073"/>
        <v>16.681903999999999</v>
      </c>
      <c r="AV3058" s="51">
        <f t="shared" si="1074"/>
        <v>17.962595</v>
      </c>
    </row>
    <row r="3059" spans="1:48">
      <c r="A3059" t="str">
        <f t="shared" si="1075"/>
        <v>41856Murilo/Kassio69</v>
      </c>
      <c r="B3059" s="50">
        <v>41856.772824074076</v>
      </c>
      <c r="C3059" s="44">
        <f t="shared" si="1076"/>
        <v>41856</v>
      </c>
      <c r="D3059" s="45" t="s">
        <v>20</v>
      </c>
      <c r="E3059" s="46">
        <v>69</v>
      </c>
      <c r="G3059" s="49" t="e">
        <f>VLOOKUP(C3059,#REF!,2,0)</f>
        <v>#REF!</v>
      </c>
      <c r="I3059" s="40">
        <v>4.9232040000000001</v>
      </c>
      <c r="J3059" s="40">
        <v>24.217213000000001</v>
      </c>
      <c r="K3059" s="40">
        <v>27.315038999999999</v>
      </c>
      <c r="L3059" s="40">
        <v>28.900929999999999</v>
      </c>
      <c r="M3059" s="40">
        <v>26.774146999999999</v>
      </c>
      <c r="N3059" s="40">
        <v>25.446300999999998</v>
      </c>
      <c r="O3059" s="40">
        <v>26.841442000000001</v>
      </c>
      <c r="P3059" s="40">
        <v>28.482813</v>
      </c>
      <c r="Q3059" s="40">
        <v>31.183260000000001</v>
      </c>
      <c r="R3059" s="40">
        <v>30.604437000000001</v>
      </c>
      <c r="S3059" s="40">
        <v>30.317093</v>
      </c>
      <c r="T3059" s="40">
        <v>32.357277000000003</v>
      </c>
      <c r="U3059" s="40">
        <v>33.102134999999997</v>
      </c>
      <c r="V3059" s="40">
        <v>30.820837000000001</v>
      </c>
      <c r="W3059" s="40">
        <v>28.136752999999999</v>
      </c>
      <c r="X3059" s="40">
        <v>31.620987</v>
      </c>
      <c r="AA3059">
        <f t="shared" si="1056"/>
        <v>42312.324942129628</v>
      </c>
      <c r="AB3059" t="str">
        <f t="shared" si="1057"/>
        <v>42312Fábio69</v>
      </c>
      <c r="AC3059" s="52">
        <v>42312</v>
      </c>
      <c r="AD3059" s="56" t="s">
        <v>31</v>
      </c>
      <c r="AE3059" s="53">
        <v>69</v>
      </c>
      <c r="AF3059" s="51" t="str">
        <f t="shared" si="1058"/>
        <v/>
      </c>
      <c r="AG3059" s="51">
        <f t="shared" si="1059"/>
        <v>17.382497999999998</v>
      </c>
      <c r="AH3059" s="51">
        <f t="shared" si="1060"/>
        <v>20.188268999999998</v>
      </c>
      <c r="AI3059" s="51">
        <f t="shared" si="1061"/>
        <v>21.154211</v>
      </c>
      <c r="AJ3059" s="51">
        <f t="shared" si="1062"/>
        <v>21.448414</v>
      </c>
      <c r="AK3059" s="51">
        <f t="shared" si="1063"/>
        <v>20.668424999999999</v>
      </c>
      <c r="AL3059" s="51">
        <f t="shared" si="1064"/>
        <v>20.283854000000002</v>
      </c>
      <c r="AM3059" s="51">
        <f t="shared" si="1065"/>
        <v>21.105408000000001</v>
      </c>
      <c r="AN3059" s="51">
        <f t="shared" si="1066"/>
        <v>21.546894000000002</v>
      </c>
      <c r="AO3059" s="51">
        <f t="shared" si="1067"/>
        <v>21.546894000000002</v>
      </c>
      <c r="AP3059" s="51">
        <f t="shared" si="1068"/>
        <v>20.236034</v>
      </c>
      <c r="AQ3059" s="51">
        <f t="shared" si="1069"/>
        <v>21.252056</v>
      </c>
      <c r="AR3059" s="51">
        <f t="shared" si="1070"/>
        <v>21.154211</v>
      </c>
      <c r="AS3059" s="51">
        <f t="shared" si="1071"/>
        <v>21.007883</v>
      </c>
      <c r="AT3059" s="51">
        <f t="shared" si="1072"/>
        <v>19.808230999999999</v>
      </c>
      <c r="AU3059" s="51">
        <f t="shared" si="1073"/>
        <v>17.693660999999999</v>
      </c>
      <c r="AV3059" s="51">
        <f t="shared" si="1074"/>
        <v>18.643989999999999</v>
      </c>
    </row>
    <row r="3060" spans="1:48">
      <c r="A3060" t="str">
        <f t="shared" si="1075"/>
        <v>41859Murilo/Kassio69</v>
      </c>
      <c r="B3060" s="50">
        <v>41859.71298611111</v>
      </c>
      <c r="C3060" s="44">
        <f t="shared" si="1076"/>
        <v>41859</v>
      </c>
      <c r="D3060" s="45" t="s">
        <v>20</v>
      </c>
      <c r="E3060" s="46">
        <v>69</v>
      </c>
      <c r="G3060" s="49" t="e">
        <f>VLOOKUP(C3060,#REF!,2,0)</f>
        <v>#REF!</v>
      </c>
      <c r="I3060" s="40">
        <v>2.1846380000000001</v>
      </c>
      <c r="J3060" s="40">
        <v>23.144293000000001</v>
      </c>
      <c r="K3060" s="40">
        <v>25.973248999999999</v>
      </c>
      <c r="L3060" s="40">
        <v>28.761232</v>
      </c>
      <c r="M3060" s="40">
        <v>26.372135</v>
      </c>
      <c r="N3060" s="40">
        <v>25.577513</v>
      </c>
      <c r="O3060" s="40">
        <v>26.105858000000001</v>
      </c>
      <c r="P3060" s="40">
        <v>28.413414</v>
      </c>
      <c r="Q3060" s="40">
        <v>30.676480999999999</v>
      </c>
      <c r="R3060" s="40">
        <v>30.245471999999999</v>
      </c>
      <c r="S3060" s="40">
        <v>30.102467999999998</v>
      </c>
      <c r="T3060" s="40">
        <v>31.547816999999998</v>
      </c>
      <c r="U3060" s="40">
        <v>32.283279</v>
      </c>
      <c r="V3060" s="40">
        <v>30.102467999999998</v>
      </c>
      <c r="W3060" s="40">
        <v>28.136752999999999</v>
      </c>
      <c r="X3060" s="40">
        <v>31.694199000000001</v>
      </c>
      <c r="AA3060">
        <f t="shared" si="1056"/>
        <v>42314.601412037038</v>
      </c>
      <c r="AB3060" t="str">
        <f t="shared" si="1057"/>
        <v>42314Fábio69</v>
      </c>
      <c r="AC3060" s="52">
        <v>42314</v>
      </c>
      <c r="AD3060" s="56" t="s">
        <v>31</v>
      </c>
      <c r="AE3060" s="53">
        <v>69</v>
      </c>
      <c r="AF3060" s="51" t="str">
        <f t="shared" si="1058"/>
        <v/>
      </c>
      <c r="AG3060" s="51">
        <f t="shared" si="1059"/>
        <v>15.869158000000001</v>
      </c>
      <c r="AH3060" s="51">
        <f t="shared" si="1060"/>
        <v>19.151875</v>
      </c>
      <c r="AI3060" s="51">
        <f t="shared" si="1061"/>
        <v>20.379653999999999</v>
      </c>
      <c r="AJ3060" s="51">
        <f t="shared" si="1062"/>
        <v>20.813578</v>
      </c>
      <c r="AK3060" s="51">
        <f t="shared" si="1063"/>
        <v>20.236034</v>
      </c>
      <c r="AL3060" s="51">
        <f t="shared" si="1064"/>
        <v>20.475697</v>
      </c>
      <c r="AM3060" s="51">
        <f t="shared" si="1065"/>
        <v>21.350121999999999</v>
      </c>
      <c r="AN3060" s="51">
        <f t="shared" si="1066"/>
        <v>22.092701000000002</v>
      </c>
      <c r="AO3060" s="51">
        <f t="shared" si="1067"/>
        <v>22.343050000000002</v>
      </c>
      <c r="AP3060" s="51">
        <f t="shared" si="1068"/>
        <v>21.497633</v>
      </c>
      <c r="AQ3060" s="51">
        <f t="shared" si="1069"/>
        <v>21.99297</v>
      </c>
      <c r="AR3060" s="51">
        <f t="shared" si="1070"/>
        <v>21.448414</v>
      </c>
      <c r="AS3060" s="51">
        <f t="shared" si="1071"/>
        <v>21.497633</v>
      </c>
      <c r="AT3060" s="51">
        <f t="shared" si="1072"/>
        <v>20.765158</v>
      </c>
      <c r="AU3060" s="51">
        <f t="shared" si="1073"/>
        <v>18.920164</v>
      </c>
      <c r="AV3060" s="51">
        <f t="shared" si="1074"/>
        <v>20.092924</v>
      </c>
    </row>
    <row r="3061" spans="1:48">
      <c r="A3061" t="str">
        <f t="shared" si="1075"/>
        <v>41862Murilo/Kassio69</v>
      </c>
      <c r="B3061" s="50">
        <v>41862.455046296294</v>
      </c>
      <c r="C3061" s="44">
        <f t="shared" si="1076"/>
        <v>41862</v>
      </c>
      <c r="D3061" s="45" t="s">
        <v>20</v>
      </c>
      <c r="E3061" s="46">
        <v>69</v>
      </c>
      <c r="G3061" s="49" t="e">
        <f>VLOOKUP(C3061,#REF!,2,0)</f>
        <v>#REF!</v>
      </c>
      <c r="I3061" s="40">
        <v>5.4643009999999999</v>
      </c>
      <c r="J3061" s="40">
        <v>22.279807999999999</v>
      </c>
      <c r="K3061" s="40">
        <v>25.973248999999999</v>
      </c>
      <c r="L3061" s="40">
        <v>29.111183</v>
      </c>
      <c r="M3061" s="40">
        <v>26.706914999999999</v>
      </c>
      <c r="N3061" s="40">
        <v>25.380849999999999</v>
      </c>
      <c r="O3061" s="40">
        <v>26.30545</v>
      </c>
      <c r="P3061" s="40">
        <v>28.413414</v>
      </c>
      <c r="Q3061" s="40">
        <v>30.676480999999999</v>
      </c>
      <c r="R3061" s="40">
        <v>30.532489999999999</v>
      </c>
      <c r="S3061" s="40">
        <v>29.959826</v>
      </c>
      <c r="T3061" s="40">
        <v>31.547816999999998</v>
      </c>
      <c r="U3061" s="40">
        <v>32.135517</v>
      </c>
      <c r="V3061" s="40">
        <v>30.031096000000002</v>
      </c>
      <c r="W3061" s="40">
        <v>28.136752999999999</v>
      </c>
      <c r="X3061" s="40">
        <v>31.620987</v>
      </c>
      <c r="AA3061">
        <f t="shared" si="1056"/>
        <v>42317.342962962961</v>
      </c>
      <c r="AB3061" t="str">
        <f t="shared" si="1057"/>
        <v>42317Fábio69</v>
      </c>
      <c r="AC3061" s="52">
        <v>42317</v>
      </c>
      <c r="AD3061" s="56" t="s">
        <v>31</v>
      </c>
      <c r="AE3061" s="53">
        <v>69</v>
      </c>
      <c r="AF3061" s="51" t="str">
        <f t="shared" si="1058"/>
        <v/>
      </c>
      <c r="AG3061" s="51">
        <f t="shared" si="1059"/>
        <v>13.830831</v>
      </c>
      <c r="AH3061" s="51">
        <f t="shared" si="1060"/>
        <v>18.007636999999999</v>
      </c>
      <c r="AI3061" s="51">
        <f t="shared" si="1061"/>
        <v>19.572514000000002</v>
      </c>
      <c r="AJ3061" s="51">
        <f t="shared" si="1062"/>
        <v>20.188268999999998</v>
      </c>
      <c r="AK3061" s="51">
        <f t="shared" si="1063"/>
        <v>19.291584</v>
      </c>
      <c r="AL3061" s="51">
        <f t="shared" si="1064"/>
        <v>19.105416999999999</v>
      </c>
      <c r="AM3061" s="51">
        <f t="shared" si="1065"/>
        <v>20.379653999999999</v>
      </c>
      <c r="AN3061" s="51">
        <f t="shared" si="1066"/>
        <v>21.203135</v>
      </c>
      <c r="AO3061" s="51">
        <f t="shared" si="1067"/>
        <v>21.30105</v>
      </c>
      <c r="AP3061" s="51">
        <f t="shared" si="1068"/>
        <v>19.997803000000001</v>
      </c>
      <c r="AQ3061" s="51">
        <f t="shared" si="1069"/>
        <v>20.959232</v>
      </c>
      <c r="AR3061" s="51">
        <f t="shared" si="1070"/>
        <v>20.379653999999999</v>
      </c>
      <c r="AS3061" s="51">
        <f t="shared" si="1071"/>
        <v>20.283854000000002</v>
      </c>
      <c r="AT3061" s="51">
        <f t="shared" si="1072"/>
        <v>19.012678000000001</v>
      </c>
      <c r="AU3061" s="51">
        <f t="shared" si="1073"/>
        <v>17.074155999999999</v>
      </c>
      <c r="AV3061" s="51">
        <f t="shared" si="1074"/>
        <v>18.324417</v>
      </c>
    </row>
    <row r="3062" spans="1:48">
      <c r="A3062" t="str">
        <f t="shared" si="1075"/>
        <v>41866Murilo/Kassio69</v>
      </c>
      <c r="B3062" s="50">
        <v>41866.379374999997</v>
      </c>
      <c r="C3062" s="44">
        <f t="shared" si="1076"/>
        <v>41866</v>
      </c>
      <c r="D3062" s="45" t="s">
        <v>20</v>
      </c>
      <c r="E3062" s="46">
        <v>69</v>
      </c>
      <c r="G3062" s="49" t="e">
        <f>VLOOKUP(C3062,#REF!,2,0)</f>
        <v>#REF!</v>
      </c>
      <c r="I3062" s="40">
        <v>1.4672460000000001</v>
      </c>
      <c r="J3062" s="40">
        <v>23.019756000000001</v>
      </c>
      <c r="K3062" s="40">
        <v>25.840996000000001</v>
      </c>
      <c r="L3062" s="40">
        <v>28.552289999999999</v>
      </c>
      <c r="M3062" s="40">
        <v>27.043897999999999</v>
      </c>
      <c r="N3062" s="40">
        <v>26.774146999999999</v>
      </c>
      <c r="O3062" s="40">
        <v>26.908846</v>
      </c>
      <c r="P3062" s="40">
        <v>29.604711999999999</v>
      </c>
      <c r="Q3062" s="40">
        <v>31.328807999999999</v>
      </c>
      <c r="R3062" s="40">
        <v>31.110600999999999</v>
      </c>
      <c r="S3062" s="40">
        <v>30.965553</v>
      </c>
      <c r="T3062" s="40">
        <v>31.988050000000001</v>
      </c>
      <c r="U3062" s="40">
        <v>32.877800000000001</v>
      </c>
      <c r="V3062" s="40">
        <v>30.676480999999999</v>
      </c>
      <c r="W3062" s="40">
        <v>28.621839999999999</v>
      </c>
      <c r="X3062" s="40">
        <v>32.505577000000002</v>
      </c>
      <c r="AA3062">
        <f t="shared" si="1056"/>
        <v>42319.330891203703</v>
      </c>
      <c r="AB3062" t="str">
        <f t="shared" si="1057"/>
        <v>42319Fábio69</v>
      </c>
      <c r="AC3062" s="52">
        <v>42319</v>
      </c>
      <c r="AD3062" s="56" t="s">
        <v>31</v>
      </c>
      <c r="AE3062" s="53">
        <v>69</v>
      </c>
      <c r="AF3062" s="51" t="str">
        <f t="shared" si="1058"/>
        <v/>
      </c>
      <c r="AG3062" s="51">
        <f t="shared" si="1059"/>
        <v>9.0311129999999995</v>
      </c>
      <c r="AH3062" s="51">
        <f t="shared" si="1060"/>
        <v>16.251532000000001</v>
      </c>
      <c r="AI3062" s="51">
        <f t="shared" si="1061"/>
        <v>18.73584</v>
      </c>
      <c r="AJ3062" s="51">
        <f t="shared" si="1062"/>
        <v>19.619548999999999</v>
      </c>
      <c r="AK3062" s="51">
        <f t="shared" si="1063"/>
        <v>18.873989000000002</v>
      </c>
      <c r="AL3062" s="51">
        <f t="shared" si="1064"/>
        <v>18.73584</v>
      </c>
      <c r="AM3062" s="51">
        <f t="shared" si="1065"/>
        <v>19.950310000000002</v>
      </c>
      <c r="AN3062" s="51">
        <f t="shared" si="1066"/>
        <v>20.959232</v>
      </c>
      <c r="AO3062" s="51">
        <f t="shared" si="1067"/>
        <v>20.862079999999999</v>
      </c>
      <c r="AP3062" s="51">
        <f t="shared" si="1068"/>
        <v>19.525558</v>
      </c>
      <c r="AQ3062" s="51">
        <f t="shared" si="1069"/>
        <v>20.33173</v>
      </c>
      <c r="AR3062" s="51">
        <f t="shared" si="1070"/>
        <v>19.950310000000002</v>
      </c>
      <c r="AS3062" s="51">
        <f t="shared" si="1071"/>
        <v>19.760973</v>
      </c>
      <c r="AT3062" s="51">
        <f t="shared" si="1072"/>
        <v>18.552409999999998</v>
      </c>
      <c r="AU3062" s="51">
        <f t="shared" si="1073"/>
        <v>16.681903999999999</v>
      </c>
      <c r="AV3062" s="51">
        <f t="shared" si="1074"/>
        <v>17.917631</v>
      </c>
    </row>
    <row r="3063" spans="1:48">
      <c r="A3063" t="str">
        <f t="shared" si="1075"/>
        <v>41869Murilo/Kassio69</v>
      </c>
      <c r="B3063" s="50">
        <v>41869.492407407408</v>
      </c>
      <c r="C3063" s="44">
        <f t="shared" si="1076"/>
        <v>41869</v>
      </c>
      <c r="D3063" s="45" t="s">
        <v>20</v>
      </c>
      <c r="E3063" s="46">
        <v>69</v>
      </c>
      <c r="G3063" s="49" t="e">
        <f>VLOOKUP(C3063,#REF!,2,0)</f>
        <v>#REF!</v>
      </c>
      <c r="I3063" s="40">
        <v>8.4237079999999995</v>
      </c>
      <c r="J3063" s="40">
        <v>22.895551999999999</v>
      </c>
      <c r="K3063" s="40">
        <v>26.039528000000001</v>
      </c>
      <c r="L3063" s="40">
        <v>28.205767000000002</v>
      </c>
      <c r="M3063" s="40">
        <v>26.372135</v>
      </c>
      <c r="N3063" s="40">
        <v>26.172321</v>
      </c>
      <c r="O3063" s="40">
        <v>27.179286999999999</v>
      </c>
      <c r="P3063" s="40">
        <v>29.392672999999998</v>
      </c>
      <c r="Q3063" s="40">
        <v>31.840954</v>
      </c>
      <c r="R3063" s="40">
        <v>31.401717999999999</v>
      </c>
      <c r="S3063" s="40">
        <v>31.183260000000001</v>
      </c>
      <c r="T3063" s="40">
        <v>31.767537999999998</v>
      </c>
      <c r="U3063" s="40">
        <v>33.553108000000002</v>
      </c>
      <c r="V3063" s="40">
        <v>30.965553</v>
      </c>
      <c r="W3063" s="40">
        <v>28.344125999999999</v>
      </c>
      <c r="X3063" s="40">
        <v>32.061729</v>
      </c>
      <c r="AA3063">
        <f t="shared" si="1056"/>
        <v>42321.682037037041</v>
      </c>
      <c r="AB3063" t="str">
        <f t="shared" si="1057"/>
        <v>42321Fábio69</v>
      </c>
      <c r="AC3063" s="52">
        <v>42321</v>
      </c>
      <c r="AD3063" s="56" t="s">
        <v>31</v>
      </c>
      <c r="AE3063" s="53">
        <v>69</v>
      </c>
      <c r="AF3063" s="51" t="str">
        <f t="shared" si="1058"/>
        <v/>
      </c>
      <c r="AG3063" s="51">
        <f t="shared" si="1059"/>
        <v>5.2092400000000003</v>
      </c>
      <c r="AH3063" s="51">
        <f t="shared" si="1060"/>
        <v>13.713176000000001</v>
      </c>
      <c r="AI3063" s="51">
        <f t="shared" si="1061"/>
        <v>16.552156</v>
      </c>
      <c r="AJ3063" s="51">
        <f t="shared" si="1062"/>
        <v>17.827870999999998</v>
      </c>
      <c r="AK3063" s="51">
        <f t="shared" si="1063"/>
        <v>18.052713000000001</v>
      </c>
      <c r="AL3063" s="51">
        <f t="shared" si="1064"/>
        <v>17.783073000000002</v>
      </c>
      <c r="AM3063" s="51">
        <f t="shared" si="1065"/>
        <v>19.105416999999999</v>
      </c>
      <c r="AN3063" s="51">
        <f t="shared" si="1066"/>
        <v>20.045342999999999</v>
      </c>
      <c r="AO3063" s="51">
        <f t="shared" si="1067"/>
        <v>20.523775000000001</v>
      </c>
      <c r="AP3063" s="51">
        <f t="shared" si="1068"/>
        <v>19.151875</v>
      </c>
      <c r="AQ3063" s="51">
        <f t="shared" si="1069"/>
        <v>19.902884</v>
      </c>
      <c r="AR3063" s="51">
        <f t="shared" si="1070"/>
        <v>19.384998</v>
      </c>
      <c r="AS3063" s="51">
        <f t="shared" si="1071"/>
        <v>19.198360000000001</v>
      </c>
      <c r="AT3063" s="51">
        <f t="shared" si="1072"/>
        <v>18.097840999999999</v>
      </c>
      <c r="AU3063" s="51">
        <f t="shared" si="1073"/>
        <v>16.509063999999999</v>
      </c>
      <c r="AV3063" s="51">
        <f t="shared" si="1074"/>
        <v>17.738341999999999</v>
      </c>
    </row>
    <row r="3064" spans="1:48">
      <c r="A3064" t="str">
        <f t="shared" si="1075"/>
        <v>41870Murilo/Kassio69</v>
      </c>
      <c r="B3064" s="50">
        <v>41870.709768518522</v>
      </c>
      <c r="C3064" s="44">
        <f t="shared" si="1076"/>
        <v>41870</v>
      </c>
      <c r="D3064" s="45" t="s">
        <v>20</v>
      </c>
      <c r="E3064" s="46">
        <v>69</v>
      </c>
      <c r="G3064" s="49" t="e">
        <f>VLOOKUP(C3064,#REF!,2,0)</f>
        <v>#REF!</v>
      </c>
      <c r="I3064" s="40">
        <v>3.2441610000000001</v>
      </c>
      <c r="J3064" s="40">
        <v>21.793571</v>
      </c>
      <c r="K3064" s="40">
        <v>24.473331000000002</v>
      </c>
      <c r="L3064" s="40">
        <v>27.655892999999999</v>
      </c>
      <c r="M3064" s="40">
        <v>26.238823</v>
      </c>
      <c r="N3064" s="40">
        <v>25.380849999999999</v>
      </c>
      <c r="O3064" s="40">
        <v>26.976317999999999</v>
      </c>
      <c r="P3064" s="40">
        <v>29.041008000000001</v>
      </c>
      <c r="Q3064" s="40">
        <v>31.038038</v>
      </c>
      <c r="R3064" s="40">
        <v>30.604437000000001</v>
      </c>
      <c r="S3064" s="40">
        <v>30.676480999999999</v>
      </c>
      <c r="T3064" s="40">
        <v>32.505577000000002</v>
      </c>
      <c r="U3064" s="40">
        <v>33.252102000000001</v>
      </c>
      <c r="V3064" s="40">
        <v>30.748636000000001</v>
      </c>
      <c r="W3064" s="40">
        <v>28.552289999999999</v>
      </c>
      <c r="X3064" s="40">
        <v>31.988050000000001</v>
      </c>
      <c r="AA3064">
        <f t="shared" si="1056"/>
        <v>42324.322442129633</v>
      </c>
      <c r="AB3064" t="str">
        <f t="shared" si="1057"/>
        <v>42324Fábio69</v>
      </c>
      <c r="AC3064" s="52">
        <v>42324</v>
      </c>
      <c r="AD3064" s="56" t="s">
        <v>31</v>
      </c>
      <c r="AE3064" s="53">
        <v>69</v>
      </c>
      <c r="AF3064" s="51" t="str">
        <f t="shared" si="1058"/>
        <v/>
      </c>
      <c r="AG3064" s="51">
        <f t="shared" si="1059"/>
        <v>14.028081</v>
      </c>
      <c r="AH3064" s="51">
        <f t="shared" si="1060"/>
        <v>18.966383</v>
      </c>
      <c r="AI3064" s="51">
        <f t="shared" si="1061"/>
        <v>20.620156999999999</v>
      </c>
      <c r="AJ3064" s="51">
        <f t="shared" si="1062"/>
        <v>20.71678</v>
      </c>
      <c r="AK3064" s="51">
        <f t="shared" si="1063"/>
        <v>19.997803000000001</v>
      </c>
      <c r="AL3064" s="51">
        <f t="shared" si="1064"/>
        <v>19.997803000000001</v>
      </c>
      <c r="AM3064" s="51">
        <f t="shared" si="1065"/>
        <v>20.910616000000001</v>
      </c>
      <c r="AN3064" s="51">
        <f t="shared" si="1066"/>
        <v>21.596231</v>
      </c>
      <c r="AO3064" s="51">
        <f t="shared" si="1067"/>
        <v>21.448414</v>
      </c>
      <c r="AP3064" s="51">
        <f t="shared" si="1068"/>
        <v>20.379653999999999</v>
      </c>
      <c r="AQ3064" s="51">
        <f t="shared" si="1069"/>
        <v>21.448414</v>
      </c>
      <c r="AR3064" s="51">
        <f t="shared" si="1070"/>
        <v>21.154211</v>
      </c>
      <c r="AS3064" s="51">
        <f t="shared" si="1071"/>
        <v>21.056601000000001</v>
      </c>
      <c r="AT3064" s="51">
        <f t="shared" si="1072"/>
        <v>20.33173</v>
      </c>
      <c r="AU3064" s="51">
        <f t="shared" si="1073"/>
        <v>18.415436</v>
      </c>
      <c r="AV3064" s="51">
        <f t="shared" si="1074"/>
        <v>19.713774000000001</v>
      </c>
    </row>
    <row r="3065" spans="1:48">
      <c r="A3065" t="str">
        <f t="shared" si="1075"/>
        <v>41873Murilo/Kassio69</v>
      </c>
      <c r="B3065" s="50">
        <v>41873.467326388891</v>
      </c>
      <c r="C3065" s="44">
        <f t="shared" si="1076"/>
        <v>41873</v>
      </c>
      <c r="D3065" s="45" t="s">
        <v>20</v>
      </c>
      <c r="E3065" s="46">
        <v>69</v>
      </c>
      <c r="G3065" s="49" t="e">
        <f>VLOOKUP(C3065,#REF!,2,0)</f>
        <v>#REF!</v>
      </c>
      <c r="I3065" s="40">
        <v>4.8189510000000002</v>
      </c>
      <c r="J3065" s="40">
        <v>22.096827000000001</v>
      </c>
      <c r="K3065" s="40">
        <v>25.184933000000001</v>
      </c>
      <c r="L3065" s="40">
        <v>28.067778000000001</v>
      </c>
      <c r="M3065" s="40">
        <v>26.172321</v>
      </c>
      <c r="N3065" s="40">
        <v>25.315441</v>
      </c>
      <c r="O3065" s="40">
        <v>26.908846</v>
      </c>
      <c r="P3065" s="40">
        <v>29.251740000000002</v>
      </c>
      <c r="Q3065" s="40">
        <v>30.965553</v>
      </c>
      <c r="R3065" s="40">
        <v>30.532489999999999</v>
      </c>
      <c r="S3065" s="40">
        <v>30.031096000000002</v>
      </c>
      <c r="T3065" s="40">
        <v>31.694199000000001</v>
      </c>
      <c r="U3065" s="40">
        <v>32.283279</v>
      </c>
      <c r="V3065" s="40">
        <v>30.388791999999999</v>
      </c>
      <c r="W3065" s="40">
        <v>28.067778000000001</v>
      </c>
      <c r="X3065" s="40">
        <v>31.694199000000001</v>
      </c>
      <c r="AA3065">
        <f t="shared" si="1056"/>
        <v>42326.341458333336</v>
      </c>
      <c r="AB3065" t="str">
        <f t="shared" si="1057"/>
        <v>42326Fábio69</v>
      </c>
      <c r="AC3065" s="52">
        <v>42326</v>
      </c>
      <c r="AD3065" s="56" t="s">
        <v>31</v>
      </c>
      <c r="AE3065" s="53">
        <v>69</v>
      </c>
      <c r="AF3065" s="51" t="str">
        <f t="shared" si="1058"/>
        <v/>
      </c>
      <c r="AG3065" s="51">
        <f t="shared" si="1059"/>
        <v>17.426780999999998</v>
      </c>
      <c r="AH3065" s="51">
        <f t="shared" si="1060"/>
        <v>20.236034</v>
      </c>
      <c r="AI3065" s="51">
        <f t="shared" si="1061"/>
        <v>21.497633</v>
      </c>
      <c r="AJ3065" s="51">
        <f t="shared" si="1062"/>
        <v>21.794146999999999</v>
      </c>
      <c r="AK3065" s="51">
        <f t="shared" si="1063"/>
        <v>21.105408000000001</v>
      </c>
      <c r="AL3065" s="51">
        <f t="shared" si="1064"/>
        <v>21.30105</v>
      </c>
      <c r="AM3065" s="51">
        <f t="shared" si="1065"/>
        <v>21.893456</v>
      </c>
      <c r="AN3065" s="51">
        <f t="shared" si="1066"/>
        <v>22.695837000000001</v>
      </c>
      <c r="AO3065" s="51">
        <f t="shared" si="1067"/>
        <v>23.153414000000001</v>
      </c>
      <c r="AP3065" s="51">
        <f t="shared" si="1068"/>
        <v>22.443562</v>
      </c>
      <c r="AQ3065" s="51">
        <f t="shared" si="1069"/>
        <v>22.898644999999998</v>
      </c>
      <c r="AR3065" s="51">
        <f t="shared" si="1070"/>
        <v>22.645251999999999</v>
      </c>
      <c r="AS3065" s="51">
        <f t="shared" si="1071"/>
        <v>22.645251999999999</v>
      </c>
      <c r="AT3065" s="51">
        <f t="shared" si="1072"/>
        <v>22.343050000000002</v>
      </c>
      <c r="AU3065" s="51">
        <f t="shared" si="1073"/>
        <v>20.571967999999998</v>
      </c>
      <c r="AV3065" s="51">
        <f t="shared" si="1074"/>
        <v>21.695088999999999</v>
      </c>
    </row>
    <row r="3066" spans="1:48">
      <c r="A3066" t="str">
        <f t="shared" si="1075"/>
        <v>41880Murilo/Kassio69</v>
      </c>
      <c r="B3066" s="50">
        <v>41880.775659722225</v>
      </c>
      <c r="C3066" s="44">
        <f t="shared" si="1076"/>
        <v>41880</v>
      </c>
      <c r="D3066" s="45" t="s">
        <v>20</v>
      </c>
      <c r="E3066" s="46">
        <v>69</v>
      </c>
      <c r="G3066" s="49" t="e">
        <f>VLOOKUP(C3066,#REF!,2,0)</f>
        <v>#REF!</v>
      </c>
      <c r="I3066" s="40">
        <v>2.888204</v>
      </c>
      <c r="J3066" s="40">
        <v>19.561176</v>
      </c>
      <c r="K3066" s="40">
        <v>24.089666000000001</v>
      </c>
      <c r="L3066" s="40">
        <v>27.519283000000001</v>
      </c>
      <c r="M3066" s="40">
        <v>25.907093</v>
      </c>
      <c r="N3066" s="40">
        <v>25.511876999999998</v>
      </c>
      <c r="O3066" s="40">
        <v>26.706914999999999</v>
      </c>
      <c r="P3066" s="40">
        <v>29.041008000000001</v>
      </c>
      <c r="Q3066" s="40">
        <v>30.604437000000001</v>
      </c>
      <c r="R3066" s="40">
        <v>30.173922000000001</v>
      </c>
      <c r="S3066" s="40">
        <v>30.031096000000002</v>
      </c>
      <c r="T3066" s="40">
        <v>31.474726</v>
      </c>
      <c r="U3066" s="40">
        <v>32.431399999999996</v>
      </c>
      <c r="V3066" s="40">
        <v>30.031096000000002</v>
      </c>
      <c r="W3066" s="40">
        <v>27.930150999999999</v>
      </c>
      <c r="X3066" s="40">
        <v>31.620987</v>
      </c>
      <c r="AA3066">
        <f t="shared" si="1056"/>
        <v>42332.618680555555</v>
      </c>
      <c r="AB3066" t="str">
        <f t="shared" si="1057"/>
        <v>42332Fábio69</v>
      </c>
      <c r="AC3066" s="52">
        <v>42332</v>
      </c>
      <c r="AD3066" s="56" t="s">
        <v>31</v>
      </c>
      <c r="AE3066" s="53">
        <v>69</v>
      </c>
      <c r="AF3066" s="51" t="str">
        <f t="shared" si="1058"/>
        <v/>
      </c>
      <c r="AG3066" s="51">
        <f t="shared" si="1059"/>
        <v>19.151875</v>
      </c>
      <c r="AH3066" s="51">
        <f t="shared" si="1060"/>
        <v>21.893456</v>
      </c>
      <c r="AI3066" s="51">
        <f t="shared" si="1061"/>
        <v>23.153414000000001</v>
      </c>
      <c r="AJ3066" s="51">
        <f t="shared" si="1062"/>
        <v>23.204552</v>
      </c>
      <c r="AK3066" s="51">
        <f t="shared" si="1063"/>
        <v>23.000402000000001</v>
      </c>
      <c r="AL3066" s="51">
        <f t="shared" si="1064"/>
        <v>22.898644999999998</v>
      </c>
      <c r="AM3066" s="51">
        <f t="shared" si="1065"/>
        <v>23.718826</v>
      </c>
      <c r="AN3066" s="51">
        <f t="shared" si="1066"/>
        <v>24.030000999999999</v>
      </c>
      <c r="AO3066" s="51">
        <f t="shared" si="1067"/>
        <v>24.395575999999998</v>
      </c>
      <c r="AP3066" s="51">
        <f t="shared" si="1068"/>
        <v>23.822313000000001</v>
      </c>
      <c r="AQ3066" s="51">
        <f t="shared" si="1069"/>
        <v>24.395575999999998</v>
      </c>
      <c r="AR3066" s="51">
        <f t="shared" si="1070"/>
        <v>25.081669000000002</v>
      </c>
      <c r="AS3066" s="51">
        <f t="shared" si="1071"/>
        <v>24.030000999999999</v>
      </c>
      <c r="AT3066" s="51">
        <f t="shared" si="1072"/>
        <v>24.395575999999998</v>
      </c>
      <c r="AU3066" s="51">
        <f t="shared" si="1073"/>
        <v>23.978010000000001</v>
      </c>
      <c r="AV3066" s="51">
        <f t="shared" si="1074"/>
        <v>25.723120000000002</v>
      </c>
    </row>
    <row r="3067" spans="1:48">
      <c r="A3067" t="str">
        <f t="shared" si="1075"/>
        <v>41883Murilo/Kassio69</v>
      </c>
      <c r="B3067" s="50">
        <v>41883.55201388889</v>
      </c>
      <c r="C3067" s="44">
        <f t="shared" si="1076"/>
        <v>41883</v>
      </c>
      <c r="D3067" s="45" t="s">
        <v>20</v>
      </c>
      <c r="E3067" s="46">
        <v>69</v>
      </c>
      <c r="G3067" s="49" t="e">
        <f>VLOOKUP(C3067,#REF!,2,0)</f>
        <v>#REF!</v>
      </c>
      <c r="I3067" s="40">
        <v>15.330352</v>
      </c>
      <c r="J3067" s="40">
        <v>21.372751000000001</v>
      </c>
      <c r="K3067" s="40">
        <v>23.835629999999998</v>
      </c>
      <c r="L3067" s="40">
        <v>27.519283000000001</v>
      </c>
      <c r="M3067" s="40">
        <v>26.30545</v>
      </c>
      <c r="N3067" s="40">
        <v>25.907093</v>
      </c>
      <c r="O3067" s="40">
        <v>26.706914999999999</v>
      </c>
      <c r="P3067" s="40">
        <v>29.041008000000001</v>
      </c>
      <c r="Q3067" s="40">
        <v>30.893166999999998</v>
      </c>
      <c r="R3067" s="40">
        <v>30.532489999999999</v>
      </c>
      <c r="S3067" s="40">
        <v>30.532489999999999</v>
      </c>
      <c r="T3067" s="40">
        <v>32.135517</v>
      </c>
      <c r="U3067" s="40">
        <v>32.654209000000002</v>
      </c>
      <c r="V3067" s="40">
        <v>30.604437000000001</v>
      </c>
      <c r="W3067" s="40">
        <v>28.344125999999999</v>
      </c>
      <c r="X3067" s="40">
        <v>31.988050000000001</v>
      </c>
      <c r="AA3067">
        <f t="shared" si="1056"/>
        <v>42333.435393518521</v>
      </c>
      <c r="AB3067" t="str">
        <f t="shared" si="1057"/>
        <v>42333Fábio69</v>
      </c>
      <c r="AC3067" s="52">
        <v>42333</v>
      </c>
      <c r="AD3067" s="56" t="s">
        <v>31</v>
      </c>
      <c r="AE3067" s="53">
        <v>69</v>
      </c>
      <c r="AF3067" s="51" t="str">
        <f t="shared" si="1058"/>
        <v/>
      </c>
      <c r="AG3067" s="51">
        <f t="shared" si="1059"/>
        <v>19.105416999999999</v>
      </c>
      <c r="AH3067" s="51">
        <f t="shared" si="1060"/>
        <v>21.448414</v>
      </c>
      <c r="AI3067" s="51">
        <f t="shared" si="1061"/>
        <v>22.797143999999999</v>
      </c>
      <c r="AJ3067" s="51">
        <f t="shared" si="1062"/>
        <v>23.051352999999999</v>
      </c>
      <c r="AK3067" s="51">
        <f t="shared" si="1063"/>
        <v>22.493888999999999</v>
      </c>
      <c r="AL3067" s="51">
        <f t="shared" si="1064"/>
        <v>22.797143999999999</v>
      </c>
      <c r="AM3067" s="51">
        <f t="shared" si="1065"/>
        <v>23.409599</v>
      </c>
      <c r="AN3067" s="51">
        <f t="shared" si="1066"/>
        <v>24.134167000000001</v>
      </c>
      <c r="AO3067" s="51">
        <f t="shared" si="1067"/>
        <v>24.711071</v>
      </c>
      <c r="AP3067" s="51">
        <f t="shared" si="1068"/>
        <v>24.395575999999998</v>
      </c>
      <c r="AQ3067" s="51">
        <f t="shared" si="1069"/>
        <v>24.869577</v>
      </c>
      <c r="AR3067" s="51">
        <f t="shared" si="1070"/>
        <v>24.448043999999999</v>
      </c>
      <c r="AS3067" s="51">
        <f t="shared" si="1071"/>
        <v>23.978010000000001</v>
      </c>
      <c r="AT3067" s="51">
        <f t="shared" si="1072"/>
        <v>23.874178000000001</v>
      </c>
      <c r="AU3067" s="51">
        <f t="shared" si="1073"/>
        <v>22.443562</v>
      </c>
      <c r="AV3067" s="51">
        <f t="shared" si="1074"/>
        <v>23.615492</v>
      </c>
    </row>
    <row r="3068" spans="1:48">
      <c r="A3068" t="str">
        <f t="shared" si="1075"/>
        <v>41885Murilo/Kassio69</v>
      </c>
      <c r="B3068" s="50">
        <v>41885.471574074072</v>
      </c>
      <c r="C3068" s="44">
        <f t="shared" si="1076"/>
        <v>41885</v>
      </c>
      <c r="D3068" s="45" t="s">
        <v>20</v>
      </c>
      <c r="E3068" s="46">
        <v>69</v>
      </c>
      <c r="G3068" s="49" t="e">
        <f>VLOOKUP(C3068,#REF!,2,0)</f>
        <v>#REF!</v>
      </c>
      <c r="I3068" s="40">
        <v>17.998139999999999</v>
      </c>
      <c r="J3068" s="40">
        <v>37.111370000000001</v>
      </c>
      <c r="K3068" s="40">
        <v>34.007137</v>
      </c>
      <c r="L3068" s="40">
        <v>30.965553</v>
      </c>
      <c r="M3068" s="40">
        <v>28.482813</v>
      </c>
      <c r="N3068" s="40">
        <v>27.930150999999999</v>
      </c>
      <c r="O3068" s="40">
        <v>27.451124</v>
      </c>
      <c r="P3068" s="40">
        <v>29.959826</v>
      </c>
      <c r="Q3068" s="40">
        <v>31.694199000000001</v>
      </c>
      <c r="R3068" s="40">
        <v>31.255997000000001</v>
      </c>
      <c r="S3068" s="40">
        <v>30.676480999999999</v>
      </c>
      <c r="T3068" s="40">
        <v>32.209347000000001</v>
      </c>
      <c r="U3068" s="40">
        <v>32.877800000000001</v>
      </c>
      <c r="V3068" s="40">
        <v>30.748636000000001</v>
      </c>
      <c r="W3068" s="40">
        <v>28.831005000000001</v>
      </c>
      <c r="X3068" s="40">
        <v>32.579844999999999</v>
      </c>
      <c r="AA3068">
        <f t="shared" si="1056"/>
        <v>42335.568391203706</v>
      </c>
      <c r="AB3068" t="str">
        <f t="shared" si="1057"/>
        <v>42335Fábio69</v>
      </c>
      <c r="AC3068" s="52">
        <v>42335</v>
      </c>
      <c r="AD3068" s="56" t="s">
        <v>31</v>
      </c>
      <c r="AE3068" s="53">
        <v>69</v>
      </c>
      <c r="AF3068" s="51" t="str">
        <f t="shared" si="1058"/>
        <v/>
      </c>
      <c r="AG3068" s="51">
        <f t="shared" si="1059"/>
        <v>14.266698999999999</v>
      </c>
      <c r="AH3068" s="51">
        <f t="shared" si="1060"/>
        <v>19.012678000000001</v>
      </c>
      <c r="AI3068" s="51">
        <f t="shared" si="1061"/>
        <v>20.862079999999999</v>
      </c>
      <c r="AJ3068" s="51">
        <f t="shared" si="1062"/>
        <v>20.959232</v>
      </c>
      <c r="AK3068" s="51">
        <f t="shared" si="1063"/>
        <v>20.523775000000001</v>
      </c>
      <c r="AL3068" s="51">
        <f t="shared" si="1064"/>
        <v>20.71678</v>
      </c>
      <c r="AM3068" s="51">
        <f t="shared" si="1065"/>
        <v>21.843786000000001</v>
      </c>
      <c r="AN3068" s="51">
        <f t="shared" si="1066"/>
        <v>22.393265</v>
      </c>
      <c r="AO3068" s="51">
        <f t="shared" si="1067"/>
        <v>22.746447</v>
      </c>
      <c r="AP3068" s="51">
        <f t="shared" si="1068"/>
        <v>21.893456</v>
      </c>
      <c r="AQ3068" s="51">
        <f t="shared" si="1069"/>
        <v>22.645251999999999</v>
      </c>
      <c r="AR3068" s="51">
        <f t="shared" si="1070"/>
        <v>22.797143999999999</v>
      </c>
      <c r="AS3068" s="51">
        <f t="shared" si="1071"/>
        <v>22.746447</v>
      </c>
      <c r="AT3068" s="51">
        <f t="shared" si="1072"/>
        <v>22.242746</v>
      </c>
      <c r="AU3068" s="51">
        <f t="shared" si="1073"/>
        <v>20.571967999999998</v>
      </c>
      <c r="AV3068" s="51">
        <f t="shared" si="1074"/>
        <v>21.893456</v>
      </c>
    </row>
    <row r="3069" spans="1:48">
      <c r="A3069" t="str">
        <f t="shared" si="1075"/>
        <v>41891Murilo/Kassio69</v>
      </c>
      <c r="B3069" s="50">
        <v>41891.72115740741</v>
      </c>
      <c r="C3069" s="44">
        <f t="shared" si="1076"/>
        <v>41891</v>
      </c>
      <c r="D3069" s="45" t="s">
        <v>20</v>
      </c>
      <c r="E3069" s="46">
        <v>69</v>
      </c>
      <c r="G3069" s="49" t="e">
        <f>VLOOKUP(C3069,#REF!,2,0)</f>
        <v>#REF!</v>
      </c>
      <c r="I3069" s="40">
        <v>1.4296720000000001</v>
      </c>
      <c r="J3069" s="40">
        <v>27.792849</v>
      </c>
      <c r="K3069" s="40">
        <v>29.463267999999999</v>
      </c>
      <c r="L3069" s="40">
        <v>31.840954</v>
      </c>
      <c r="M3069" s="40">
        <v>29.67557</v>
      </c>
      <c r="N3069" s="40">
        <v>27.247107</v>
      </c>
      <c r="O3069" s="40">
        <v>27.043897999999999</v>
      </c>
      <c r="P3069" s="40">
        <v>29.959826</v>
      </c>
      <c r="Q3069" s="40">
        <v>30.820837000000001</v>
      </c>
      <c r="R3069" s="40">
        <v>30.460581000000001</v>
      </c>
      <c r="S3069" s="40">
        <v>29.888642999999998</v>
      </c>
      <c r="T3069" s="40">
        <v>31.110600999999999</v>
      </c>
      <c r="U3069" s="40">
        <v>32.061729</v>
      </c>
      <c r="V3069" s="40">
        <v>30.031096000000002</v>
      </c>
      <c r="W3069" s="40">
        <v>28.274913999999999</v>
      </c>
      <c r="X3069" s="40">
        <v>31.840954</v>
      </c>
      <c r="AA3069">
        <f t="shared" si="1056"/>
        <v>42338.40053240741</v>
      </c>
      <c r="AB3069" t="str">
        <f t="shared" si="1057"/>
        <v>42338Fábio69</v>
      </c>
      <c r="AC3069" s="52">
        <v>42338</v>
      </c>
      <c r="AD3069" s="56" t="s">
        <v>31</v>
      </c>
      <c r="AE3069" s="53">
        <v>69</v>
      </c>
      <c r="AF3069" s="51" t="str">
        <f t="shared" si="1058"/>
        <v/>
      </c>
      <c r="AG3069" s="51">
        <f t="shared" si="1059"/>
        <v>18.827883</v>
      </c>
      <c r="AH3069" s="51">
        <f t="shared" si="1060"/>
        <v>21.350121999999999</v>
      </c>
      <c r="AI3069" s="51">
        <f t="shared" si="1061"/>
        <v>22.544284999999999</v>
      </c>
      <c r="AJ3069" s="51">
        <f t="shared" si="1062"/>
        <v>22.949477999999999</v>
      </c>
      <c r="AK3069" s="51">
        <f t="shared" si="1063"/>
        <v>22.443562</v>
      </c>
      <c r="AL3069" s="51">
        <f t="shared" si="1064"/>
        <v>22.847866</v>
      </c>
      <c r="AM3069" s="51">
        <f t="shared" si="1065"/>
        <v>23.460999999999999</v>
      </c>
      <c r="AN3069" s="51">
        <f t="shared" si="1066"/>
        <v>24.082063999999999</v>
      </c>
      <c r="AO3069" s="51">
        <f t="shared" si="1067"/>
        <v>24.658374999999999</v>
      </c>
      <c r="AP3069" s="51">
        <f t="shared" si="1068"/>
        <v>24.186343999999998</v>
      </c>
      <c r="AQ3069" s="51">
        <f t="shared" si="1069"/>
        <v>24.816673000000002</v>
      </c>
      <c r="AR3069" s="51">
        <f t="shared" si="1070"/>
        <v>24.448043999999999</v>
      </c>
      <c r="AS3069" s="51">
        <f t="shared" si="1071"/>
        <v>24.605682000000002</v>
      </c>
      <c r="AT3069" s="51">
        <f t="shared" si="1072"/>
        <v>24.343222000000001</v>
      </c>
      <c r="AU3069" s="51">
        <f t="shared" si="1073"/>
        <v>23.051352999999999</v>
      </c>
      <c r="AV3069" s="51">
        <f t="shared" si="1074"/>
        <v>24.082063999999999</v>
      </c>
    </row>
    <row r="3070" spans="1:48">
      <c r="A3070" t="str">
        <f t="shared" si="1075"/>
        <v>41894Murilo/Kassio69</v>
      </c>
      <c r="B3070" s="50">
        <v>41894.421979166669</v>
      </c>
      <c r="C3070" s="44">
        <f t="shared" si="1076"/>
        <v>41894</v>
      </c>
      <c r="D3070" s="45" t="s">
        <v>20</v>
      </c>
      <c r="E3070" s="46">
        <v>69</v>
      </c>
      <c r="G3070" s="49" t="e">
        <f>VLOOKUP(C3070,#REF!,2,0)</f>
        <v>#REF!</v>
      </c>
      <c r="I3070" s="40">
        <v>5.6331069999999999</v>
      </c>
      <c r="J3070" s="40">
        <v>26.505780999999999</v>
      </c>
      <c r="K3070" s="40">
        <v>30.102467999999998</v>
      </c>
      <c r="L3070" s="40">
        <v>32.357277000000003</v>
      </c>
      <c r="M3070" s="40">
        <v>29.746500000000001</v>
      </c>
      <c r="N3070" s="40">
        <v>27.587548999999999</v>
      </c>
      <c r="O3070" s="40">
        <v>27.519283000000001</v>
      </c>
      <c r="P3070" s="40">
        <v>29.463267999999999</v>
      </c>
      <c r="Q3070" s="40">
        <v>30.604437000000001</v>
      </c>
      <c r="R3070" s="40">
        <v>29.817532</v>
      </c>
      <c r="S3070" s="40">
        <v>29.67557</v>
      </c>
      <c r="T3070" s="40">
        <v>31.988050000000001</v>
      </c>
      <c r="U3070" s="40">
        <v>31.694199000000001</v>
      </c>
      <c r="V3070" s="40">
        <v>29.888642999999998</v>
      </c>
      <c r="W3070" s="40">
        <v>27.930150999999999</v>
      </c>
      <c r="X3070" s="40">
        <v>31.474726</v>
      </c>
      <c r="AA3070">
        <f t="shared" si="1056"/>
        <v>42341.367129629631</v>
      </c>
      <c r="AB3070" t="str">
        <f t="shared" si="1057"/>
        <v>42341Fábio69</v>
      </c>
      <c r="AC3070" s="52">
        <v>42341</v>
      </c>
      <c r="AD3070" s="56" t="s">
        <v>31</v>
      </c>
      <c r="AE3070" s="53">
        <v>69</v>
      </c>
      <c r="AF3070" s="51" t="str">
        <f t="shared" si="1058"/>
        <v/>
      </c>
      <c r="AG3070" s="51">
        <f t="shared" si="1059"/>
        <v>12.904436</v>
      </c>
      <c r="AH3070" s="51">
        <f t="shared" si="1060"/>
        <v>18.415436</v>
      </c>
      <c r="AI3070" s="51">
        <f t="shared" si="1061"/>
        <v>20.140577</v>
      </c>
      <c r="AJ3070" s="51">
        <f t="shared" si="1062"/>
        <v>20.668424999999999</v>
      </c>
      <c r="AK3070" s="51">
        <f t="shared" si="1063"/>
        <v>20.092924</v>
      </c>
      <c r="AL3070" s="51">
        <f t="shared" si="1064"/>
        <v>20.283854000000002</v>
      </c>
      <c r="AM3070" s="51">
        <f t="shared" si="1065"/>
        <v>21.105408000000001</v>
      </c>
      <c r="AN3070" s="51">
        <f t="shared" si="1066"/>
        <v>22.042797</v>
      </c>
      <c r="AO3070" s="51">
        <f t="shared" si="1067"/>
        <v>22.544284999999999</v>
      </c>
      <c r="AP3070" s="51">
        <f t="shared" si="1068"/>
        <v>21.596231</v>
      </c>
      <c r="AQ3070" s="51">
        <f t="shared" si="1069"/>
        <v>22.343050000000002</v>
      </c>
      <c r="AR3070" s="51">
        <f t="shared" si="1070"/>
        <v>22.042797</v>
      </c>
      <c r="AS3070" s="51">
        <f t="shared" si="1071"/>
        <v>22.242746</v>
      </c>
      <c r="AT3070" s="51">
        <f t="shared" si="1072"/>
        <v>21.893456</v>
      </c>
      <c r="AU3070" s="51">
        <f t="shared" si="1073"/>
        <v>20.283854000000002</v>
      </c>
      <c r="AV3070" s="51">
        <f t="shared" si="1074"/>
        <v>21.546894000000002</v>
      </c>
    </row>
    <row r="3071" spans="1:48">
      <c r="A3071" t="str">
        <f t="shared" si="1075"/>
        <v>41901Murilo/Kassio69</v>
      </c>
      <c r="B3071" s="50">
        <v>41901.390972222223</v>
      </c>
      <c r="C3071" s="44">
        <f t="shared" si="1076"/>
        <v>41901</v>
      </c>
      <c r="D3071" s="45" t="s">
        <v>20</v>
      </c>
      <c r="E3071" s="46">
        <v>69</v>
      </c>
      <c r="G3071" s="49" t="e">
        <f>VLOOKUP(C3071,#REF!,2,0)</f>
        <v>#REF!</v>
      </c>
      <c r="I3071" s="40">
        <v>3.5383490000000002</v>
      </c>
      <c r="J3071" s="40">
        <v>21.672909000000001</v>
      </c>
      <c r="K3071" s="40">
        <v>25.380849999999999</v>
      </c>
      <c r="L3071" s="40">
        <v>28.900929999999999</v>
      </c>
      <c r="M3071" s="40">
        <v>27.861469</v>
      </c>
      <c r="N3071" s="40">
        <v>25.774999999999999</v>
      </c>
      <c r="O3071" s="40">
        <v>26.30545</v>
      </c>
      <c r="P3071" s="40">
        <v>29.392672999999998</v>
      </c>
      <c r="Q3071" s="40">
        <v>30.965553</v>
      </c>
      <c r="R3071" s="40">
        <v>29.746500000000001</v>
      </c>
      <c r="S3071" s="40">
        <v>29.392672999999998</v>
      </c>
      <c r="T3071" s="40">
        <v>30.820837000000001</v>
      </c>
      <c r="U3071" s="40">
        <v>31.401717999999999</v>
      </c>
      <c r="V3071" s="40">
        <v>29.817532</v>
      </c>
      <c r="W3071" s="40">
        <v>27.998936</v>
      </c>
      <c r="X3071" s="40">
        <v>31.767537999999998</v>
      </c>
      <c r="AA3071">
        <f t="shared" si="1056"/>
        <v>42342.610671296294</v>
      </c>
      <c r="AB3071" t="str">
        <f t="shared" si="1057"/>
        <v>42342Fábio69</v>
      </c>
      <c r="AC3071" s="52">
        <v>42342</v>
      </c>
      <c r="AD3071" s="56" t="s">
        <v>31</v>
      </c>
      <c r="AE3071" s="53">
        <v>69</v>
      </c>
      <c r="AF3071" s="51" t="str">
        <f t="shared" si="1058"/>
        <v/>
      </c>
      <c r="AG3071" s="51">
        <f t="shared" si="1059"/>
        <v>6.0741019999999999</v>
      </c>
      <c r="AH3071" s="51">
        <f t="shared" si="1060"/>
        <v>17.074155999999999</v>
      </c>
      <c r="AI3071" s="51">
        <f t="shared" si="1061"/>
        <v>19.198360000000001</v>
      </c>
      <c r="AJ3071" s="51">
        <f t="shared" si="1062"/>
        <v>19.808230999999999</v>
      </c>
      <c r="AK3071" s="51">
        <f t="shared" si="1063"/>
        <v>19.338263999999999</v>
      </c>
      <c r="AL3071" s="51">
        <f t="shared" si="1064"/>
        <v>19.384998</v>
      </c>
      <c r="AM3071" s="51">
        <f t="shared" si="1065"/>
        <v>20.571967999999998</v>
      </c>
      <c r="AN3071" s="51">
        <f t="shared" si="1066"/>
        <v>21.744581</v>
      </c>
      <c r="AO3071" s="51">
        <f t="shared" si="1067"/>
        <v>22.142672999999998</v>
      </c>
      <c r="AP3071" s="51">
        <f t="shared" si="1068"/>
        <v>21.203135</v>
      </c>
      <c r="AQ3071" s="51">
        <f t="shared" si="1069"/>
        <v>21.893456</v>
      </c>
      <c r="AR3071" s="51">
        <f t="shared" si="1070"/>
        <v>21.596231</v>
      </c>
      <c r="AS3071" s="51">
        <f t="shared" si="1071"/>
        <v>21.843786000000001</v>
      </c>
      <c r="AT3071" s="51">
        <f t="shared" si="1072"/>
        <v>21.497633</v>
      </c>
      <c r="AU3071" s="51">
        <f t="shared" si="1073"/>
        <v>19.902884</v>
      </c>
      <c r="AV3071" s="51">
        <f t="shared" si="1074"/>
        <v>21.252056</v>
      </c>
    </row>
    <row r="3072" spans="1:48">
      <c r="A3072" t="str">
        <f t="shared" si="1075"/>
        <v>41904Murilo/Kassio69</v>
      </c>
      <c r="B3072" s="50">
        <v>41904.732453703706</v>
      </c>
      <c r="C3072" s="44">
        <f t="shared" si="1076"/>
        <v>41904</v>
      </c>
      <c r="D3072" s="45" t="s">
        <v>20</v>
      </c>
      <c r="E3072" s="46">
        <v>69</v>
      </c>
      <c r="G3072" s="49" t="e">
        <f>VLOOKUP(C3072,#REF!,2,0)</f>
        <v>#REF!</v>
      </c>
      <c r="I3072" s="40">
        <v>7.8962409999999998</v>
      </c>
      <c r="J3072" s="40">
        <v>26.238823</v>
      </c>
      <c r="K3072" s="40">
        <v>25.973248999999999</v>
      </c>
      <c r="L3072" s="40">
        <v>28.900929999999999</v>
      </c>
      <c r="M3072" s="40">
        <v>26.572737</v>
      </c>
      <c r="N3072" s="40">
        <v>25.446300999999998</v>
      </c>
      <c r="O3072" s="40">
        <v>26.438934</v>
      </c>
      <c r="P3072" s="40">
        <v>28.831005000000001</v>
      </c>
      <c r="Q3072" s="40">
        <v>30.676480999999999</v>
      </c>
      <c r="R3072" s="40">
        <v>29.604711999999999</v>
      </c>
      <c r="S3072" s="40">
        <v>30.031096000000002</v>
      </c>
      <c r="T3072" s="40">
        <v>31.767537999999998</v>
      </c>
      <c r="U3072" s="40">
        <v>32.061729</v>
      </c>
      <c r="V3072" s="40">
        <v>30.173922000000001</v>
      </c>
      <c r="W3072" s="40">
        <v>27.998936</v>
      </c>
      <c r="X3072" s="40">
        <v>31.547816999999998</v>
      </c>
      <c r="AA3072">
        <f t="shared" si="1056"/>
        <v>42346.400416666664</v>
      </c>
      <c r="AB3072" t="str">
        <f t="shared" si="1057"/>
        <v>42346Fábio69</v>
      </c>
      <c r="AC3072" s="52">
        <v>42346</v>
      </c>
      <c r="AD3072" s="56" t="s">
        <v>31</v>
      </c>
      <c r="AE3072" s="53">
        <v>69</v>
      </c>
      <c r="AF3072" s="51" t="str">
        <f t="shared" si="1058"/>
        <v/>
      </c>
      <c r="AG3072" s="51">
        <f t="shared" si="1059"/>
        <v>15.283706</v>
      </c>
      <c r="AH3072" s="51">
        <f t="shared" si="1060"/>
        <v>19.760973</v>
      </c>
      <c r="AI3072" s="51">
        <f t="shared" si="1061"/>
        <v>21.007883</v>
      </c>
      <c r="AJ3072" s="51">
        <f t="shared" si="1062"/>
        <v>21.105408000000001</v>
      </c>
      <c r="AK3072" s="51">
        <f t="shared" si="1063"/>
        <v>20.379653999999999</v>
      </c>
      <c r="AL3072" s="51">
        <f t="shared" si="1064"/>
        <v>20.427655999999999</v>
      </c>
      <c r="AM3072" s="51">
        <f t="shared" si="1065"/>
        <v>21.30105</v>
      </c>
      <c r="AN3072" s="51">
        <f t="shared" si="1066"/>
        <v>22.292839000000001</v>
      </c>
      <c r="AO3072" s="51">
        <f t="shared" si="1067"/>
        <v>22.443562</v>
      </c>
      <c r="AP3072" s="51">
        <f t="shared" si="1068"/>
        <v>21.546894000000002</v>
      </c>
      <c r="AQ3072" s="51">
        <f t="shared" si="1069"/>
        <v>22.142672999999998</v>
      </c>
      <c r="AR3072" s="51">
        <f t="shared" si="1070"/>
        <v>22.242746</v>
      </c>
      <c r="AS3072" s="51">
        <f t="shared" si="1071"/>
        <v>22.192657000000001</v>
      </c>
      <c r="AT3072" s="51">
        <f t="shared" si="1072"/>
        <v>21.744581</v>
      </c>
      <c r="AU3072" s="51">
        <f t="shared" si="1073"/>
        <v>20.092924</v>
      </c>
      <c r="AV3072" s="51">
        <f t="shared" si="1074"/>
        <v>21.350121999999999</v>
      </c>
    </row>
    <row r="3073" spans="1:48">
      <c r="A3073" t="str">
        <f t="shared" si="1075"/>
        <v>41908Murilo/Kassio69</v>
      </c>
      <c r="B3073" s="50">
        <v>41908.476550925923</v>
      </c>
      <c r="C3073" s="44">
        <f t="shared" si="1076"/>
        <v>41908</v>
      </c>
      <c r="D3073" s="45" t="s">
        <v>20</v>
      </c>
      <c r="E3073" s="46">
        <v>69</v>
      </c>
      <c r="G3073" s="49" t="e">
        <f>VLOOKUP(C3073,#REF!,2,0)</f>
        <v>#REF!</v>
      </c>
      <c r="I3073" s="40">
        <v>21.253294</v>
      </c>
      <c r="J3073" s="40">
        <v>36.558444999999999</v>
      </c>
      <c r="K3073" s="40">
        <v>35.001258999999997</v>
      </c>
      <c r="L3073" s="40">
        <v>35.387413000000002</v>
      </c>
      <c r="M3073" s="40">
        <v>30.748636000000001</v>
      </c>
      <c r="N3073" s="40">
        <v>30.676480999999999</v>
      </c>
      <c r="O3073" s="40">
        <v>28.205767000000002</v>
      </c>
      <c r="P3073" s="40">
        <v>29.959826</v>
      </c>
      <c r="Q3073" s="40">
        <v>31.547816999999998</v>
      </c>
      <c r="R3073" s="40">
        <v>30.748636000000001</v>
      </c>
      <c r="S3073" s="40">
        <v>30.317093</v>
      </c>
      <c r="T3073" s="40">
        <v>31.328807999999999</v>
      </c>
      <c r="U3073" s="40">
        <v>32.431399999999996</v>
      </c>
      <c r="V3073" s="40">
        <v>30.676480999999999</v>
      </c>
      <c r="W3073" s="40">
        <v>28.621839999999999</v>
      </c>
      <c r="X3073" s="40">
        <v>32.431399999999996</v>
      </c>
      <c r="AA3073">
        <f t="shared" si="1056"/>
        <v>42348.673055555555</v>
      </c>
      <c r="AB3073" t="str">
        <f t="shared" si="1057"/>
        <v>42348Fábio69</v>
      </c>
      <c r="AC3073" s="52">
        <v>42348</v>
      </c>
      <c r="AD3073" s="56" t="s">
        <v>31</v>
      </c>
      <c r="AE3073" s="53">
        <v>69</v>
      </c>
      <c r="AF3073" s="51" t="str">
        <f t="shared" si="1058"/>
        <v/>
      </c>
      <c r="AG3073" s="51">
        <f t="shared" si="1059"/>
        <v>16.986575999999999</v>
      </c>
      <c r="AH3073" s="51">
        <f t="shared" si="1060"/>
        <v>20.523775000000001</v>
      </c>
      <c r="AI3073" s="51">
        <f t="shared" si="1061"/>
        <v>21.695088999999999</v>
      </c>
      <c r="AJ3073" s="51">
        <f t="shared" si="1062"/>
        <v>21.99297</v>
      </c>
      <c r="AK3073" s="51">
        <f t="shared" si="1063"/>
        <v>21.399222999999999</v>
      </c>
      <c r="AL3073" s="51">
        <f t="shared" si="1064"/>
        <v>21.203135</v>
      </c>
      <c r="AM3073" s="51">
        <f t="shared" si="1065"/>
        <v>22.142672999999998</v>
      </c>
      <c r="AN3073" s="51">
        <f t="shared" si="1066"/>
        <v>22.797143999999999</v>
      </c>
      <c r="AO3073" s="51">
        <f t="shared" si="1067"/>
        <v>23.255731999999998</v>
      </c>
      <c r="AP3073" s="51">
        <f t="shared" si="1068"/>
        <v>22.594749</v>
      </c>
      <c r="AQ3073" s="51">
        <f t="shared" si="1069"/>
        <v>22.949477999999999</v>
      </c>
      <c r="AR3073" s="51">
        <f t="shared" si="1070"/>
        <v>23.051352999999999</v>
      </c>
      <c r="AS3073" s="51">
        <f t="shared" si="1071"/>
        <v>23.000402000000001</v>
      </c>
      <c r="AT3073" s="51">
        <f t="shared" si="1072"/>
        <v>23.051352999999999</v>
      </c>
      <c r="AU3073" s="51">
        <f t="shared" si="1073"/>
        <v>21.497633</v>
      </c>
      <c r="AV3073" s="51">
        <f t="shared" si="1074"/>
        <v>22.544284999999999</v>
      </c>
    </row>
    <row r="3074" spans="1:48">
      <c r="A3074" t="str">
        <f t="shared" si="1075"/>
        <v>41914Murilo/Kassio69</v>
      </c>
      <c r="B3074" s="50">
        <v>41914.702708333331</v>
      </c>
      <c r="C3074" s="44">
        <f t="shared" si="1076"/>
        <v>41914</v>
      </c>
      <c r="D3074" s="45" t="s">
        <v>20</v>
      </c>
      <c r="E3074" s="46">
        <v>69</v>
      </c>
      <c r="G3074" s="49" t="e">
        <f>VLOOKUP(C3074,#REF!,2,0)</f>
        <v>#REF!</v>
      </c>
      <c r="I3074" s="40">
        <v>9.0451280000000001</v>
      </c>
      <c r="J3074" s="40">
        <v>32.135517</v>
      </c>
      <c r="K3074" s="40">
        <v>34.924286000000002</v>
      </c>
      <c r="L3074" s="40">
        <v>36.401234000000002</v>
      </c>
      <c r="M3074" s="40">
        <v>33.252102000000001</v>
      </c>
      <c r="N3074" s="40">
        <v>32.209347000000001</v>
      </c>
      <c r="O3074" s="40">
        <v>31.620987</v>
      </c>
      <c r="P3074" s="40">
        <v>32.505577000000002</v>
      </c>
      <c r="Q3074" s="40">
        <v>33.102134999999997</v>
      </c>
      <c r="R3074" s="40">
        <v>31.547816999999998</v>
      </c>
      <c r="S3074" s="40">
        <v>30.820837000000001</v>
      </c>
      <c r="T3074" s="40">
        <v>31.988050000000001</v>
      </c>
      <c r="U3074" s="40">
        <v>32.505577000000002</v>
      </c>
      <c r="V3074" s="40">
        <v>30.532489999999999</v>
      </c>
      <c r="W3074" s="40">
        <v>28.344125999999999</v>
      </c>
      <c r="X3074" s="40">
        <v>31.840954</v>
      </c>
      <c r="AA3074">
        <f t="shared" si="1056"/>
        <v>42349.340949074074</v>
      </c>
      <c r="AB3074" t="str">
        <f t="shared" si="1057"/>
        <v>42349Fábio69</v>
      </c>
      <c r="AC3074" s="52">
        <v>42349</v>
      </c>
      <c r="AD3074" s="56" t="s">
        <v>31</v>
      </c>
      <c r="AE3074" s="53">
        <v>69</v>
      </c>
      <c r="AF3074" s="51" t="str">
        <f t="shared" si="1058"/>
        <v/>
      </c>
      <c r="AG3074" s="51">
        <f t="shared" si="1059"/>
        <v>17.426780999999998</v>
      </c>
      <c r="AH3074" s="51">
        <f t="shared" si="1060"/>
        <v>20.71678</v>
      </c>
      <c r="AI3074" s="51">
        <f t="shared" si="1061"/>
        <v>21.893456</v>
      </c>
      <c r="AJ3074" s="51">
        <f t="shared" si="1062"/>
        <v>21.843786000000001</v>
      </c>
      <c r="AK3074" s="51">
        <f t="shared" si="1063"/>
        <v>21.154211</v>
      </c>
      <c r="AL3074" s="51">
        <f t="shared" si="1064"/>
        <v>21.203135</v>
      </c>
      <c r="AM3074" s="51">
        <f t="shared" si="1065"/>
        <v>21.695088999999999</v>
      </c>
      <c r="AN3074" s="51">
        <f t="shared" si="1066"/>
        <v>22.594749</v>
      </c>
      <c r="AO3074" s="51">
        <f t="shared" si="1067"/>
        <v>23.204552</v>
      </c>
      <c r="AP3074" s="51">
        <f t="shared" si="1068"/>
        <v>22.493888999999999</v>
      </c>
      <c r="AQ3074" s="51">
        <f t="shared" si="1069"/>
        <v>22.847866</v>
      </c>
      <c r="AR3074" s="51">
        <f t="shared" si="1070"/>
        <v>22.443562</v>
      </c>
      <c r="AS3074" s="51">
        <f t="shared" si="1071"/>
        <v>22.594749</v>
      </c>
      <c r="AT3074" s="51">
        <f t="shared" si="1072"/>
        <v>22.443562</v>
      </c>
      <c r="AU3074" s="51">
        <f t="shared" si="1073"/>
        <v>20.813578</v>
      </c>
      <c r="AV3074" s="51">
        <f t="shared" si="1074"/>
        <v>22.142672999999998</v>
      </c>
    </row>
    <row r="3075" spans="1:48">
      <c r="A3075" t="str">
        <f t="shared" si="1075"/>
        <v>41919Murilo/Kassio69</v>
      </c>
      <c r="B3075" s="50">
        <v>41919.595254629632</v>
      </c>
      <c r="C3075" s="44">
        <f t="shared" si="1076"/>
        <v>41919</v>
      </c>
      <c r="D3075" s="45" t="s">
        <v>20</v>
      </c>
      <c r="E3075" s="46">
        <v>69</v>
      </c>
      <c r="G3075" s="49" t="e">
        <f>VLOOKUP(C3075,#REF!,2,0)</f>
        <v>#REF!</v>
      </c>
      <c r="I3075" s="40">
        <v>6.2175849999999997</v>
      </c>
      <c r="J3075" s="40">
        <v>27.724340000000002</v>
      </c>
      <c r="K3075" s="40">
        <v>31.840954</v>
      </c>
      <c r="L3075" s="40">
        <v>34.464176000000002</v>
      </c>
      <c r="M3075" s="40">
        <v>32.061729</v>
      </c>
      <c r="N3075" s="40">
        <v>29.463267999999999</v>
      </c>
      <c r="O3075" s="40">
        <v>29.463267999999999</v>
      </c>
      <c r="P3075" s="40">
        <v>30.532489999999999</v>
      </c>
      <c r="Q3075" s="40">
        <v>32.209347000000001</v>
      </c>
      <c r="R3075" s="40">
        <v>31.038038</v>
      </c>
      <c r="S3075" s="40">
        <v>30.604437000000001</v>
      </c>
      <c r="T3075" s="40">
        <v>32.505577000000002</v>
      </c>
      <c r="U3075" s="40">
        <v>32.431399999999996</v>
      </c>
      <c r="V3075" s="40">
        <v>30.317093</v>
      </c>
      <c r="W3075" s="40">
        <v>28.552289999999999</v>
      </c>
      <c r="X3075" s="40">
        <v>31.988050000000001</v>
      </c>
      <c r="AA3075">
        <f t="shared" si="1056"/>
        <v>42353.564016203702</v>
      </c>
      <c r="AB3075" t="str">
        <f t="shared" si="1057"/>
        <v>42353Fábio69</v>
      </c>
      <c r="AC3075" s="52">
        <v>42353</v>
      </c>
      <c r="AD3075" s="56" t="s">
        <v>31</v>
      </c>
      <c r="AE3075" s="53">
        <v>69</v>
      </c>
      <c r="AF3075" s="51" t="str">
        <f t="shared" si="1058"/>
        <v/>
      </c>
      <c r="AG3075" s="51">
        <f t="shared" si="1059"/>
        <v>16.725237</v>
      </c>
      <c r="AH3075" s="51">
        <f t="shared" si="1060"/>
        <v>19.760973</v>
      </c>
      <c r="AI3075" s="51">
        <f t="shared" si="1061"/>
        <v>21.154211</v>
      </c>
      <c r="AJ3075" s="51">
        <f t="shared" si="1062"/>
        <v>20.862079999999999</v>
      </c>
      <c r="AK3075" s="51">
        <f t="shared" si="1063"/>
        <v>19.902884</v>
      </c>
      <c r="AL3075" s="51">
        <f t="shared" si="1064"/>
        <v>20.045342999999999</v>
      </c>
      <c r="AM3075" s="51">
        <f t="shared" si="1065"/>
        <v>20.813578</v>
      </c>
      <c r="AN3075" s="51">
        <f t="shared" si="1066"/>
        <v>21.893456</v>
      </c>
      <c r="AO3075" s="51">
        <f t="shared" si="1067"/>
        <v>22.544284999999999</v>
      </c>
      <c r="AP3075" s="51">
        <f t="shared" si="1068"/>
        <v>21.399222999999999</v>
      </c>
      <c r="AQ3075" s="51">
        <f t="shared" si="1069"/>
        <v>22.042797</v>
      </c>
      <c r="AR3075" s="51">
        <f t="shared" si="1070"/>
        <v>21.893456</v>
      </c>
      <c r="AS3075" s="51">
        <f t="shared" si="1071"/>
        <v>21.99297</v>
      </c>
      <c r="AT3075" s="51">
        <f t="shared" si="1072"/>
        <v>21.596231</v>
      </c>
      <c r="AU3075" s="51">
        <f t="shared" si="1073"/>
        <v>19.855543000000001</v>
      </c>
      <c r="AV3075" s="51">
        <f t="shared" si="1074"/>
        <v>21.105408000000001</v>
      </c>
    </row>
    <row r="3076" spans="1:48">
      <c r="A3076" t="str">
        <f t="shared" si="1075"/>
        <v>41922Murilo/Kassio69</v>
      </c>
      <c r="B3076" s="50">
        <v>41922.410752314812</v>
      </c>
      <c r="C3076" s="44">
        <f t="shared" si="1076"/>
        <v>41922</v>
      </c>
      <c r="D3076" s="45" t="s">
        <v>20</v>
      </c>
      <c r="E3076" s="46">
        <v>69</v>
      </c>
      <c r="G3076" s="49" t="e">
        <f>VLOOKUP(C3076,#REF!,2,0)</f>
        <v>#REF!</v>
      </c>
      <c r="I3076" s="40">
        <v>1.1943589999999999</v>
      </c>
      <c r="J3076" s="40">
        <v>25.250136999999999</v>
      </c>
      <c r="K3076" s="40">
        <v>29.392672999999998</v>
      </c>
      <c r="L3076" s="40">
        <v>33.327229000000003</v>
      </c>
      <c r="M3076" s="40">
        <v>30.102467999999998</v>
      </c>
      <c r="N3076" s="40">
        <v>28.691483999999999</v>
      </c>
      <c r="O3076" s="40">
        <v>28.274913999999999</v>
      </c>
      <c r="P3076" s="40">
        <v>29.888642999999998</v>
      </c>
      <c r="Q3076" s="40">
        <v>31.620987</v>
      </c>
      <c r="R3076" s="40">
        <v>31.038038</v>
      </c>
      <c r="S3076" s="40">
        <v>29.888642999999998</v>
      </c>
      <c r="T3076" s="40">
        <v>31.328807999999999</v>
      </c>
      <c r="U3076" s="40">
        <v>31.914465</v>
      </c>
      <c r="V3076" s="40">
        <v>30.031096000000002</v>
      </c>
      <c r="W3076" s="40">
        <v>28.067778000000001</v>
      </c>
      <c r="X3076" s="40">
        <v>31.694199000000001</v>
      </c>
      <c r="AA3076">
        <f t="shared" ref="AA3076:AA3139" si="1077">VLOOKUP(AB3076,$A$4:$B$4281,2,0)</f>
        <v>42355.445277777777</v>
      </c>
      <c r="AB3076" t="str">
        <f t="shared" ref="AB3076:AB3139" si="1078">AC3076&amp;AD3076&amp;AE3076</f>
        <v>42355Fábio69</v>
      </c>
      <c r="AC3076" s="52">
        <v>42355</v>
      </c>
      <c r="AD3076" s="56" t="s">
        <v>31</v>
      </c>
      <c r="AE3076" s="53">
        <v>69</v>
      </c>
      <c r="AF3076" s="51" t="str">
        <f t="shared" ref="AF3076:AF3139" si="1079">IF(VLOOKUP(AB3076,$A$4:$H$4281,8,0)=0,"",VLOOKUP(AB3076,$A$4:$H$4281,8,0))</f>
        <v/>
      </c>
      <c r="AG3076" s="51">
        <f t="shared" ref="AG3076:AG3139" si="1080">IFERROR(AVERAGEIFS(I:I,$C:$C,$AC3076,$D:$D,$AD3076,$E:$E,$AE3076,$F:$F,"&lt;&gt;X"),"N/A")</f>
        <v>16.038502000000001</v>
      </c>
      <c r="AH3076" s="51">
        <f t="shared" ref="AH3076:AH3139" si="1081">IFERROR(AVERAGEIFS(J:J,$C:$C,$AC3076,$D:$D,$AD3076,$E:$E,$AE3076,$F:$F,"&lt;&gt;X"),"N/A")</f>
        <v>19.760973</v>
      </c>
      <c r="AI3076" s="51">
        <f t="shared" ref="AI3076:AI3139" si="1082">IFERROR(AVERAGEIFS(K:K,$C:$C,$AC3076,$D:$D,$AD3076,$E:$E,$AE3076,$F:$F,"&lt;&gt;X"),"N/A")</f>
        <v>21.203135</v>
      </c>
      <c r="AJ3076" s="51">
        <f t="shared" ref="AJ3076:AJ3139" si="1083">IFERROR(AVERAGEIFS(L:L,$C:$C,$AC3076,$D:$D,$AD3076,$E:$E,$AE3076,$F:$F,"&lt;&gt;X"),"N/A")</f>
        <v>21.203135</v>
      </c>
      <c r="AK3076" s="51">
        <f t="shared" ref="AK3076:AK3139" si="1084">IFERROR(AVERAGEIFS(M:M,$C:$C,$AC3076,$D:$D,$AD3076,$E:$E,$AE3076,$F:$F,"&lt;&gt;X"),"N/A")</f>
        <v>20.475697</v>
      </c>
      <c r="AL3076" s="51">
        <f t="shared" ref="AL3076:AL3139" si="1085">IFERROR(AVERAGEIFS(N:N,$C:$C,$AC3076,$D:$D,$AD3076,$E:$E,$AE3076,$F:$F,"&lt;&gt;X"),"N/A")</f>
        <v>20.33173</v>
      </c>
      <c r="AM3076" s="51">
        <f t="shared" ref="AM3076:AM3139" si="1086">IFERROR(AVERAGEIFS(O:O,$C:$C,$AC3076,$D:$D,$AD3076,$E:$E,$AE3076,$F:$F,"&lt;&gt;X"),"N/A")</f>
        <v>20.959232</v>
      </c>
      <c r="AN3076" s="51">
        <f t="shared" ref="AN3076:AN3139" si="1087">IFERROR(AVERAGEIFS(P:P,$C:$C,$AC3076,$D:$D,$AD3076,$E:$E,$AE3076,$F:$F,"&lt;&gt;X"),"N/A")</f>
        <v>21.943182</v>
      </c>
      <c r="AO3076" s="51">
        <f t="shared" ref="AO3076:AO3139" si="1088">IFERROR(AVERAGEIFS(Q:Q,$C:$C,$AC3076,$D:$D,$AD3076,$E:$E,$AE3076,$F:$F,"&lt;&gt;X"),"N/A")</f>
        <v>22.242746</v>
      </c>
      <c r="AP3076" s="51">
        <f t="shared" ref="AP3076:AP3139" si="1089">IFERROR(AVERAGEIFS(R:R,$C:$C,$AC3076,$D:$D,$AD3076,$E:$E,$AE3076,$F:$F,"&lt;&gt;X"),"N/A")</f>
        <v>21.154211</v>
      </c>
      <c r="AQ3076" s="51">
        <f t="shared" ref="AQ3076:AQ3139" si="1090">IFERROR(AVERAGEIFS(S:S,$C:$C,$AC3076,$D:$D,$AD3076,$E:$E,$AE3076,$F:$F,"&lt;&gt;X"),"N/A")</f>
        <v>21.943182</v>
      </c>
      <c r="AR3076" s="51">
        <f t="shared" ref="AR3076:AR3139" si="1091">IFERROR(AVERAGEIFS(T:T,$C:$C,$AC3076,$D:$D,$AD3076,$E:$E,$AE3076,$F:$F,"&lt;&gt;X"),"N/A")</f>
        <v>21.448414</v>
      </c>
      <c r="AS3076" s="51">
        <f t="shared" ref="AS3076:AS3139" si="1092">IFERROR(AVERAGEIFS(U:U,$C:$C,$AC3076,$D:$D,$AD3076,$E:$E,$AE3076,$F:$F,"&lt;&gt;X"),"N/A")</f>
        <v>21.794146999999999</v>
      </c>
      <c r="AT3076" s="51">
        <f t="shared" ref="AT3076:AT3139" si="1093">IFERROR(AVERAGEIFS(V:V,$C:$C,$AC3076,$D:$D,$AD3076,$E:$E,$AE3076,$F:$F,"&lt;&gt;X"),"N/A")</f>
        <v>21.056601000000001</v>
      </c>
      <c r="AU3076" s="51">
        <f t="shared" ref="AU3076:AU3139" si="1094">IFERROR(AVERAGEIFS(W:W,$C:$C,$AC3076,$D:$D,$AD3076,$E:$E,$AE3076,$F:$F,"&lt;&gt;X"),"N/A")</f>
        <v>19.291584</v>
      </c>
      <c r="AV3076" s="51">
        <f t="shared" ref="AV3076:AV3139" si="1095">IFERROR(AVERAGEIFS(X:X,$C:$C,$AC3076,$D:$D,$AD3076,$E:$E,$AE3076,$F:$F,"&lt;&gt;X"),"N/A")</f>
        <v>20.668424999999999</v>
      </c>
    </row>
    <row r="3077" spans="1:48">
      <c r="A3077" t="str">
        <f t="shared" ref="A3077:A3140" si="1096">C3077&amp;D3077&amp;E3077</f>
        <v>41927Murilo/Kassio69</v>
      </c>
      <c r="B3077" s="50">
        <v>41927.266469907408</v>
      </c>
      <c r="C3077" s="44">
        <f t="shared" si="1076"/>
        <v>41927</v>
      </c>
      <c r="D3077" s="45" t="s">
        <v>20</v>
      </c>
      <c r="E3077" s="46">
        <v>69</v>
      </c>
      <c r="G3077" s="49" t="e">
        <f>VLOOKUP(C3077,#REF!,2,0)</f>
        <v>#REF!</v>
      </c>
      <c r="I3077" s="40">
        <v>2.2007910000000002</v>
      </c>
      <c r="J3077" s="40">
        <v>22.463629000000001</v>
      </c>
      <c r="K3077" s="40">
        <v>26.505780999999999</v>
      </c>
      <c r="L3077" s="40">
        <v>28.761232</v>
      </c>
      <c r="M3077" s="40">
        <v>26.976317999999999</v>
      </c>
      <c r="N3077" s="40">
        <v>25.973248999999999</v>
      </c>
      <c r="O3077" s="40">
        <v>25.973248999999999</v>
      </c>
      <c r="P3077" s="40">
        <v>28.344125999999999</v>
      </c>
      <c r="Q3077" s="40">
        <v>29.533953</v>
      </c>
      <c r="R3077" s="40">
        <v>29.111183</v>
      </c>
      <c r="S3077" s="40">
        <v>29.392672999999998</v>
      </c>
      <c r="T3077" s="40">
        <v>30.532489999999999</v>
      </c>
      <c r="U3077" s="40">
        <v>31.255997000000001</v>
      </c>
      <c r="V3077" s="40">
        <v>29.604711999999999</v>
      </c>
      <c r="W3077" s="40">
        <v>27.519283000000001</v>
      </c>
      <c r="X3077" s="40">
        <v>31.474726</v>
      </c>
      <c r="AA3077">
        <f t="shared" si="1077"/>
        <v>42356.360590277778</v>
      </c>
      <c r="AB3077" t="str">
        <f t="shared" si="1078"/>
        <v>42356Fábio69</v>
      </c>
      <c r="AC3077" s="52">
        <v>42356</v>
      </c>
      <c r="AD3077" s="56" t="s">
        <v>31</v>
      </c>
      <c r="AE3077" s="53">
        <v>69</v>
      </c>
      <c r="AF3077" s="51" t="str">
        <f t="shared" si="1079"/>
        <v/>
      </c>
      <c r="AG3077" s="51">
        <f t="shared" si="1080"/>
        <v>13.324814</v>
      </c>
      <c r="AH3077" s="51">
        <f t="shared" si="1081"/>
        <v>19.059010000000001</v>
      </c>
      <c r="AI3077" s="51">
        <f t="shared" si="1082"/>
        <v>19.902884</v>
      </c>
      <c r="AJ3077" s="51">
        <f t="shared" si="1083"/>
        <v>20.283854000000002</v>
      </c>
      <c r="AK3077" s="51">
        <f t="shared" si="1084"/>
        <v>19.338263999999999</v>
      </c>
      <c r="AL3077" s="51">
        <f t="shared" si="1085"/>
        <v>19.244942000000002</v>
      </c>
      <c r="AM3077" s="51">
        <f t="shared" si="1086"/>
        <v>20.140577</v>
      </c>
      <c r="AN3077" s="51">
        <f t="shared" si="1087"/>
        <v>21.252056</v>
      </c>
      <c r="AO3077" s="51">
        <f t="shared" si="1088"/>
        <v>21.596231</v>
      </c>
      <c r="AP3077" s="51">
        <f t="shared" si="1089"/>
        <v>20.427655999999999</v>
      </c>
      <c r="AQ3077" s="51">
        <f t="shared" si="1090"/>
        <v>21.497633</v>
      </c>
      <c r="AR3077" s="51">
        <f t="shared" si="1091"/>
        <v>21.007883</v>
      </c>
      <c r="AS3077" s="51">
        <f t="shared" si="1092"/>
        <v>21.30105</v>
      </c>
      <c r="AT3077" s="51">
        <f t="shared" si="1093"/>
        <v>20.571967999999998</v>
      </c>
      <c r="AU3077" s="51">
        <f t="shared" si="1094"/>
        <v>18.643989999999999</v>
      </c>
      <c r="AV3077" s="51">
        <f t="shared" si="1095"/>
        <v>19.808230999999999</v>
      </c>
    </row>
    <row r="3078" spans="1:48">
      <c r="A3078" t="str">
        <f t="shared" si="1096"/>
        <v>41929Murilo/Kassio69</v>
      </c>
      <c r="B3078" s="50">
        <v>41929.372118055559</v>
      </c>
      <c r="C3078" s="44">
        <f t="shared" si="1076"/>
        <v>41929</v>
      </c>
      <c r="D3078" s="45" t="s">
        <v>20</v>
      </c>
      <c r="E3078" s="46">
        <v>69</v>
      </c>
      <c r="G3078" s="49" t="e">
        <f>VLOOKUP(C3078,#REF!,2,0)</f>
        <v>#REF!</v>
      </c>
      <c r="I3078" s="40">
        <v>2.31589</v>
      </c>
      <c r="J3078" s="40">
        <v>20.779087000000001</v>
      </c>
      <c r="K3078" s="40">
        <v>25.511876999999998</v>
      </c>
      <c r="L3078" s="40">
        <v>28.621839999999999</v>
      </c>
      <c r="M3078" s="40">
        <v>25.907093</v>
      </c>
      <c r="N3078" s="40">
        <v>24.730868999999998</v>
      </c>
      <c r="O3078" s="40">
        <v>25.446300999999998</v>
      </c>
      <c r="P3078" s="40">
        <v>27.930150999999999</v>
      </c>
      <c r="Q3078" s="40">
        <v>29.959826</v>
      </c>
      <c r="R3078" s="40">
        <v>29.533953</v>
      </c>
      <c r="S3078" s="40">
        <v>29.533953</v>
      </c>
      <c r="T3078" s="40">
        <v>31.183260000000001</v>
      </c>
      <c r="U3078" s="40">
        <v>31.694199000000001</v>
      </c>
      <c r="V3078" s="40">
        <v>29.746500000000001</v>
      </c>
      <c r="W3078" s="40">
        <v>27.655892999999999</v>
      </c>
      <c r="X3078" s="40">
        <v>31.694199000000001</v>
      </c>
      <c r="AA3078">
        <f t="shared" si="1077"/>
        <v>42373.600960648146</v>
      </c>
      <c r="AB3078" t="str">
        <f t="shared" si="1078"/>
        <v>42373Fábio69</v>
      </c>
      <c r="AC3078" s="52">
        <v>42373</v>
      </c>
      <c r="AD3078" s="56" t="s">
        <v>31</v>
      </c>
      <c r="AE3078" s="53">
        <v>69</v>
      </c>
      <c r="AF3078" s="51" t="str">
        <f t="shared" si="1079"/>
        <v/>
      </c>
      <c r="AG3078" s="51">
        <f t="shared" si="1080"/>
        <v>17.693660999999999</v>
      </c>
      <c r="AH3078" s="51">
        <f t="shared" si="1081"/>
        <v>20.188268999999998</v>
      </c>
      <c r="AI3078" s="51">
        <f t="shared" si="1082"/>
        <v>20.959232</v>
      </c>
      <c r="AJ3078" s="51">
        <f t="shared" si="1083"/>
        <v>21.448414</v>
      </c>
      <c r="AK3078" s="51">
        <f t="shared" si="1084"/>
        <v>20.765158</v>
      </c>
      <c r="AL3078" s="51">
        <f t="shared" si="1085"/>
        <v>20.813578</v>
      </c>
      <c r="AM3078" s="51">
        <f t="shared" si="1086"/>
        <v>21.695088999999999</v>
      </c>
      <c r="AN3078" s="51">
        <f t="shared" si="1087"/>
        <v>22.493888999999999</v>
      </c>
      <c r="AO3078" s="51">
        <f t="shared" si="1088"/>
        <v>22.797143999999999</v>
      </c>
      <c r="AP3078" s="51">
        <f t="shared" si="1089"/>
        <v>21.943182</v>
      </c>
      <c r="AQ3078" s="51">
        <f t="shared" si="1090"/>
        <v>22.544284999999999</v>
      </c>
      <c r="AR3078" s="51">
        <f t="shared" si="1091"/>
        <v>22.393265</v>
      </c>
      <c r="AS3078" s="51">
        <f t="shared" si="1092"/>
        <v>22.393265</v>
      </c>
      <c r="AT3078" s="51">
        <f t="shared" si="1093"/>
        <v>22.292839000000001</v>
      </c>
      <c r="AU3078" s="51">
        <f t="shared" si="1094"/>
        <v>20.668424999999999</v>
      </c>
      <c r="AV3078" s="51">
        <f t="shared" si="1095"/>
        <v>21.99297</v>
      </c>
    </row>
    <row r="3079" spans="1:48">
      <c r="A3079" t="str">
        <f t="shared" si="1096"/>
        <v>41936Murilo/Kassio69</v>
      </c>
      <c r="B3079" s="50">
        <v>41936.356053240743</v>
      </c>
      <c r="C3079" s="44">
        <f t="shared" si="1076"/>
        <v>41936</v>
      </c>
      <c r="D3079" s="45" t="s">
        <v>20</v>
      </c>
      <c r="E3079" s="46">
        <v>69</v>
      </c>
      <c r="G3079" s="49" t="e">
        <f>VLOOKUP(C3079,#REF!,2,0)</f>
        <v>#REF!</v>
      </c>
      <c r="I3079" s="40">
        <v>2.2170139999999998</v>
      </c>
      <c r="J3079" s="40">
        <v>18.492947000000001</v>
      </c>
      <c r="K3079" s="40">
        <v>23.269210999999999</v>
      </c>
      <c r="L3079" s="40">
        <v>26.438934</v>
      </c>
      <c r="M3079" s="40">
        <v>23.835629999999998</v>
      </c>
      <c r="N3079" s="40">
        <v>23.081987000000002</v>
      </c>
      <c r="O3079" s="40">
        <v>23.520077000000001</v>
      </c>
      <c r="P3079" s="40">
        <v>25.907093</v>
      </c>
      <c r="Q3079" s="40">
        <v>28.136752999999999</v>
      </c>
      <c r="R3079" s="40">
        <v>27.998936</v>
      </c>
      <c r="S3079" s="40">
        <v>28.205767000000002</v>
      </c>
      <c r="T3079" s="40">
        <v>29.604711999999999</v>
      </c>
      <c r="U3079" s="40">
        <v>30.820837000000001</v>
      </c>
      <c r="V3079" s="40">
        <v>29.1814</v>
      </c>
      <c r="W3079" s="40">
        <v>27.315038999999999</v>
      </c>
      <c r="X3079" s="40">
        <v>30.965553</v>
      </c>
      <c r="AA3079">
        <f t="shared" si="1077"/>
        <v>42375.380289351851</v>
      </c>
      <c r="AB3079" t="str">
        <f t="shared" si="1078"/>
        <v>42375Fábio69</v>
      </c>
      <c r="AC3079" s="52">
        <v>42375</v>
      </c>
      <c r="AD3079" s="56" t="s">
        <v>31</v>
      </c>
      <c r="AE3079" s="53">
        <v>69</v>
      </c>
      <c r="AF3079" s="51" t="str">
        <f t="shared" si="1079"/>
        <v/>
      </c>
      <c r="AG3079" s="51">
        <f t="shared" si="1080"/>
        <v>13.440716999999999</v>
      </c>
      <c r="AH3079" s="51">
        <f t="shared" si="1081"/>
        <v>19.198360000000001</v>
      </c>
      <c r="AI3079" s="51">
        <f t="shared" si="1082"/>
        <v>19.997803000000001</v>
      </c>
      <c r="AJ3079" s="51">
        <f t="shared" si="1083"/>
        <v>20.379653999999999</v>
      </c>
      <c r="AK3079" s="51">
        <f t="shared" si="1084"/>
        <v>19.431795000000001</v>
      </c>
      <c r="AL3079" s="51">
        <f t="shared" si="1085"/>
        <v>19.525558</v>
      </c>
      <c r="AM3079" s="51">
        <f t="shared" si="1086"/>
        <v>20.668424999999999</v>
      </c>
      <c r="AN3079" s="51">
        <f t="shared" si="1087"/>
        <v>21.645641000000001</v>
      </c>
      <c r="AO3079" s="51">
        <f t="shared" si="1088"/>
        <v>22.142672999999998</v>
      </c>
      <c r="AP3079" s="51">
        <f t="shared" si="1089"/>
        <v>21.105408000000001</v>
      </c>
      <c r="AQ3079" s="51">
        <f t="shared" si="1090"/>
        <v>21.893456</v>
      </c>
      <c r="AR3079" s="51">
        <f t="shared" si="1091"/>
        <v>21.744581</v>
      </c>
      <c r="AS3079" s="51">
        <f t="shared" si="1092"/>
        <v>21.943182</v>
      </c>
      <c r="AT3079" s="51">
        <f t="shared" si="1093"/>
        <v>21.448414</v>
      </c>
      <c r="AU3079" s="51">
        <f t="shared" si="1094"/>
        <v>19.760973</v>
      </c>
      <c r="AV3079" s="51">
        <f t="shared" si="1095"/>
        <v>21.007883</v>
      </c>
    </row>
    <row r="3080" spans="1:48">
      <c r="A3080" t="str">
        <f t="shared" si="1096"/>
        <v>41943Murilo/Kassio69</v>
      </c>
      <c r="B3080" s="50">
        <v>41943.336331018516</v>
      </c>
      <c r="C3080" s="44">
        <f t="shared" si="1076"/>
        <v>41943</v>
      </c>
      <c r="D3080" s="45" t="s">
        <v>20</v>
      </c>
      <c r="E3080" s="46">
        <v>69</v>
      </c>
      <c r="G3080" s="49" t="e">
        <f>VLOOKUP(C3080,#REF!,2,0)</f>
        <v>#REF!</v>
      </c>
      <c r="I3080" s="40">
        <v>2.4518270000000002</v>
      </c>
      <c r="J3080" s="40">
        <v>19.504138999999999</v>
      </c>
      <c r="K3080" s="40">
        <v>22.833573999999999</v>
      </c>
      <c r="L3080" s="40">
        <v>25.973248999999999</v>
      </c>
      <c r="M3080" s="40">
        <v>23.144293000000001</v>
      </c>
      <c r="N3080" s="40">
        <v>22.218719</v>
      </c>
      <c r="O3080" s="40">
        <v>22.709892</v>
      </c>
      <c r="P3080" s="40">
        <v>25.709078000000002</v>
      </c>
      <c r="Q3080" s="40">
        <v>27.930150999999999</v>
      </c>
      <c r="R3080" s="40">
        <v>27.383023999999999</v>
      </c>
      <c r="S3080" s="40">
        <v>28.761232</v>
      </c>
      <c r="T3080" s="40">
        <v>29.533953</v>
      </c>
      <c r="U3080" s="40">
        <v>31.767537999999998</v>
      </c>
      <c r="V3080" s="40">
        <v>29.1814</v>
      </c>
      <c r="W3080" s="40">
        <v>27.043897999999999</v>
      </c>
      <c r="X3080" s="40">
        <v>30.604437000000001</v>
      </c>
      <c r="AA3080">
        <f t="shared" si="1077"/>
        <v>42377.369976851849</v>
      </c>
      <c r="AB3080" t="str">
        <f t="shared" si="1078"/>
        <v>42377Fábio69</v>
      </c>
      <c r="AC3080" s="52">
        <v>42377</v>
      </c>
      <c r="AD3080" s="56" t="s">
        <v>31</v>
      </c>
      <c r="AE3080" s="53">
        <v>69</v>
      </c>
      <c r="AF3080" s="51" t="str">
        <f t="shared" si="1079"/>
        <v/>
      </c>
      <c r="AG3080" s="51">
        <f t="shared" si="1080"/>
        <v>8.7214200000000002</v>
      </c>
      <c r="AH3080" s="51">
        <f t="shared" si="1081"/>
        <v>16.725237</v>
      </c>
      <c r="AI3080" s="51">
        <f t="shared" si="1082"/>
        <v>18.966383</v>
      </c>
      <c r="AJ3080" s="51">
        <f t="shared" si="1083"/>
        <v>19.478639999999999</v>
      </c>
      <c r="AK3080" s="51">
        <f t="shared" si="1084"/>
        <v>18.689892</v>
      </c>
      <c r="AL3080" s="51">
        <f t="shared" si="1085"/>
        <v>18.873989000000002</v>
      </c>
      <c r="AM3080" s="51">
        <f t="shared" si="1086"/>
        <v>20.283854000000002</v>
      </c>
      <c r="AN3080" s="51">
        <f t="shared" si="1087"/>
        <v>21.497633</v>
      </c>
      <c r="AO3080" s="51">
        <f t="shared" si="1088"/>
        <v>21.99297</v>
      </c>
      <c r="AP3080" s="51">
        <f t="shared" si="1089"/>
        <v>20.765158</v>
      </c>
      <c r="AQ3080" s="51">
        <f t="shared" si="1090"/>
        <v>21.695088999999999</v>
      </c>
      <c r="AR3080" s="51">
        <f t="shared" si="1091"/>
        <v>21.546894000000002</v>
      </c>
      <c r="AS3080" s="51">
        <f t="shared" si="1092"/>
        <v>21.645641000000001</v>
      </c>
      <c r="AT3080" s="51">
        <f t="shared" si="1093"/>
        <v>21.105408000000001</v>
      </c>
      <c r="AU3080" s="51">
        <f t="shared" si="1094"/>
        <v>19.384998</v>
      </c>
      <c r="AV3080" s="51">
        <f t="shared" si="1095"/>
        <v>20.571967999999998</v>
      </c>
    </row>
    <row r="3081" spans="1:48">
      <c r="A3081" t="str">
        <f t="shared" si="1096"/>
        <v>41948Murilo/Kassio69</v>
      </c>
      <c r="B3081" s="50">
        <v>41948.668252314812</v>
      </c>
      <c r="C3081" s="44">
        <f t="shared" si="1076"/>
        <v>41948</v>
      </c>
      <c r="D3081" s="45" t="s">
        <v>20</v>
      </c>
      <c r="E3081" s="46">
        <v>69</v>
      </c>
      <c r="G3081" s="49" t="e">
        <f>VLOOKUP(C3081,#REF!,2,0)</f>
        <v>#REF!</v>
      </c>
      <c r="I3081" s="40">
        <v>18.437611</v>
      </c>
      <c r="J3081" s="40">
        <v>37.349601999999997</v>
      </c>
      <c r="K3081" s="40">
        <v>39.038032999999999</v>
      </c>
      <c r="L3081" s="40">
        <v>40.597068999999998</v>
      </c>
      <c r="M3081" s="40">
        <v>39.527172</v>
      </c>
      <c r="N3081" s="40">
        <v>40.101554999999998</v>
      </c>
      <c r="O3081" s="40">
        <v>38.713603999999997</v>
      </c>
      <c r="P3081" s="40">
        <v>40.266392000000003</v>
      </c>
      <c r="Q3081" s="40">
        <v>40.679943000000002</v>
      </c>
      <c r="R3081" s="40">
        <v>40.929091999999997</v>
      </c>
      <c r="S3081" s="40">
        <v>40.431556999999998</v>
      </c>
      <c r="T3081" s="40">
        <v>40.101554999999998</v>
      </c>
      <c r="U3081" s="40">
        <v>39.119338999999997</v>
      </c>
      <c r="V3081" s="40">
        <v>38.068714</v>
      </c>
      <c r="W3081" s="40">
        <v>34.770592000000001</v>
      </c>
      <c r="X3081" s="40">
        <v>37.828285000000001</v>
      </c>
      <c r="AA3081">
        <f t="shared" si="1077"/>
        <v>42382.69809027778</v>
      </c>
      <c r="AB3081" t="str">
        <f t="shared" si="1078"/>
        <v>42382Fábio69</v>
      </c>
      <c r="AC3081" s="52">
        <v>42382</v>
      </c>
      <c r="AD3081" s="56" t="s">
        <v>31</v>
      </c>
      <c r="AE3081" s="53">
        <v>69</v>
      </c>
      <c r="AF3081" s="51" t="str">
        <f t="shared" si="1079"/>
        <v/>
      </c>
      <c r="AG3081" s="51">
        <f t="shared" si="1080"/>
        <v>19.244942000000002</v>
      </c>
      <c r="AH3081" s="51">
        <f t="shared" si="1081"/>
        <v>20.959232</v>
      </c>
      <c r="AI3081" s="51">
        <f t="shared" si="1082"/>
        <v>21.943182</v>
      </c>
      <c r="AJ3081" s="51">
        <f t="shared" si="1083"/>
        <v>22.092701000000002</v>
      </c>
      <c r="AK3081" s="51">
        <f t="shared" si="1084"/>
        <v>21.744581</v>
      </c>
      <c r="AL3081" s="51">
        <f t="shared" si="1085"/>
        <v>21.893456</v>
      </c>
      <c r="AM3081" s="51">
        <f t="shared" si="1086"/>
        <v>22.746447</v>
      </c>
      <c r="AN3081" s="51">
        <f t="shared" si="1087"/>
        <v>23.306941999999999</v>
      </c>
      <c r="AO3081" s="51">
        <f t="shared" si="1088"/>
        <v>23.718826</v>
      </c>
      <c r="AP3081" s="51">
        <f t="shared" si="1089"/>
        <v>23.615492</v>
      </c>
      <c r="AQ3081" s="51">
        <f t="shared" si="1090"/>
        <v>24.290852000000001</v>
      </c>
      <c r="AR3081" s="51">
        <f t="shared" si="1091"/>
        <v>24.186343999999998</v>
      </c>
      <c r="AS3081" s="51">
        <f t="shared" si="1092"/>
        <v>24.082063999999999</v>
      </c>
      <c r="AT3081" s="51">
        <f t="shared" si="1093"/>
        <v>23.926054000000001</v>
      </c>
      <c r="AU3081" s="51">
        <f t="shared" si="1094"/>
        <v>22.292839000000001</v>
      </c>
      <c r="AV3081" s="51">
        <f t="shared" si="1095"/>
        <v>23.409599</v>
      </c>
    </row>
    <row r="3082" spans="1:48">
      <c r="A3082" t="str">
        <f t="shared" si="1096"/>
        <v>41950Murilo/Kassio69</v>
      </c>
      <c r="B3082" s="50">
        <v>41950.357951388891</v>
      </c>
      <c r="C3082" s="44">
        <f t="shared" si="1076"/>
        <v>41950</v>
      </c>
      <c r="D3082" s="45" t="s">
        <v>20</v>
      </c>
      <c r="E3082" s="46">
        <v>69</v>
      </c>
      <c r="G3082" s="49" t="e">
        <f>VLOOKUP(C3082,#REF!,2,0)</f>
        <v>#REF!</v>
      </c>
      <c r="I3082" s="40">
        <v>15.430617</v>
      </c>
      <c r="J3082" s="40">
        <v>33.553108000000002</v>
      </c>
      <c r="K3082" s="40">
        <v>36.794913999999999</v>
      </c>
      <c r="L3082" s="40">
        <v>38.229481</v>
      </c>
      <c r="M3082" s="40">
        <v>36.873905000000001</v>
      </c>
      <c r="N3082" s="40">
        <v>36.479773999999999</v>
      </c>
      <c r="O3082" s="40">
        <v>37.111370000000001</v>
      </c>
      <c r="P3082" s="40">
        <v>38.309925</v>
      </c>
      <c r="Q3082" s="40">
        <v>38.632705999999999</v>
      </c>
      <c r="R3082" s="40">
        <v>37.349601999999997</v>
      </c>
      <c r="S3082" s="40">
        <v>36.322754000000003</v>
      </c>
      <c r="T3082" s="40">
        <v>36.401234000000002</v>
      </c>
      <c r="U3082" s="40">
        <v>35.464916000000002</v>
      </c>
      <c r="V3082" s="40">
        <v>32.877800000000001</v>
      </c>
      <c r="W3082" s="40">
        <v>29.392672999999998</v>
      </c>
      <c r="X3082" s="40">
        <v>32.283279</v>
      </c>
      <c r="AA3082">
        <f t="shared" si="1077"/>
        <v>42387.58394675926</v>
      </c>
      <c r="AB3082" t="str">
        <f t="shared" si="1078"/>
        <v>42387Fábio69</v>
      </c>
      <c r="AC3082" s="52">
        <v>42387</v>
      </c>
      <c r="AD3082" s="56" t="s">
        <v>31</v>
      </c>
      <c r="AE3082" s="53">
        <v>69</v>
      </c>
      <c r="AF3082" s="51" t="str">
        <f t="shared" si="1079"/>
        <v/>
      </c>
      <c r="AG3082" s="51">
        <f t="shared" si="1080"/>
        <v>13.363394</v>
      </c>
      <c r="AH3082" s="51">
        <f t="shared" si="1081"/>
        <v>19.012678000000001</v>
      </c>
      <c r="AI3082" s="51">
        <f t="shared" si="1082"/>
        <v>20.379653999999999</v>
      </c>
      <c r="AJ3082" s="51">
        <f t="shared" si="1083"/>
        <v>20.71678</v>
      </c>
      <c r="AK3082" s="51">
        <f t="shared" si="1084"/>
        <v>20.379653999999999</v>
      </c>
      <c r="AL3082" s="51">
        <f t="shared" si="1085"/>
        <v>20.523775000000001</v>
      </c>
      <c r="AM3082" s="51">
        <f t="shared" si="1086"/>
        <v>21.399222999999999</v>
      </c>
      <c r="AN3082" s="51">
        <f t="shared" si="1087"/>
        <v>22.192657000000001</v>
      </c>
      <c r="AO3082" s="51">
        <f t="shared" si="1088"/>
        <v>23.204552</v>
      </c>
      <c r="AP3082" s="51">
        <f t="shared" si="1089"/>
        <v>22.343050000000002</v>
      </c>
      <c r="AQ3082" s="51">
        <f t="shared" si="1090"/>
        <v>22.393265</v>
      </c>
      <c r="AR3082" s="51">
        <f t="shared" si="1091"/>
        <v>22.343050000000002</v>
      </c>
      <c r="AS3082" s="51">
        <f t="shared" si="1092"/>
        <v>22.343050000000002</v>
      </c>
      <c r="AT3082" s="51">
        <f t="shared" si="1093"/>
        <v>21.99297</v>
      </c>
      <c r="AU3082" s="51">
        <f t="shared" si="1094"/>
        <v>20.379653999999999</v>
      </c>
      <c r="AV3082" s="51">
        <f t="shared" si="1095"/>
        <v>21.794146999999999</v>
      </c>
    </row>
    <row r="3083" spans="1:48">
      <c r="A3083" t="str">
        <f t="shared" si="1096"/>
        <v>41956Murilo/Kassio69</v>
      </c>
      <c r="B3083" s="50">
        <v>41956.687465277777</v>
      </c>
      <c r="C3083" s="44">
        <f t="shared" si="1076"/>
        <v>41956</v>
      </c>
      <c r="D3083" s="45" t="s">
        <v>20</v>
      </c>
      <c r="E3083" s="46">
        <v>69</v>
      </c>
      <c r="G3083" s="49" t="e">
        <f>VLOOKUP(C3083,#REF!,2,0)</f>
        <v>#REF!</v>
      </c>
      <c r="I3083" s="40">
        <v>21.552569999999999</v>
      </c>
      <c r="J3083" s="40">
        <v>36.479773999999999</v>
      </c>
      <c r="K3083" s="40">
        <v>37.828285000000001</v>
      </c>
      <c r="L3083" s="40">
        <v>37.588543000000001</v>
      </c>
      <c r="M3083" s="40">
        <v>34.770592000000001</v>
      </c>
      <c r="N3083" s="40">
        <v>33.704093999999998</v>
      </c>
      <c r="O3083" s="40">
        <v>35.155479</v>
      </c>
      <c r="P3083" s="40">
        <v>35.775677000000002</v>
      </c>
      <c r="Q3083" s="40">
        <v>36.009644000000002</v>
      </c>
      <c r="R3083" s="40">
        <v>33.553108000000002</v>
      </c>
      <c r="S3083" s="40">
        <v>32.654209000000002</v>
      </c>
      <c r="T3083" s="40">
        <v>33.027275000000003</v>
      </c>
      <c r="U3083" s="40">
        <v>32.654209000000002</v>
      </c>
      <c r="V3083" s="40">
        <v>30.748636000000001</v>
      </c>
      <c r="W3083" s="40">
        <v>27.998936</v>
      </c>
      <c r="X3083" s="40">
        <v>30.748636000000001</v>
      </c>
      <c r="AA3083">
        <f t="shared" si="1077"/>
        <v>42389.703148148146</v>
      </c>
      <c r="AB3083" t="str">
        <f t="shared" si="1078"/>
        <v>42389Fábio69</v>
      </c>
      <c r="AC3083" s="52">
        <v>42389</v>
      </c>
      <c r="AD3083" s="56" t="s">
        <v>31</v>
      </c>
      <c r="AE3083" s="53">
        <v>69</v>
      </c>
      <c r="AF3083" s="51" t="str">
        <f t="shared" si="1079"/>
        <v/>
      </c>
      <c r="AG3083" s="51">
        <f t="shared" si="1080"/>
        <v>9.2197790000000008</v>
      </c>
      <c r="AH3083" s="51">
        <f t="shared" si="1081"/>
        <v>17.917631</v>
      </c>
      <c r="AI3083" s="51">
        <f t="shared" si="1082"/>
        <v>20.045342999999999</v>
      </c>
      <c r="AJ3083" s="51">
        <f t="shared" si="1083"/>
        <v>19.950310000000002</v>
      </c>
      <c r="AK3083" s="51">
        <f t="shared" si="1084"/>
        <v>19.384998</v>
      </c>
      <c r="AL3083" s="51">
        <f t="shared" si="1085"/>
        <v>19.431795000000001</v>
      </c>
      <c r="AM3083" s="51">
        <f t="shared" si="1086"/>
        <v>20.427655999999999</v>
      </c>
      <c r="AN3083" s="51">
        <f t="shared" si="1087"/>
        <v>21.252056</v>
      </c>
      <c r="AO3083" s="51">
        <f t="shared" si="1088"/>
        <v>21.695088999999999</v>
      </c>
      <c r="AP3083" s="51">
        <f t="shared" si="1089"/>
        <v>20.71678</v>
      </c>
      <c r="AQ3083" s="51">
        <f t="shared" si="1090"/>
        <v>21.794146999999999</v>
      </c>
      <c r="AR3083" s="51">
        <f t="shared" si="1091"/>
        <v>21.99297</v>
      </c>
      <c r="AS3083" s="51">
        <f t="shared" si="1092"/>
        <v>22.493888999999999</v>
      </c>
      <c r="AT3083" s="51">
        <f t="shared" si="1093"/>
        <v>21.645641000000001</v>
      </c>
      <c r="AU3083" s="51">
        <f t="shared" si="1094"/>
        <v>19.902884</v>
      </c>
      <c r="AV3083" s="51">
        <f t="shared" si="1095"/>
        <v>21.99297</v>
      </c>
    </row>
    <row r="3084" spans="1:48">
      <c r="A3084" t="str">
        <f t="shared" si="1096"/>
        <v>41957Murilo/Kassio69</v>
      </c>
      <c r="B3084" s="50">
        <v>41957.32435185185</v>
      </c>
      <c r="C3084" s="44">
        <f t="shared" si="1076"/>
        <v>41957</v>
      </c>
      <c r="D3084" s="45" t="s">
        <v>20</v>
      </c>
      <c r="E3084" s="46">
        <v>69</v>
      </c>
      <c r="G3084" s="49" t="e">
        <f>VLOOKUP(C3084,#REF!,2,0)</f>
        <v>#REF!</v>
      </c>
      <c r="I3084" s="40">
        <v>19.618271</v>
      </c>
      <c r="J3084" s="40">
        <v>35.620097999999999</v>
      </c>
      <c r="K3084" s="40">
        <v>38.229481</v>
      </c>
      <c r="L3084" s="40">
        <v>38.471161000000002</v>
      </c>
      <c r="M3084" s="40">
        <v>36.009644000000002</v>
      </c>
      <c r="N3084" s="40">
        <v>34.083092000000001</v>
      </c>
      <c r="O3084" s="40">
        <v>35.387413000000002</v>
      </c>
      <c r="P3084" s="40">
        <v>36.479773999999999</v>
      </c>
      <c r="Q3084" s="40">
        <v>35.775677000000002</v>
      </c>
      <c r="R3084" s="40">
        <v>33.553108000000002</v>
      </c>
      <c r="S3084" s="40">
        <v>32.061729</v>
      </c>
      <c r="T3084" s="40">
        <v>33.704093999999998</v>
      </c>
      <c r="U3084" s="40">
        <v>32.952477000000002</v>
      </c>
      <c r="V3084" s="40">
        <v>30.676480999999999</v>
      </c>
      <c r="W3084" s="40">
        <v>27.861469</v>
      </c>
      <c r="X3084" s="40">
        <v>30.748636000000001</v>
      </c>
      <c r="AA3084">
        <f t="shared" si="1077"/>
        <v>42391.684918981482</v>
      </c>
      <c r="AB3084" t="str">
        <f t="shared" si="1078"/>
        <v>42391Fábio69</v>
      </c>
      <c r="AC3084" s="52">
        <v>42391</v>
      </c>
      <c r="AD3084" s="56" t="s">
        <v>31</v>
      </c>
      <c r="AE3084" s="53">
        <v>69</v>
      </c>
      <c r="AF3084" s="51" t="str">
        <f t="shared" si="1079"/>
        <v/>
      </c>
      <c r="AG3084" s="51">
        <f t="shared" si="1080"/>
        <v>6.587269</v>
      </c>
      <c r="AH3084" s="51">
        <f t="shared" si="1081"/>
        <v>15.283706</v>
      </c>
      <c r="AI3084" s="51">
        <f t="shared" si="1082"/>
        <v>18.278981999999999</v>
      </c>
      <c r="AJ3084" s="51">
        <f t="shared" si="1083"/>
        <v>18.873989000000002</v>
      </c>
      <c r="AK3084" s="51">
        <f t="shared" si="1084"/>
        <v>18.506699000000001</v>
      </c>
      <c r="AL3084" s="51">
        <f t="shared" si="1085"/>
        <v>18.873989000000002</v>
      </c>
      <c r="AM3084" s="51">
        <f t="shared" si="1086"/>
        <v>20.092924</v>
      </c>
      <c r="AN3084" s="51">
        <f t="shared" si="1087"/>
        <v>21.203135</v>
      </c>
      <c r="AO3084" s="51">
        <f t="shared" si="1088"/>
        <v>21.546894000000002</v>
      </c>
      <c r="AP3084" s="51">
        <f t="shared" si="1089"/>
        <v>20.571967999999998</v>
      </c>
      <c r="AQ3084" s="51">
        <f t="shared" si="1090"/>
        <v>21.399222999999999</v>
      </c>
      <c r="AR3084" s="51">
        <f t="shared" si="1091"/>
        <v>21.399222999999999</v>
      </c>
      <c r="AS3084" s="51">
        <f t="shared" si="1092"/>
        <v>21.448414</v>
      </c>
      <c r="AT3084" s="51">
        <f t="shared" si="1093"/>
        <v>20.813578</v>
      </c>
      <c r="AU3084" s="51">
        <f t="shared" si="1094"/>
        <v>19.151875</v>
      </c>
      <c r="AV3084" s="51">
        <f t="shared" si="1095"/>
        <v>20.379653999999999</v>
      </c>
    </row>
    <row r="3085" spans="1:48">
      <c r="A3085" t="str">
        <f t="shared" si="1096"/>
        <v>41960Murilo/Kassio69</v>
      </c>
      <c r="B3085" s="50">
        <v>41960.665439814817</v>
      </c>
      <c r="C3085" s="44">
        <f t="shared" si="1076"/>
        <v>41960</v>
      </c>
      <c r="D3085" s="45" t="s">
        <v>20</v>
      </c>
      <c r="E3085" s="46">
        <v>69</v>
      </c>
      <c r="G3085" s="49" t="e">
        <f>VLOOKUP(C3085,#REF!,2,0)</f>
        <v>#REF!</v>
      </c>
      <c r="I3085" s="40">
        <v>7.2232079999999996</v>
      </c>
      <c r="J3085" s="40">
        <v>29.817532</v>
      </c>
      <c r="K3085" s="40">
        <v>32.505577000000002</v>
      </c>
      <c r="L3085" s="40">
        <v>34.311497000000003</v>
      </c>
      <c r="M3085" s="40">
        <v>32.209347000000001</v>
      </c>
      <c r="N3085" s="40">
        <v>31.547816999999998</v>
      </c>
      <c r="O3085" s="40">
        <v>33.027275000000003</v>
      </c>
      <c r="P3085" s="40">
        <v>33.855441999999996</v>
      </c>
      <c r="Q3085" s="40">
        <v>33.102134999999997</v>
      </c>
      <c r="R3085" s="40">
        <v>30.965553</v>
      </c>
      <c r="S3085" s="40">
        <v>30.604437000000001</v>
      </c>
      <c r="T3085" s="40">
        <v>31.767537999999998</v>
      </c>
      <c r="U3085" s="40">
        <v>31.840954</v>
      </c>
      <c r="V3085" s="40">
        <v>30.031096000000002</v>
      </c>
      <c r="W3085" s="40">
        <v>27.587548999999999</v>
      </c>
      <c r="X3085" s="40">
        <v>30.604437000000001</v>
      </c>
      <c r="AA3085">
        <f t="shared" si="1077"/>
        <v>42397.630219907405</v>
      </c>
      <c r="AB3085" t="str">
        <f t="shared" si="1078"/>
        <v>42397Fábio69</v>
      </c>
      <c r="AC3085" s="52">
        <v>42397</v>
      </c>
      <c r="AD3085" s="56" t="s">
        <v>31</v>
      </c>
      <c r="AE3085" s="53">
        <v>69</v>
      </c>
      <c r="AF3085" s="51" t="str">
        <f t="shared" si="1079"/>
        <v/>
      </c>
      <c r="AG3085" s="51">
        <f t="shared" si="1080"/>
        <v>7.261755</v>
      </c>
      <c r="AH3085" s="51">
        <f t="shared" si="1081"/>
        <v>14.872544</v>
      </c>
      <c r="AI3085" s="51">
        <f t="shared" si="1082"/>
        <v>17.604455999999999</v>
      </c>
      <c r="AJ3085" s="51">
        <f t="shared" si="1083"/>
        <v>17.030346000000002</v>
      </c>
      <c r="AK3085" s="51">
        <f t="shared" si="1084"/>
        <v>16.509063999999999</v>
      </c>
      <c r="AL3085" s="51">
        <f t="shared" si="1085"/>
        <v>17.030346000000002</v>
      </c>
      <c r="AM3085" s="51">
        <f t="shared" si="1086"/>
        <v>18.873989000000002</v>
      </c>
      <c r="AN3085" s="51">
        <f t="shared" si="1087"/>
        <v>20.33173</v>
      </c>
      <c r="AO3085" s="51">
        <f t="shared" si="1088"/>
        <v>20.862079999999999</v>
      </c>
      <c r="AP3085" s="51">
        <f t="shared" si="1089"/>
        <v>19.855543000000001</v>
      </c>
      <c r="AQ3085" s="51">
        <f t="shared" si="1090"/>
        <v>20.813578</v>
      </c>
      <c r="AR3085" s="51">
        <f t="shared" si="1091"/>
        <v>20.910616000000001</v>
      </c>
      <c r="AS3085" s="51">
        <f t="shared" si="1092"/>
        <v>20.862079999999999</v>
      </c>
      <c r="AT3085" s="51">
        <f t="shared" si="1093"/>
        <v>19.808230999999999</v>
      </c>
      <c r="AU3085" s="51">
        <f t="shared" si="1094"/>
        <v>17.962595</v>
      </c>
      <c r="AV3085" s="51">
        <f t="shared" si="1095"/>
        <v>19.151875</v>
      </c>
    </row>
    <row r="3086" spans="1:48">
      <c r="A3086" t="str">
        <f t="shared" si="1096"/>
        <v>41962Murilo/Kassio69</v>
      </c>
      <c r="B3086" s="50">
        <v>41962.628541666665</v>
      </c>
      <c r="C3086" s="44">
        <f t="shared" si="1076"/>
        <v>41962</v>
      </c>
      <c r="D3086" s="45" t="s">
        <v>20</v>
      </c>
      <c r="E3086" s="46">
        <v>69</v>
      </c>
      <c r="G3086" s="49" t="e">
        <f>VLOOKUP(C3086,#REF!,2,0)</f>
        <v>#REF!</v>
      </c>
      <c r="I3086" s="40">
        <v>4.6904760000000003</v>
      </c>
      <c r="J3086" s="40">
        <v>26.30545</v>
      </c>
      <c r="K3086" s="40">
        <v>29.463267999999999</v>
      </c>
      <c r="L3086" s="40">
        <v>31.840954</v>
      </c>
      <c r="M3086" s="40">
        <v>29.67557</v>
      </c>
      <c r="N3086" s="40">
        <v>29.322168000000001</v>
      </c>
      <c r="O3086" s="40">
        <v>30.102467999999998</v>
      </c>
      <c r="P3086" s="40">
        <v>31.694199000000001</v>
      </c>
      <c r="Q3086" s="40">
        <v>32.431399999999996</v>
      </c>
      <c r="R3086" s="40">
        <v>30.965553</v>
      </c>
      <c r="S3086" s="40">
        <v>30.748636000000001</v>
      </c>
      <c r="T3086" s="40">
        <v>31.840954</v>
      </c>
      <c r="U3086" s="40">
        <v>31.547816999999998</v>
      </c>
      <c r="V3086" s="40">
        <v>29.746500000000001</v>
      </c>
      <c r="W3086" s="40">
        <v>27.451124</v>
      </c>
      <c r="X3086" s="40">
        <v>30.388791999999999</v>
      </c>
      <c r="AA3086">
        <f t="shared" si="1077"/>
        <v>42398.570185185185</v>
      </c>
      <c r="AB3086" t="str">
        <f t="shared" si="1078"/>
        <v>42398Fábio69</v>
      </c>
      <c r="AC3086" s="52">
        <v>42398</v>
      </c>
      <c r="AD3086" s="56" t="s">
        <v>31</v>
      </c>
      <c r="AE3086" s="53">
        <v>69</v>
      </c>
      <c r="AF3086" s="51" t="str">
        <f t="shared" si="1079"/>
        <v/>
      </c>
      <c r="AG3086" s="51">
        <f t="shared" si="1080"/>
        <v>12.565770000000001</v>
      </c>
      <c r="AH3086" s="51">
        <f t="shared" si="1081"/>
        <v>14.872544</v>
      </c>
      <c r="AI3086" s="51">
        <f t="shared" si="1082"/>
        <v>17.693660999999999</v>
      </c>
      <c r="AJ3086" s="51">
        <f t="shared" si="1083"/>
        <v>17.604455999999999</v>
      </c>
      <c r="AK3086" s="51">
        <f t="shared" si="1084"/>
        <v>16.942883999999999</v>
      </c>
      <c r="AL3086" s="51">
        <f t="shared" si="1085"/>
        <v>17.426780999999998</v>
      </c>
      <c r="AM3086" s="51">
        <f t="shared" si="1086"/>
        <v>18.827883</v>
      </c>
      <c r="AN3086" s="51">
        <f t="shared" si="1087"/>
        <v>20.092924</v>
      </c>
      <c r="AO3086" s="51">
        <f t="shared" si="1088"/>
        <v>20.620156999999999</v>
      </c>
      <c r="AP3086" s="51">
        <f t="shared" si="1089"/>
        <v>19.808230999999999</v>
      </c>
      <c r="AQ3086" s="51">
        <f t="shared" si="1090"/>
        <v>20.910616000000001</v>
      </c>
      <c r="AR3086" s="51">
        <f t="shared" si="1091"/>
        <v>20.620156999999999</v>
      </c>
      <c r="AS3086" s="51">
        <f t="shared" si="1092"/>
        <v>20.668424999999999</v>
      </c>
      <c r="AT3086" s="51">
        <f t="shared" si="1093"/>
        <v>19.760973</v>
      </c>
      <c r="AU3086" s="51">
        <f t="shared" si="1094"/>
        <v>18.007636999999999</v>
      </c>
      <c r="AV3086" s="51">
        <f t="shared" si="1095"/>
        <v>19.338263999999999</v>
      </c>
    </row>
    <row r="3087" spans="1:48">
      <c r="A3087" t="str">
        <f t="shared" si="1096"/>
        <v>41963Murilo/Kassio69</v>
      </c>
      <c r="B3087" s="50">
        <v>41963.382071759261</v>
      </c>
      <c r="C3087" s="44">
        <f t="shared" si="1076"/>
        <v>41963</v>
      </c>
      <c r="D3087" s="45" t="s">
        <v>20</v>
      </c>
      <c r="E3087" s="46">
        <v>69</v>
      </c>
      <c r="F3087" s="43" t="s">
        <v>158</v>
      </c>
      <c r="G3087" s="49" t="e">
        <f>VLOOKUP(C3087,#REF!,2,0)</f>
        <v>#REF!</v>
      </c>
      <c r="H3087" s="43" t="s">
        <v>176</v>
      </c>
      <c r="I3087" s="40">
        <v>0</v>
      </c>
      <c r="J3087" s="40">
        <v>16.090966999999999</v>
      </c>
      <c r="K3087" s="40">
        <v>17.083164</v>
      </c>
      <c r="L3087" s="40">
        <v>11.741101</v>
      </c>
      <c r="M3087" s="40">
        <v>14.299173</v>
      </c>
      <c r="N3087" s="40">
        <v>17.88917</v>
      </c>
      <c r="O3087" s="40">
        <v>18.548376000000001</v>
      </c>
      <c r="P3087" s="40">
        <v>21.552569999999999</v>
      </c>
      <c r="Q3087" s="40">
        <v>22.036000999999999</v>
      </c>
      <c r="R3087" s="40">
        <v>22.771705999999998</v>
      </c>
      <c r="S3087" s="40">
        <v>23.520077000000001</v>
      </c>
      <c r="T3087" s="40">
        <v>26.976317999999999</v>
      </c>
      <c r="U3087" s="40">
        <v>26.908846</v>
      </c>
      <c r="V3087" s="40">
        <v>23.20673</v>
      </c>
      <c r="W3087" s="40">
        <v>25.250136999999999</v>
      </c>
      <c r="X3087" s="40">
        <v>27.451124</v>
      </c>
      <c r="AA3087">
        <f t="shared" si="1077"/>
        <v>42401.577511574076</v>
      </c>
      <c r="AB3087" t="str">
        <f t="shared" si="1078"/>
        <v>42401Fábio69</v>
      </c>
      <c r="AC3087" s="52">
        <v>42401</v>
      </c>
      <c r="AD3087" s="56" t="s">
        <v>31</v>
      </c>
      <c r="AE3087" s="53">
        <v>69</v>
      </c>
      <c r="AF3087" s="51" t="str">
        <f t="shared" si="1079"/>
        <v/>
      </c>
      <c r="AG3087" s="51">
        <f t="shared" si="1080"/>
        <v>6.3791830000000003</v>
      </c>
      <c r="AH3087" s="51">
        <f t="shared" si="1081"/>
        <v>14.147143</v>
      </c>
      <c r="AI3087" s="51">
        <f t="shared" si="1082"/>
        <v>16.986575999999999</v>
      </c>
      <c r="AJ3087" s="51">
        <f t="shared" si="1083"/>
        <v>16.986575999999999</v>
      </c>
      <c r="AK3087" s="51">
        <f t="shared" si="1084"/>
        <v>16.380037000000002</v>
      </c>
      <c r="AL3087" s="51">
        <f t="shared" si="1085"/>
        <v>16.986575999999999</v>
      </c>
      <c r="AM3087" s="51">
        <f t="shared" si="1086"/>
        <v>18.506699000000001</v>
      </c>
      <c r="AN3087" s="51">
        <f t="shared" si="1087"/>
        <v>19.855543000000001</v>
      </c>
      <c r="AO3087" s="51">
        <f t="shared" si="1088"/>
        <v>20.188268999999998</v>
      </c>
      <c r="AP3087" s="51">
        <f t="shared" si="1089"/>
        <v>19.572514000000002</v>
      </c>
      <c r="AQ3087" s="51">
        <f t="shared" si="1090"/>
        <v>20.571967999999998</v>
      </c>
      <c r="AR3087" s="51">
        <f t="shared" si="1091"/>
        <v>20.427655999999999</v>
      </c>
      <c r="AS3087" s="51">
        <f t="shared" si="1092"/>
        <v>20.475697</v>
      </c>
      <c r="AT3087" s="51">
        <f t="shared" si="1093"/>
        <v>19.478639999999999</v>
      </c>
      <c r="AU3087" s="51">
        <f t="shared" si="1094"/>
        <v>17.738341999999999</v>
      </c>
      <c r="AV3087" s="51">
        <f t="shared" si="1095"/>
        <v>18.873989000000002</v>
      </c>
    </row>
    <row r="3088" spans="1:48">
      <c r="A3088" t="str">
        <f t="shared" si="1096"/>
        <v>41967Murilo/Kassio69</v>
      </c>
      <c r="B3088" s="50">
        <v>41967.680555555555</v>
      </c>
      <c r="C3088" s="44">
        <f t="shared" si="1076"/>
        <v>41967</v>
      </c>
      <c r="D3088" s="45" t="s">
        <v>20</v>
      </c>
      <c r="E3088" s="46">
        <v>69</v>
      </c>
      <c r="G3088" s="49" t="e">
        <f>VLOOKUP(C3088,#REF!,2,0)</f>
        <v>#REF!</v>
      </c>
      <c r="I3088" s="40">
        <v>5.5764990000000001</v>
      </c>
      <c r="J3088" s="40">
        <v>23.583013999999999</v>
      </c>
      <c r="K3088" s="40">
        <v>26.774146999999999</v>
      </c>
      <c r="L3088" s="40">
        <v>29.251740000000002</v>
      </c>
      <c r="M3088" s="40">
        <v>27.111529999999998</v>
      </c>
      <c r="N3088" s="40">
        <v>26.706914999999999</v>
      </c>
      <c r="O3088" s="40">
        <v>27.861469</v>
      </c>
      <c r="P3088" s="40">
        <v>29.67557</v>
      </c>
      <c r="Q3088" s="40">
        <v>30.604437000000001</v>
      </c>
      <c r="R3088" s="40">
        <v>29.604711999999999</v>
      </c>
      <c r="S3088" s="40">
        <v>29.888642999999998</v>
      </c>
      <c r="T3088" s="40">
        <v>31.474726</v>
      </c>
      <c r="U3088" s="40">
        <v>31.620987</v>
      </c>
      <c r="V3088" s="40">
        <v>30.102467999999998</v>
      </c>
      <c r="W3088" s="40">
        <v>27.519283000000001</v>
      </c>
      <c r="X3088" s="40">
        <v>30.460581000000001</v>
      </c>
      <c r="AA3088">
        <f t="shared" si="1077"/>
        <v>42403.359664351854</v>
      </c>
      <c r="AB3088" t="str">
        <f t="shared" si="1078"/>
        <v>42403Fábio69</v>
      </c>
      <c r="AC3088" s="52">
        <v>42403</v>
      </c>
      <c r="AD3088" s="56" t="s">
        <v>31</v>
      </c>
      <c r="AE3088" s="53">
        <v>69</v>
      </c>
      <c r="AF3088" s="51" t="str">
        <f t="shared" si="1079"/>
        <v/>
      </c>
      <c r="AG3088" s="51">
        <f t="shared" si="1080"/>
        <v>4.9599719999999996</v>
      </c>
      <c r="AH3088" s="51">
        <f t="shared" si="1081"/>
        <v>12.565770000000001</v>
      </c>
      <c r="AI3088" s="51">
        <f t="shared" si="1082"/>
        <v>15.658751000000001</v>
      </c>
      <c r="AJ3088" s="51">
        <f t="shared" si="1083"/>
        <v>15.574994</v>
      </c>
      <c r="AK3088" s="51">
        <f t="shared" si="1084"/>
        <v>14.790993</v>
      </c>
      <c r="AL3088" s="51">
        <f t="shared" si="1085"/>
        <v>14.995260999999999</v>
      </c>
      <c r="AM3088" s="51">
        <f t="shared" si="1086"/>
        <v>17.161975999999999</v>
      </c>
      <c r="AN3088" s="51">
        <f t="shared" si="1087"/>
        <v>18.873989000000002</v>
      </c>
      <c r="AO3088" s="51">
        <f t="shared" si="1088"/>
        <v>19.478639999999999</v>
      </c>
      <c r="AP3088" s="51">
        <f t="shared" si="1089"/>
        <v>18.827883</v>
      </c>
      <c r="AQ3088" s="51">
        <f t="shared" si="1090"/>
        <v>19.808230999999999</v>
      </c>
      <c r="AR3088" s="51">
        <f t="shared" si="1091"/>
        <v>20.283854000000002</v>
      </c>
      <c r="AS3088" s="51">
        <f t="shared" si="1092"/>
        <v>20.140577</v>
      </c>
      <c r="AT3088" s="51">
        <f t="shared" si="1093"/>
        <v>18.966383</v>
      </c>
      <c r="AU3088" s="51">
        <f t="shared" si="1094"/>
        <v>17.074155999999999</v>
      </c>
      <c r="AV3088" s="51">
        <f t="shared" si="1095"/>
        <v>18.143035999999999</v>
      </c>
    </row>
    <row r="3089" spans="1:48">
      <c r="A3089" t="str">
        <f t="shared" si="1096"/>
        <v>41970Murilo/Kassio69</v>
      </c>
      <c r="B3089" s="50">
        <v>41970.593449074076</v>
      </c>
      <c r="C3089" s="44">
        <f t="shared" si="1076"/>
        <v>41970</v>
      </c>
      <c r="D3089" s="45" t="s">
        <v>20</v>
      </c>
      <c r="E3089" s="46">
        <v>69</v>
      </c>
      <c r="G3089" s="49" t="e">
        <f>VLOOKUP(C3089,#REF!,2,0)</f>
        <v>#REF!</v>
      </c>
      <c r="I3089" s="40">
        <v>21.612684000000002</v>
      </c>
      <c r="J3089" s="40">
        <v>37.588543000000001</v>
      </c>
      <c r="K3089" s="40">
        <v>38.551903000000003</v>
      </c>
      <c r="L3089" s="40">
        <v>39.937035000000002</v>
      </c>
      <c r="M3089" s="40">
        <v>39.527172</v>
      </c>
      <c r="N3089" s="40">
        <v>38.956802000000003</v>
      </c>
      <c r="O3089" s="40">
        <v>38.794598000000001</v>
      </c>
      <c r="P3089" s="40">
        <v>41.012264000000002</v>
      </c>
      <c r="Q3089" s="40">
        <v>41.012264000000002</v>
      </c>
      <c r="R3089" s="40">
        <v>40.266392000000003</v>
      </c>
      <c r="S3089" s="40">
        <v>40.266392000000003</v>
      </c>
      <c r="T3089" s="40">
        <v>40.019249000000002</v>
      </c>
      <c r="U3089" s="40">
        <v>38.956802000000003</v>
      </c>
      <c r="V3089" s="40">
        <v>38.471161000000002</v>
      </c>
      <c r="W3089" s="40">
        <v>34.924286000000002</v>
      </c>
      <c r="X3089" s="40">
        <v>37.508831000000001</v>
      </c>
      <c r="AA3089">
        <f t="shared" si="1077"/>
        <v>42405.357083333336</v>
      </c>
      <c r="AB3089" t="str">
        <f t="shared" si="1078"/>
        <v>42405Fábio69</v>
      </c>
      <c r="AC3089" s="52">
        <v>42405</v>
      </c>
      <c r="AD3089" s="56" t="s">
        <v>31</v>
      </c>
      <c r="AE3089" s="53">
        <v>69</v>
      </c>
      <c r="AF3089" s="51" t="str">
        <f t="shared" si="1079"/>
        <v/>
      </c>
      <c r="AG3089" s="51">
        <f t="shared" si="1080"/>
        <v>3.8754900000000001</v>
      </c>
      <c r="AH3089" s="51">
        <f t="shared" si="1081"/>
        <v>11.118501</v>
      </c>
      <c r="AI3089" s="51">
        <f t="shared" si="1082"/>
        <v>14.386825</v>
      </c>
      <c r="AJ3089" s="51">
        <f t="shared" si="1083"/>
        <v>14.669136</v>
      </c>
      <c r="AK3089" s="51">
        <f t="shared" si="1084"/>
        <v>13.713176000000001</v>
      </c>
      <c r="AL3089" s="51">
        <f t="shared" si="1085"/>
        <v>13.988498999999999</v>
      </c>
      <c r="AM3089" s="51">
        <f t="shared" si="1086"/>
        <v>16.337140999999999</v>
      </c>
      <c r="AN3089" s="51">
        <f t="shared" si="1087"/>
        <v>17.559964999999998</v>
      </c>
      <c r="AO3089" s="51">
        <f t="shared" si="1088"/>
        <v>18.415436</v>
      </c>
      <c r="AP3089" s="51">
        <f t="shared" si="1089"/>
        <v>18.233629000000001</v>
      </c>
      <c r="AQ3089" s="51">
        <f t="shared" si="1090"/>
        <v>19.619548999999999</v>
      </c>
      <c r="AR3089" s="51">
        <f t="shared" si="1091"/>
        <v>19.760973</v>
      </c>
      <c r="AS3089" s="51">
        <f t="shared" si="1092"/>
        <v>19.478639999999999</v>
      </c>
      <c r="AT3089" s="51">
        <f t="shared" si="1093"/>
        <v>18.461030999999998</v>
      </c>
      <c r="AU3089" s="51">
        <f t="shared" si="1094"/>
        <v>16.768650000000001</v>
      </c>
      <c r="AV3089" s="51">
        <f t="shared" si="1095"/>
        <v>17.917631</v>
      </c>
    </row>
    <row r="3090" spans="1:48">
      <c r="A3090" t="str">
        <f t="shared" si="1096"/>
        <v>41971Murilo/Kassio69</v>
      </c>
      <c r="B3090" s="50">
        <v>41971.441655092596</v>
      </c>
      <c r="C3090" s="44">
        <f t="shared" si="1076"/>
        <v>41971</v>
      </c>
      <c r="D3090" s="45" t="s">
        <v>20</v>
      </c>
      <c r="E3090" s="46">
        <v>69</v>
      </c>
      <c r="G3090" s="49" t="e">
        <f>VLOOKUP(C3090,#REF!,2,0)</f>
        <v>#REF!</v>
      </c>
      <c r="I3090" s="40">
        <v>18.217172999999999</v>
      </c>
      <c r="J3090" s="40">
        <v>36.009644000000002</v>
      </c>
      <c r="K3090" s="40">
        <v>37.908324999999998</v>
      </c>
      <c r="L3090" s="40">
        <v>38.309925</v>
      </c>
      <c r="M3090" s="40">
        <v>37.588543000000001</v>
      </c>
      <c r="N3090" s="40">
        <v>37.748286999999998</v>
      </c>
      <c r="O3090" s="40">
        <v>38.229481</v>
      </c>
      <c r="P3090" s="40">
        <v>39.854869999999998</v>
      </c>
      <c r="Q3090" s="40">
        <v>40.183948999999998</v>
      </c>
      <c r="R3090" s="40">
        <v>38.471161000000002</v>
      </c>
      <c r="S3090" s="40">
        <v>37.828285000000001</v>
      </c>
      <c r="T3090" s="40">
        <v>37.748286999999998</v>
      </c>
      <c r="U3090" s="40">
        <v>36.637206999999997</v>
      </c>
      <c r="V3090" s="40">
        <v>35.001258999999997</v>
      </c>
      <c r="W3090" s="40">
        <v>31.474726</v>
      </c>
      <c r="X3090" s="40">
        <v>33.855441999999996</v>
      </c>
      <c r="AA3090">
        <f t="shared" si="1077"/>
        <v>42410.378298611111</v>
      </c>
      <c r="AB3090" t="str">
        <f t="shared" si="1078"/>
        <v>42410Fábio69</v>
      </c>
      <c r="AC3090" s="52">
        <v>42410</v>
      </c>
      <c r="AD3090" s="56" t="s">
        <v>31</v>
      </c>
      <c r="AE3090" s="53">
        <v>69</v>
      </c>
      <c r="AF3090" s="51" t="str">
        <f t="shared" si="1079"/>
        <v/>
      </c>
      <c r="AG3090" s="51">
        <f t="shared" si="1080"/>
        <v>14.507453999999999</v>
      </c>
      <c r="AH3090" s="51">
        <f t="shared" si="1081"/>
        <v>18.506699000000001</v>
      </c>
      <c r="AI3090" s="51">
        <f t="shared" si="1082"/>
        <v>19.997803000000001</v>
      </c>
      <c r="AJ3090" s="51">
        <f t="shared" si="1083"/>
        <v>20.188268999999998</v>
      </c>
      <c r="AK3090" s="51">
        <f t="shared" si="1084"/>
        <v>19.431795000000001</v>
      </c>
      <c r="AL3090" s="51">
        <f t="shared" si="1085"/>
        <v>19.431795000000001</v>
      </c>
      <c r="AM3090" s="51">
        <f t="shared" si="1086"/>
        <v>20.188268999999998</v>
      </c>
      <c r="AN3090" s="51">
        <f t="shared" si="1087"/>
        <v>20.959232</v>
      </c>
      <c r="AO3090" s="51">
        <f t="shared" si="1088"/>
        <v>20.959232</v>
      </c>
      <c r="AP3090" s="51">
        <f t="shared" si="1089"/>
        <v>19.997803000000001</v>
      </c>
      <c r="AQ3090" s="51">
        <f t="shared" si="1090"/>
        <v>20.71678</v>
      </c>
      <c r="AR3090" s="51">
        <f t="shared" si="1091"/>
        <v>20.475697</v>
      </c>
      <c r="AS3090" s="51">
        <f t="shared" si="1092"/>
        <v>20.668424999999999</v>
      </c>
      <c r="AT3090" s="51">
        <f t="shared" si="1093"/>
        <v>19.902884</v>
      </c>
      <c r="AU3090" s="51">
        <f t="shared" si="1094"/>
        <v>18.143035999999999</v>
      </c>
      <c r="AV3090" s="51">
        <f t="shared" si="1095"/>
        <v>19.338263999999999</v>
      </c>
    </row>
    <row r="3091" spans="1:48">
      <c r="A3091" t="str">
        <f t="shared" si="1096"/>
        <v>41974Murilo/Kassio69</v>
      </c>
      <c r="B3091" s="50">
        <v>41974.656481481485</v>
      </c>
      <c r="C3091" s="44">
        <f t="shared" si="1076"/>
        <v>41974</v>
      </c>
      <c r="D3091" s="45" t="s">
        <v>20</v>
      </c>
      <c r="E3091" s="46">
        <v>69</v>
      </c>
      <c r="G3091" s="49" t="e">
        <f>VLOOKUP(C3091,#REF!,2,0)</f>
        <v>#REF!</v>
      </c>
      <c r="I3091" s="40">
        <v>10.688890000000001</v>
      </c>
      <c r="J3091" s="40">
        <v>31.547816999999998</v>
      </c>
      <c r="K3091" s="40">
        <v>35.310035999999997</v>
      </c>
      <c r="L3091" s="40">
        <v>36.401234000000002</v>
      </c>
      <c r="M3091" s="40">
        <v>35.464916000000002</v>
      </c>
      <c r="N3091" s="40">
        <v>35.001258999999997</v>
      </c>
      <c r="O3091" s="40">
        <v>35.620097999999999</v>
      </c>
      <c r="P3091" s="40">
        <v>36.794913999999999</v>
      </c>
      <c r="Q3091" s="40">
        <v>36.952976</v>
      </c>
      <c r="R3091" s="40">
        <v>34.617221999999998</v>
      </c>
      <c r="S3091" s="40">
        <v>34.083092000000001</v>
      </c>
      <c r="T3091" s="40">
        <v>34.387813999999999</v>
      </c>
      <c r="U3091" s="40">
        <v>32.952477000000002</v>
      </c>
      <c r="V3091" s="40">
        <v>31.183260000000001</v>
      </c>
      <c r="W3091" s="40">
        <v>28.136752999999999</v>
      </c>
      <c r="X3091" s="40">
        <v>31.038038</v>
      </c>
      <c r="AA3091">
        <f t="shared" si="1077"/>
        <v>42412.35670138889</v>
      </c>
      <c r="AB3091" t="str">
        <f t="shared" si="1078"/>
        <v>42412Fábio69</v>
      </c>
      <c r="AC3091" s="52">
        <v>42412</v>
      </c>
      <c r="AD3091" s="56" t="s">
        <v>31</v>
      </c>
      <c r="AE3091" s="53">
        <v>69</v>
      </c>
      <c r="AF3091" s="51" t="str">
        <f t="shared" si="1079"/>
        <v/>
      </c>
      <c r="AG3091" s="51">
        <f t="shared" si="1080"/>
        <v>8.8137030000000003</v>
      </c>
      <c r="AH3091" s="51">
        <f t="shared" si="1081"/>
        <v>16.899239999999999</v>
      </c>
      <c r="AI3091" s="51">
        <f t="shared" si="1082"/>
        <v>19.012678000000001</v>
      </c>
      <c r="AJ3091" s="51">
        <f t="shared" si="1083"/>
        <v>19.198360000000001</v>
      </c>
      <c r="AK3091" s="51">
        <f t="shared" si="1084"/>
        <v>18.552409999999998</v>
      </c>
      <c r="AL3091" s="51">
        <f t="shared" si="1085"/>
        <v>18.143035999999999</v>
      </c>
      <c r="AM3091" s="51">
        <f t="shared" si="1086"/>
        <v>19.572514000000002</v>
      </c>
      <c r="AN3091" s="51">
        <f t="shared" si="1087"/>
        <v>19.950310000000002</v>
      </c>
      <c r="AO3091" s="51">
        <f t="shared" si="1088"/>
        <v>19.713774000000001</v>
      </c>
      <c r="AP3091" s="51">
        <f t="shared" si="1089"/>
        <v>18.643989999999999</v>
      </c>
      <c r="AQ3091" s="51">
        <f t="shared" si="1090"/>
        <v>19.572514000000002</v>
      </c>
      <c r="AR3091" s="51">
        <f t="shared" si="1091"/>
        <v>19.338263999999999</v>
      </c>
      <c r="AS3091" s="51">
        <f t="shared" si="1092"/>
        <v>19.431795000000001</v>
      </c>
      <c r="AT3091" s="51">
        <f t="shared" si="1093"/>
        <v>18.506699000000001</v>
      </c>
      <c r="AU3091" s="51">
        <f t="shared" si="1094"/>
        <v>16.855661000000001</v>
      </c>
      <c r="AV3091" s="51">
        <f t="shared" si="1095"/>
        <v>18.097840999999999</v>
      </c>
    </row>
    <row r="3092" spans="1:48">
      <c r="A3092" t="str">
        <f t="shared" si="1096"/>
        <v>41976Murilo/Kassio69</v>
      </c>
      <c r="B3092" s="50">
        <v>41976.5859375</v>
      </c>
      <c r="C3092" s="44">
        <f t="shared" si="1076"/>
        <v>41976</v>
      </c>
      <c r="D3092" s="45" t="s">
        <v>20</v>
      </c>
      <c r="E3092" s="46">
        <v>69</v>
      </c>
      <c r="G3092" s="49" t="e">
        <f>VLOOKUP(C3092,#REF!,2,0)</f>
        <v>#REF!</v>
      </c>
      <c r="I3092" s="40">
        <v>16.039642000000001</v>
      </c>
      <c r="J3092" s="40">
        <v>34.617221999999998</v>
      </c>
      <c r="K3092" s="40">
        <v>36.637206999999997</v>
      </c>
      <c r="L3092" s="40">
        <v>37.748286999999998</v>
      </c>
      <c r="M3092" s="40">
        <v>35.931556999999998</v>
      </c>
      <c r="N3092" s="40">
        <v>35.310035999999997</v>
      </c>
      <c r="O3092" s="40">
        <v>35.931556999999998</v>
      </c>
      <c r="P3092" s="40">
        <v>37.42915</v>
      </c>
      <c r="Q3092" s="40">
        <v>38.309925</v>
      </c>
      <c r="R3092" s="40">
        <v>35.464916000000002</v>
      </c>
      <c r="S3092" s="40">
        <v>35.387413000000002</v>
      </c>
      <c r="T3092" s="40">
        <v>36.009644000000002</v>
      </c>
      <c r="U3092" s="40">
        <v>35.001258999999997</v>
      </c>
      <c r="V3092" s="40">
        <v>32.505577000000002</v>
      </c>
      <c r="W3092" s="40">
        <v>28.970938</v>
      </c>
      <c r="X3092" s="40">
        <v>31.474726</v>
      </c>
      <c r="AA3092">
        <f t="shared" si="1077"/>
        <v>42419.654027777775</v>
      </c>
      <c r="AB3092" t="str">
        <f t="shared" si="1078"/>
        <v>42419Fábio69</v>
      </c>
      <c r="AC3092" s="52">
        <v>42419</v>
      </c>
      <c r="AD3092" s="56" t="s">
        <v>31</v>
      </c>
      <c r="AE3092" s="53">
        <v>69</v>
      </c>
      <c r="AF3092" s="51" t="str">
        <f t="shared" si="1079"/>
        <v/>
      </c>
      <c r="AG3092" s="51">
        <f t="shared" si="1080"/>
        <v>16.166153000000001</v>
      </c>
      <c r="AH3092" s="51">
        <f t="shared" si="1081"/>
        <v>19.478639999999999</v>
      </c>
      <c r="AI3092" s="51">
        <f t="shared" si="1082"/>
        <v>20.765158</v>
      </c>
      <c r="AJ3092" s="51">
        <f t="shared" si="1083"/>
        <v>20.379653999999999</v>
      </c>
      <c r="AK3092" s="51">
        <f t="shared" si="1084"/>
        <v>19.619548999999999</v>
      </c>
      <c r="AL3092" s="51">
        <f t="shared" si="1085"/>
        <v>19.572514000000002</v>
      </c>
      <c r="AM3092" s="51">
        <f t="shared" si="1086"/>
        <v>20.475697</v>
      </c>
      <c r="AN3092" s="51">
        <f t="shared" si="1087"/>
        <v>21.007883</v>
      </c>
      <c r="AO3092" s="51">
        <f t="shared" si="1088"/>
        <v>21.105408000000001</v>
      </c>
      <c r="AP3092" s="51">
        <f t="shared" si="1089"/>
        <v>20.236034</v>
      </c>
      <c r="AQ3092" s="51">
        <f t="shared" si="1090"/>
        <v>20.910616000000001</v>
      </c>
      <c r="AR3092" s="51">
        <f t="shared" si="1091"/>
        <v>20.71678</v>
      </c>
      <c r="AS3092" s="51">
        <f t="shared" si="1092"/>
        <v>20.765158</v>
      </c>
      <c r="AT3092" s="51">
        <f t="shared" si="1093"/>
        <v>20.33173</v>
      </c>
      <c r="AU3092" s="51">
        <f t="shared" si="1094"/>
        <v>18.643989999999999</v>
      </c>
      <c r="AV3092" s="51">
        <f t="shared" si="1095"/>
        <v>19.902884</v>
      </c>
    </row>
    <row r="3093" spans="1:48">
      <c r="A3093" t="str">
        <f t="shared" si="1096"/>
        <v>41978Murilo/Kassio69</v>
      </c>
      <c r="B3093" s="50">
        <v>41978.713819444441</v>
      </c>
      <c r="C3093" s="44">
        <f t="shared" si="1076"/>
        <v>41978</v>
      </c>
      <c r="D3093" s="45" t="s">
        <v>20</v>
      </c>
      <c r="E3093" s="46">
        <v>69</v>
      </c>
      <c r="G3093" s="49" t="e">
        <f>VLOOKUP(C3093,#REF!,2,0)</f>
        <v>#REF!</v>
      </c>
      <c r="I3093" s="40">
        <v>10.977942000000001</v>
      </c>
      <c r="J3093" s="40">
        <v>30.245471999999999</v>
      </c>
      <c r="K3093" s="40">
        <v>33.402434999999997</v>
      </c>
      <c r="L3093" s="40">
        <v>35.931556999999998</v>
      </c>
      <c r="M3093" s="40">
        <v>33.855441999999996</v>
      </c>
      <c r="N3093" s="40">
        <v>33.477725999999997</v>
      </c>
      <c r="O3093" s="40">
        <v>34.311497000000003</v>
      </c>
      <c r="P3093" s="40">
        <v>36.009644000000002</v>
      </c>
      <c r="Q3093" s="40">
        <v>36.401234000000002</v>
      </c>
      <c r="R3093" s="40">
        <v>34.007137</v>
      </c>
      <c r="S3093" s="40">
        <v>33.477725999999997</v>
      </c>
      <c r="T3093" s="40">
        <v>34.007137</v>
      </c>
      <c r="U3093" s="40">
        <v>33.402434999999997</v>
      </c>
      <c r="V3093" s="40">
        <v>31.255997000000001</v>
      </c>
      <c r="W3093" s="40">
        <v>28.205767000000002</v>
      </c>
      <c r="X3093" s="40">
        <v>30.820837000000001</v>
      </c>
      <c r="AA3093">
        <f t="shared" si="1077"/>
        <v>42422.698530092595</v>
      </c>
      <c r="AB3093" t="str">
        <f t="shared" si="1078"/>
        <v>42422Fábio69</v>
      </c>
      <c r="AC3093" s="52">
        <v>42422</v>
      </c>
      <c r="AD3093" s="56" t="s">
        <v>31</v>
      </c>
      <c r="AE3093" s="53">
        <v>69</v>
      </c>
      <c r="AF3093" s="51" t="str">
        <f t="shared" si="1079"/>
        <v/>
      </c>
      <c r="AG3093" s="51">
        <f t="shared" si="1080"/>
        <v>17.161975999999999</v>
      </c>
      <c r="AH3093" s="51">
        <f t="shared" si="1081"/>
        <v>19.902884</v>
      </c>
      <c r="AI3093" s="51">
        <f t="shared" si="1082"/>
        <v>20.813578</v>
      </c>
      <c r="AJ3093" s="51">
        <f t="shared" si="1083"/>
        <v>21.056601000000001</v>
      </c>
      <c r="AK3093" s="51">
        <f t="shared" si="1084"/>
        <v>20.427655999999999</v>
      </c>
      <c r="AL3093" s="51">
        <f t="shared" si="1085"/>
        <v>20.523775000000001</v>
      </c>
      <c r="AM3093" s="51">
        <f t="shared" si="1086"/>
        <v>21.399222999999999</v>
      </c>
      <c r="AN3093" s="51">
        <f t="shared" si="1087"/>
        <v>22.142672999999998</v>
      </c>
      <c r="AO3093" s="51">
        <f t="shared" si="1088"/>
        <v>22.695837000000001</v>
      </c>
      <c r="AP3093" s="51">
        <f t="shared" si="1089"/>
        <v>21.794146999999999</v>
      </c>
      <c r="AQ3093" s="51">
        <f t="shared" si="1090"/>
        <v>22.092701000000002</v>
      </c>
      <c r="AR3093" s="51">
        <f t="shared" si="1091"/>
        <v>22.042797</v>
      </c>
      <c r="AS3093" s="51">
        <f t="shared" si="1092"/>
        <v>22.042797</v>
      </c>
      <c r="AT3093" s="51">
        <f t="shared" si="1093"/>
        <v>21.056601000000001</v>
      </c>
      <c r="AU3093" s="51">
        <f t="shared" si="1094"/>
        <v>19.105416999999999</v>
      </c>
      <c r="AV3093" s="51">
        <f t="shared" si="1095"/>
        <v>19.950310000000002</v>
      </c>
    </row>
    <row r="3094" spans="1:48">
      <c r="A3094" t="str">
        <f t="shared" si="1096"/>
        <v>41981Murilo/Kassio69</v>
      </c>
      <c r="B3094" s="50">
        <v>41981.358749999999</v>
      </c>
      <c r="C3094" s="44">
        <f t="shared" si="1076"/>
        <v>41981</v>
      </c>
      <c r="D3094" s="45" t="s">
        <v>20</v>
      </c>
      <c r="E3094" s="46">
        <v>69</v>
      </c>
      <c r="G3094" s="49" t="e">
        <f>VLOOKUP(C3094,#REF!,2,0)</f>
        <v>#REF!</v>
      </c>
      <c r="I3094" s="40">
        <v>8.2811360000000001</v>
      </c>
      <c r="J3094" s="40">
        <v>26.238823</v>
      </c>
      <c r="K3094" s="40">
        <v>30.173922000000001</v>
      </c>
      <c r="L3094" s="40">
        <v>32.505577000000002</v>
      </c>
      <c r="M3094" s="40">
        <v>31.110600999999999</v>
      </c>
      <c r="N3094" s="40">
        <v>30.748636000000001</v>
      </c>
      <c r="O3094" s="40">
        <v>32.135517</v>
      </c>
      <c r="P3094" s="40">
        <v>33.779738999999999</v>
      </c>
      <c r="Q3094" s="40">
        <v>33.553108000000002</v>
      </c>
      <c r="R3094" s="40">
        <v>32.135517</v>
      </c>
      <c r="S3094" s="40">
        <v>31.183260000000001</v>
      </c>
      <c r="T3094" s="40">
        <v>32.431399999999996</v>
      </c>
      <c r="U3094" s="40">
        <v>31.988050000000001</v>
      </c>
      <c r="V3094" s="40">
        <v>30.388791999999999</v>
      </c>
      <c r="W3094" s="40">
        <v>27.655892999999999</v>
      </c>
      <c r="X3094" s="40">
        <v>30.460581000000001</v>
      </c>
      <c r="AA3094">
        <f t="shared" si="1077"/>
        <v>42424.453541666669</v>
      </c>
      <c r="AB3094" t="str">
        <f t="shared" si="1078"/>
        <v>42424Fábio69</v>
      </c>
      <c r="AC3094" s="52">
        <v>42424</v>
      </c>
      <c r="AD3094" s="56" t="s">
        <v>31</v>
      </c>
      <c r="AE3094" s="53">
        <v>69</v>
      </c>
      <c r="AF3094" s="51" t="str">
        <f t="shared" si="1079"/>
        <v/>
      </c>
      <c r="AG3094" s="51">
        <f t="shared" si="1080"/>
        <v>15.449805</v>
      </c>
      <c r="AH3094" s="51">
        <f t="shared" si="1081"/>
        <v>18.873989000000002</v>
      </c>
      <c r="AI3094" s="51">
        <f t="shared" si="1082"/>
        <v>20.379653999999999</v>
      </c>
      <c r="AJ3094" s="51">
        <f t="shared" si="1083"/>
        <v>20.427655999999999</v>
      </c>
      <c r="AK3094" s="51">
        <f t="shared" si="1084"/>
        <v>19.244942000000002</v>
      </c>
      <c r="AL3094" s="51">
        <f t="shared" si="1085"/>
        <v>19.431795000000001</v>
      </c>
      <c r="AM3094" s="51">
        <f t="shared" si="1086"/>
        <v>20.140577</v>
      </c>
      <c r="AN3094" s="51">
        <f t="shared" si="1087"/>
        <v>20.813578</v>
      </c>
      <c r="AO3094" s="51">
        <f t="shared" si="1088"/>
        <v>21.007883</v>
      </c>
      <c r="AP3094" s="51">
        <f t="shared" si="1089"/>
        <v>19.713774000000001</v>
      </c>
      <c r="AQ3094" s="51">
        <f t="shared" si="1090"/>
        <v>20.379653999999999</v>
      </c>
      <c r="AR3094" s="51">
        <f t="shared" si="1091"/>
        <v>20.140577</v>
      </c>
      <c r="AS3094" s="51">
        <f t="shared" si="1092"/>
        <v>20.188268999999998</v>
      </c>
      <c r="AT3094" s="51">
        <f t="shared" si="1093"/>
        <v>18.966383</v>
      </c>
      <c r="AU3094" s="51">
        <f t="shared" si="1094"/>
        <v>17.249991999999999</v>
      </c>
      <c r="AV3094" s="51">
        <f t="shared" si="1095"/>
        <v>18.278981999999999</v>
      </c>
    </row>
    <row r="3095" spans="1:48">
      <c r="A3095" t="str">
        <f t="shared" si="1096"/>
        <v>41984Murilo/Kassio69</v>
      </c>
      <c r="B3095" s="50">
        <v>41984.461273148147</v>
      </c>
      <c r="C3095" s="44">
        <f t="shared" si="1076"/>
        <v>41984</v>
      </c>
      <c r="D3095" s="45" t="s">
        <v>20</v>
      </c>
      <c r="E3095" s="46">
        <v>69</v>
      </c>
      <c r="G3095" s="49" t="e">
        <f>VLOOKUP(C3095,#REF!,2,0)</f>
        <v>#REF!</v>
      </c>
      <c r="I3095" s="40">
        <v>20.078351999999999</v>
      </c>
      <c r="J3095" s="40">
        <v>36.244323999999999</v>
      </c>
      <c r="K3095" s="40">
        <v>39.119338999999997</v>
      </c>
      <c r="L3095" s="40">
        <v>38.713603999999997</v>
      </c>
      <c r="M3095" s="40">
        <v>38.068714</v>
      </c>
      <c r="N3095" s="40">
        <v>37.349601999999997</v>
      </c>
      <c r="O3095" s="40">
        <v>38.068714</v>
      </c>
      <c r="P3095" s="40">
        <v>39.854869999999998</v>
      </c>
      <c r="Q3095" s="40">
        <v>39.527172</v>
      </c>
      <c r="R3095" s="40">
        <v>39.690842000000004</v>
      </c>
      <c r="S3095" s="40">
        <v>38.471161000000002</v>
      </c>
      <c r="T3095" s="40">
        <v>37.668388</v>
      </c>
      <c r="U3095" s="40">
        <v>37.508831000000001</v>
      </c>
      <c r="V3095" s="40">
        <v>35.542458000000003</v>
      </c>
      <c r="W3095" s="40">
        <v>31.694199000000001</v>
      </c>
      <c r="X3095" s="40">
        <v>34.007137</v>
      </c>
      <c r="AA3095">
        <f t="shared" si="1077"/>
        <v>42429.730833333335</v>
      </c>
      <c r="AB3095" t="str">
        <f t="shared" si="1078"/>
        <v>42429Fábio69</v>
      </c>
      <c r="AC3095" s="52">
        <v>42429</v>
      </c>
      <c r="AD3095" s="56" t="s">
        <v>31</v>
      </c>
      <c r="AE3095" s="53">
        <v>69</v>
      </c>
      <c r="AF3095" s="51" t="str">
        <f t="shared" si="1079"/>
        <v/>
      </c>
      <c r="AG3095" s="51">
        <f t="shared" si="1080"/>
        <v>17.426780999999998</v>
      </c>
      <c r="AH3095" s="51">
        <f t="shared" si="1081"/>
        <v>20.620156999999999</v>
      </c>
      <c r="AI3095" s="51">
        <f t="shared" si="1082"/>
        <v>21.399222999999999</v>
      </c>
      <c r="AJ3095" s="51">
        <f t="shared" si="1083"/>
        <v>21.546894000000002</v>
      </c>
      <c r="AK3095" s="51">
        <f t="shared" si="1084"/>
        <v>20.959232</v>
      </c>
      <c r="AL3095" s="51">
        <f t="shared" si="1085"/>
        <v>21.105408000000001</v>
      </c>
      <c r="AM3095" s="51">
        <f t="shared" si="1086"/>
        <v>22.092701000000002</v>
      </c>
      <c r="AN3095" s="51">
        <f t="shared" si="1087"/>
        <v>22.695837000000001</v>
      </c>
      <c r="AO3095" s="51">
        <f t="shared" si="1088"/>
        <v>23.102335</v>
      </c>
      <c r="AP3095" s="51">
        <f t="shared" si="1089"/>
        <v>22.292839000000001</v>
      </c>
      <c r="AQ3095" s="51">
        <f t="shared" si="1090"/>
        <v>22.898644999999998</v>
      </c>
      <c r="AR3095" s="51">
        <f t="shared" si="1091"/>
        <v>22.797143999999999</v>
      </c>
      <c r="AS3095" s="51">
        <f t="shared" si="1092"/>
        <v>22.695837000000001</v>
      </c>
      <c r="AT3095" s="51">
        <f t="shared" si="1093"/>
        <v>22.393265</v>
      </c>
      <c r="AU3095" s="51">
        <f t="shared" si="1094"/>
        <v>21.056601000000001</v>
      </c>
      <c r="AV3095" s="51">
        <f t="shared" si="1095"/>
        <v>22.949477999999999</v>
      </c>
    </row>
    <row r="3096" spans="1:48">
      <c r="A3096" t="str">
        <f t="shared" si="1096"/>
        <v>41987Murilo/Kassio69</v>
      </c>
      <c r="B3096" s="50">
        <v>41987.633263888885</v>
      </c>
      <c r="C3096" s="44">
        <f t="shared" si="1076"/>
        <v>41987</v>
      </c>
      <c r="D3096" s="45" t="s">
        <v>20</v>
      </c>
      <c r="E3096" s="46">
        <v>69</v>
      </c>
      <c r="G3096" s="49" t="e">
        <f>VLOOKUP(C3096,#REF!,2,0)</f>
        <v>#REF!</v>
      </c>
      <c r="I3096" s="40">
        <v>22.648201</v>
      </c>
      <c r="J3096" s="40">
        <v>36.558444999999999</v>
      </c>
      <c r="K3096" s="40">
        <v>38.875652000000002</v>
      </c>
      <c r="L3096" s="40">
        <v>39.772838999999998</v>
      </c>
      <c r="M3096" s="40">
        <v>38.956802000000003</v>
      </c>
      <c r="N3096" s="40">
        <v>38.229481</v>
      </c>
      <c r="O3096" s="40">
        <v>38.794598000000001</v>
      </c>
      <c r="P3096" s="40">
        <v>40.514282000000001</v>
      </c>
      <c r="Q3096" s="40">
        <v>41.848830999999997</v>
      </c>
      <c r="R3096" s="40">
        <v>40.762917000000002</v>
      </c>
      <c r="S3096" s="40">
        <v>39.608974000000003</v>
      </c>
      <c r="T3096" s="40">
        <v>39.937035000000002</v>
      </c>
      <c r="U3096" s="40">
        <v>39.038032999999999</v>
      </c>
      <c r="V3096" s="40">
        <v>37.828285000000001</v>
      </c>
      <c r="W3096" s="40">
        <v>34.159145000000002</v>
      </c>
      <c r="X3096" s="40">
        <v>36.401234000000002</v>
      </c>
      <c r="AA3096">
        <f t="shared" si="1077"/>
        <v>42431.453402777777</v>
      </c>
      <c r="AB3096" t="str">
        <f t="shared" si="1078"/>
        <v>42431Fábio69</v>
      </c>
      <c r="AC3096" s="52">
        <v>42431</v>
      </c>
      <c r="AD3096" s="56" t="s">
        <v>31</v>
      </c>
      <c r="AE3096" s="53">
        <v>69</v>
      </c>
      <c r="AF3096" s="51" t="str">
        <f t="shared" si="1079"/>
        <v/>
      </c>
      <c r="AG3096" s="51">
        <f t="shared" si="1080"/>
        <v>17.249991999999999</v>
      </c>
      <c r="AH3096" s="51">
        <f t="shared" si="1081"/>
        <v>19.997803000000001</v>
      </c>
      <c r="AI3096" s="51">
        <f t="shared" si="1082"/>
        <v>20.959232</v>
      </c>
      <c r="AJ3096" s="51">
        <f t="shared" si="1083"/>
        <v>21.399222999999999</v>
      </c>
      <c r="AK3096" s="51">
        <f t="shared" si="1084"/>
        <v>21.007883</v>
      </c>
      <c r="AL3096" s="51">
        <f t="shared" si="1085"/>
        <v>21.154211</v>
      </c>
      <c r="AM3096" s="51">
        <f t="shared" si="1086"/>
        <v>22.092701000000002</v>
      </c>
      <c r="AN3096" s="51">
        <f t="shared" si="1087"/>
        <v>22.746447</v>
      </c>
      <c r="AO3096" s="51">
        <f t="shared" si="1088"/>
        <v>23.306941999999999</v>
      </c>
      <c r="AP3096" s="51">
        <f t="shared" si="1089"/>
        <v>22.645251999999999</v>
      </c>
      <c r="AQ3096" s="51">
        <f t="shared" si="1090"/>
        <v>23.204552</v>
      </c>
      <c r="AR3096" s="51">
        <f t="shared" si="1091"/>
        <v>22.746447</v>
      </c>
      <c r="AS3096" s="51">
        <f t="shared" si="1092"/>
        <v>22.847866</v>
      </c>
      <c r="AT3096" s="51">
        <f t="shared" si="1093"/>
        <v>22.493888999999999</v>
      </c>
      <c r="AU3096" s="51">
        <f t="shared" si="1094"/>
        <v>20.910616000000001</v>
      </c>
      <c r="AV3096" s="51">
        <f t="shared" si="1095"/>
        <v>21.695088999999999</v>
      </c>
    </row>
    <row r="3097" spans="1:48">
      <c r="A3097" t="str">
        <f t="shared" si="1096"/>
        <v>41995Murilo/Kassio69</v>
      </c>
      <c r="B3097" s="50">
        <v>41995.403368055559</v>
      </c>
      <c r="C3097" s="44">
        <f t="shared" si="1076"/>
        <v>41995</v>
      </c>
      <c r="D3097" s="45" t="s">
        <v>20</v>
      </c>
      <c r="E3097" s="46">
        <v>69</v>
      </c>
      <c r="G3097" s="49" t="e">
        <f>VLOOKUP(C3097,#REF!,2,0)</f>
        <v>#REF!</v>
      </c>
      <c r="I3097" s="40">
        <v>18.603891000000001</v>
      </c>
      <c r="J3097" s="40">
        <v>35.542458000000003</v>
      </c>
      <c r="K3097" s="40">
        <v>37.748286999999998</v>
      </c>
      <c r="L3097" s="40">
        <v>39.119338999999997</v>
      </c>
      <c r="M3097" s="40">
        <v>37.668388</v>
      </c>
      <c r="N3097" s="40">
        <v>36.716000000000001</v>
      </c>
      <c r="O3097" s="40">
        <v>36.637206999999997</v>
      </c>
      <c r="P3097" s="40">
        <v>39.527172</v>
      </c>
      <c r="Q3097" s="40">
        <v>38.794598000000001</v>
      </c>
      <c r="R3097" s="40">
        <v>38.229481</v>
      </c>
      <c r="S3097" s="40">
        <v>36.401234000000002</v>
      </c>
      <c r="T3097" s="40">
        <v>37.190693000000003</v>
      </c>
      <c r="U3097" s="40">
        <v>36.166004000000001</v>
      </c>
      <c r="V3097" s="40">
        <v>34.083092000000001</v>
      </c>
      <c r="W3097" s="40">
        <v>30.102467999999998</v>
      </c>
      <c r="X3097" s="40">
        <v>32.357277000000003</v>
      </c>
      <c r="AA3097">
        <f t="shared" si="1077"/>
        <v>42433.718576388892</v>
      </c>
      <c r="AB3097" t="str">
        <f t="shared" si="1078"/>
        <v>42433Fábio69</v>
      </c>
      <c r="AC3097" s="52">
        <v>42433</v>
      </c>
      <c r="AD3097" s="56" t="s">
        <v>31</v>
      </c>
      <c r="AE3097" s="53">
        <v>69</v>
      </c>
      <c r="AF3097" s="51" t="str">
        <f t="shared" si="1079"/>
        <v/>
      </c>
      <c r="AG3097" s="51">
        <f t="shared" si="1080"/>
        <v>16.080988000000001</v>
      </c>
      <c r="AH3097" s="51">
        <f t="shared" si="1081"/>
        <v>18.78182</v>
      </c>
      <c r="AI3097" s="51">
        <f t="shared" si="1082"/>
        <v>20.140577</v>
      </c>
      <c r="AJ3097" s="51">
        <f t="shared" si="1083"/>
        <v>20.427655999999999</v>
      </c>
      <c r="AK3097" s="51">
        <f t="shared" si="1084"/>
        <v>19.525558</v>
      </c>
      <c r="AL3097" s="51">
        <f t="shared" si="1085"/>
        <v>19.950310000000002</v>
      </c>
      <c r="AM3097" s="51">
        <f t="shared" si="1086"/>
        <v>20.959232</v>
      </c>
      <c r="AN3097" s="51">
        <f t="shared" si="1087"/>
        <v>21.695088999999999</v>
      </c>
      <c r="AO3097" s="51">
        <f t="shared" si="1088"/>
        <v>22.092701000000002</v>
      </c>
      <c r="AP3097" s="51">
        <f t="shared" si="1089"/>
        <v>20.910616000000001</v>
      </c>
      <c r="AQ3097" s="51">
        <f t="shared" si="1090"/>
        <v>21.546894000000002</v>
      </c>
      <c r="AR3097" s="51">
        <f t="shared" si="1091"/>
        <v>21.448414</v>
      </c>
      <c r="AS3097" s="51">
        <f t="shared" si="1092"/>
        <v>21.497633</v>
      </c>
      <c r="AT3097" s="51">
        <f t="shared" si="1093"/>
        <v>20.813578</v>
      </c>
      <c r="AU3097" s="51">
        <f t="shared" si="1094"/>
        <v>19.151875</v>
      </c>
      <c r="AV3097" s="51">
        <f t="shared" si="1095"/>
        <v>19.997803000000001</v>
      </c>
    </row>
    <row r="3098" spans="1:48">
      <c r="A3098" t="str">
        <f t="shared" si="1096"/>
        <v>42001Murilo/Kassio69</v>
      </c>
      <c r="B3098" s="50">
        <v>42001.699444444443</v>
      </c>
      <c r="C3098" s="44">
        <f t="shared" si="1076"/>
        <v>42001</v>
      </c>
      <c r="D3098" s="45" t="s">
        <v>20</v>
      </c>
      <c r="E3098" s="46">
        <v>69</v>
      </c>
      <c r="G3098" s="49" t="e">
        <f>VLOOKUP(C3098,#REF!,2,0)</f>
        <v>#REF!</v>
      </c>
      <c r="I3098" s="40">
        <v>9.3843409999999992</v>
      </c>
      <c r="J3098" s="40">
        <v>30.031096000000002</v>
      </c>
      <c r="K3098" s="40">
        <v>33.704093999999998</v>
      </c>
      <c r="L3098" s="40">
        <v>36.952976</v>
      </c>
      <c r="M3098" s="40">
        <v>36.873905000000001</v>
      </c>
      <c r="N3098" s="40">
        <v>36.009644000000002</v>
      </c>
      <c r="O3098" s="40">
        <v>36.479773999999999</v>
      </c>
      <c r="P3098" s="40">
        <v>39.445445999999997</v>
      </c>
      <c r="Q3098" s="40">
        <v>40.348948999999998</v>
      </c>
      <c r="R3098" s="40">
        <v>39.119338999999997</v>
      </c>
      <c r="S3098" s="40">
        <v>38.713603999999997</v>
      </c>
      <c r="T3098" s="40">
        <v>39.527172</v>
      </c>
      <c r="U3098" s="40">
        <v>38.551903000000003</v>
      </c>
      <c r="V3098" s="40">
        <v>37.111370000000001</v>
      </c>
      <c r="W3098" s="40">
        <v>34.083092000000001</v>
      </c>
      <c r="X3098" s="40">
        <v>36.952976</v>
      </c>
      <c r="AA3098">
        <f t="shared" si="1077"/>
        <v>42198.480208333334</v>
      </c>
      <c r="AB3098" t="str">
        <f t="shared" si="1078"/>
        <v>42198Fábio70</v>
      </c>
      <c r="AC3098" s="52">
        <v>42198</v>
      </c>
      <c r="AD3098" s="56" t="s">
        <v>31</v>
      </c>
      <c r="AE3098" s="53">
        <v>70</v>
      </c>
      <c r="AF3098" s="51" t="str">
        <f t="shared" si="1079"/>
        <v/>
      </c>
      <c r="AG3098" s="51">
        <f t="shared" si="1080"/>
        <v>0</v>
      </c>
      <c r="AH3098" s="51">
        <f t="shared" si="1081"/>
        <v>0.16383200000000001</v>
      </c>
      <c r="AI3098" s="51">
        <f t="shared" si="1082"/>
        <v>23.409599</v>
      </c>
      <c r="AJ3098" s="51">
        <f t="shared" si="1083"/>
        <v>23.255731999999998</v>
      </c>
      <c r="AK3098" s="51">
        <f t="shared" si="1084"/>
        <v>22.797143999999999</v>
      </c>
      <c r="AL3098" s="51">
        <f t="shared" si="1085"/>
        <v>20.379653999999999</v>
      </c>
      <c r="AM3098" s="51">
        <f t="shared" si="1086"/>
        <v>21.056601000000001</v>
      </c>
      <c r="AN3098" s="51">
        <f t="shared" si="1087"/>
        <v>20.620156999999999</v>
      </c>
      <c r="AO3098" s="51">
        <f t="shared" si="1088"/>
        <v>17.338287000000001</v>
      </c>
      <c r="AP3098" s="51">
        <f t="shared" si="1089"/>
        <v>20.71678</v>
      </c>
      <c r="AQ3098" s="51">
        <f t="shared" si="1090"/>
        <v>21.252056</v>
      </c>
      <c r="AR3098" s="51">
        <f t="shared" si="1091"/>
        <v>21.695088999999999</v>
      </c>
      <c r="AS3098" s="51">
        <f t="shared" si="1092"/>
        <v>19.619548999999999</v>
      </c>
      <c r="AT3098" s="51">
        <f t="shared" si="1093"/>
        <v>22.544284999999999</v>
      </c>
      <c r="AU3098" s="51">
        <f t="shared" si="1094"/>
        <v>21.497633</v>
      </c>
      <c r="AV3098" s="51">
        <f t="shared" si="1095"/>
        <v>22.949477999999999</v>
      </c>
    </row>
    <row r="3099" spans="1:48">
      <c r="A3099" t="str">
        <f t="shared" si="1096"/>
        <v>42010Murilo/Kassio69</v>
      </c>
      <c r="B3099" s="50">
        <v>42010.61681712963</v>
      </c>
      <c r="C3099" s="44">
        <f t="shared" si="1076"/>
        <v>42010</v>
      </c>
      <c r="D3099" s="45" t="s">
        <v>20</v>
      </c>
      <c r="E3099" s="46">
        <v>69</v>
      </c>
      <c r="G3099" s="49" t="e">
        <f>VLOOKUP(C3099,#REF!,2,0)</f>
        <v>#REF!</v>
      </c>
      <c r="I3099" s="40">
        <v>26.372135</v>
      </c>
      <c r="J3099" s="40">
        <v>38.471161000000002</v>
      </c>
      <c r="K3099" s="40">
        <v>38.956802000000003</v>
      </c>
      <c r="L3099" s="40">
        <v>40.266392000000003</v>
      </c>
      <c r="M3099" s="40">
        <v>40.019249000000002</v>
      </c>
      <c r="N3099" s="40">
        <v>40.101554999999998</v>
      </c>
      <c r="O3099" s="40">
        <v>40.762917000000002</v>
      </c>
      <c r="P3099" s="40">
        <v>41.429546000000002</v>
      </c>
      <c r="Q3099" s="40">
        <v>43.204273000000001</v>
      </c>
      <c r="R3099" s="40">
        <v>42.185752999999998</v>
      </c>
      <c r="S3099" s="40">
        <v>41.597008000000002</v>
      </c>
      <c r="T3099" s="40">
        <v>42.354678999999997</v>
      </c>
      <c r="U3099" s="40">
        <v>41.76482</v>
      </c>
      <c r="V3099" s="40">
        <v>41.932915000000001</v>
      </c>
      <c r="W3099" s="40">
        <v>39.363810999999998</v>
      </c>
      <c r="X3099" s="40">
        <v>41.429546000000002</v>
      </c>
      <c r="AA3099">
        <f t="shared" si="1077"/>
        <v>42199.44226851852</v>
      </c>
      <c r="AB3099" t="str">
        <f t="shared" si="1078"/>
        <v>42199Fábio70</v>
      </c>
      <c r="AC3099" s="52">
        <v>42199</v>
      </c>
      <c r="AD3099" s="56" t="s">
        <v>31</v>
      </c>
      <c r="AE3099" s="53">
        <v>70</v>
      </c>
      <c r="AF3099" s="51" t="str">
        <f t="shared" si="1079"/>
        <v/>
      </c>
      <c r="AG3099" s="51">
        <f t="shared" si="1080"/>
        <v>0</v>
      </c>
      <c r="AH3099" s="51">
        <f t="shared" si="1081"/>
        <v>0.13286700000000001</v>
      </c>
      <c r="AI3099" s="51">
        <f t="shared" si="1082"/>
        <v>21.843786000000001</v>
      </c>
      <c r="AJ3099" s="51">
        <f t="shared" si="1083"/>
        <v>22.443562</v>
      </c>
      <c r="AK3099" s="51">
        <f t="shared" si="1084"/>
        <v>22.042797</v>
      </c>
      <c r="AL3099" s="51">
        <f t="shared" si="1085"/>
        <v>19.198360000000001</v>
      </c>
      <c r="AM3099" s="51">
        <f t="shared" si="1086"/>
        <v>19.950310000000002</v>
      </c>
      <c r="AN3099" s="51">
        <f t="shared" si="1087"/>
        <v>19.808230999999999</v>
      </c>
      <c r="AO3099" s="51">
        <f t="shared" si="1088"/>
        <v>16.768650000000001</v>
      </c>
      <c r="AP3099" s="51">
        <f t="shared" si="1089"/>
        <v>20.475697</v>
      </c>
      <c r="AQ3099" s="51">
        <f t="shared" si="1090"/>
        <v>20.862079999999999</v>
      </c>
      <c r="AR3099" s="51">
        <f t="shared" si="1091"/>
        <v>21.596231</v>
      </c>
      <c r="AS3099" s="51">
        <f t="shared" si="1092"/>
        <v>19.431795000000001</v>
      </c>
      <c r="AT3099" s="51">
        <f t="shared" si="1093"/>
        <v>22.292839000000001</v>
      </c>
      <c r="AU3099" s="51">
        <f t="shared" si="1094"/>
        <v>21.252056</v>
      </c>
      <c r="AV3099" s="51">
        <f t="shared" si="1095"/>
        <v>22.797143999999999</v>
      </c>
    </row>
    <row r="3100" spans="1:48">
      <c r="A3100" t="str">
        <f t="shared" si="1096"/>
        <v>42012Murilo/Kassio69</v>
      </c>
      <c r="B3100" s="50">
        <v>42012.691458333335</v>
      </c>
      <c r="C3100" s="44">
        <f t="shared" si="1076"/>
        <v>42012</v>
      </c>
      <c r="D3100" s="45" t="s">
        <v>20</v>
      </c>
      <c r="E3100" s="46">
        <v>69</v>
      </c>
      <c r="G3100" s="49" t="e">
        <f>VLOOKUP(C3100,#REF!,2,0)</f>
        <v>#REF!</v>
      </c>
      <c r="I3100" s="40">
        <v>18.052766999999999</v>
      </c>
      <c r="J3100" s="40">
        <v>34.387813999999999</v>
      </c>
      <c r="K3100" s="40">
        <v>36.244323999999999</v>
      </c>
      <c r="L3100" s="40">
        <v>38.309925</v>
      </c>
      <c r="M3100" s="40">
        <v>36.952976</v>
      </c>
      <c r="N3100" s="40">
        <v>36.479773999999999</v>
      </c>
      <c r="O3100" s="40">
        <v>38.229481</v>
      </c>
      <c r="P3100" s="40">
        <v>39.119338999999997</v>
      </c>
      <c r="Q3100" s="40">
        <v>40.431556999999998</v>
      </c>
      <c r="R3100" s="40">
        <v>39.038032999999999</v>
      </c>
      <c r="S3100" s="40">
        <v>39.038032999999999</v>
      </c>
      <c r="T3100" s="40">
        <v>39.690842000000004</v>
      </c>
      <c r="U3100" s="40">
        <v>39.200752000000001</v>
      </c>
      <c r="V3100" s="40">
        <v>38.632705999999999</v>
      </c>
      <c r="W3100" s="40">
        <v>35.232684999999996</v>
      </c>
      <c r="X3100" s="40">
        <v>38.068714</v>
      </c>
      <c r="AA3100">
        <f t="shared" si="1077"/>
        <v>42223.626909722225</v>
      </c>
      <c r="AB3100" t="str">
        <f t="shared" si="1078"/>
        <v>42223Fábio70</v>
      </c>
      <c r="AC3100" s="52">
        <v>42223</v>
      </c>
      <c r="AD3100" s="56" t="s">
        <v>31</v>
      </c>
      <c r="AE3100" s="53">
        <v>70</v>
      </c>
      <c r="AF3100" s="51" t="str">
        <f t="shared" si="1079"/>
        <v/>
      </c>
      <c r="AG3100" s="51">
        <f t="shared" si="1080"/>
        <v>0</v>
      </c>
      <c r="AH3100" s="51">
        <f t="shared" si="1081"/>
        <v>1.3832000000000001E-2</v>
      </c>
      <c r="AI3100" s="51">
        <f t="shared" si="1082"/>
        <v>17.783073000000002</v>
      </c>
      <c r="AJ3100" s="51">
        <f t="shared" si="1083"/>
        <v>20.283854000000002</v>
      </c>
      <c r="AK3100" s="51">
        <f t="shared" si="1084"/>
        <v>19.760973</v>
      </c>
      <c r="AL3100" s="51">
        <f t="shared" si="1085"/>
        <v>17.382497999999998</v>
      </c>
      <c r="AM3100" s="51">
        <f t="shared" si="1086"/>
        <v>17.962595</v>
      </c>
      <c r="AN3100" s="51">
        <f t="shared" si="1087"/>
        <v>17.827870999999998</v>
      </c>
      <c r="AO3100" s="51">
        <f t="shared" si="1088"/>
        <v>14.346736</v>
      </c>
      <c r="AP3100" s="51">
        <f t="shared" si="1089"/>
        <v>18.233629000000001</v>
      </c>
      <c r="AQ3100" s="51">
        <f t="shared" si="1090"/>
        <v>18.415436</v>
      </c>
      <c r="AR3100" s="51">
        <f t="shared" si="1091"/>
        <v>19.012678000000001</v>
      </c>
      <c r="AS3100" s="51">
        <f t="shared" si="1092"/>
        <v>17.118037999999999</v>
      </c>
      <c r="AT3100" s="51">
        <f t="shared" si="1093"/>
        <v>18.73584</v>
      </c>
      <c r="AU3100" s="51">
        <f t="shared" si="1094"/>
        <v>18.643989999999999</v>
      </c>
      <c r="AV3100" s="51">
        <f t="shared" si="1095"/>
        <v>19.950310000000002</v>
      </c>
    </row>
    <row r="3101" spans="1:48">
      <c r="A3101" t="str">
        <f t="shared" si="1096"/>
        <v>42016Murilo/Kassio69</v>
      </c>
      <c r="B3101" s="50">
        <v>42016.404479166667</v>
      </c>
      <c r="C3101" s="44">
        <f t="shared" si="1076"/>
        <v>42016</v>
      </c>
      <c r="D3101" s="45" t="s">
        <v>20</v>
      </c>
      <c r="E3101" s="46">
        <v>69</v>
      </c>
      <c r="G3101" s="49" t="e">
        <f>VLOOKUP(C3101,#REF!,2,0)</f>
        <v>#REF!</v>
      </c>
      <c r="I3101" s="40">
        <v>2.793717</v>
      </c>
      <c r="J3101" s="40">
        <v>25.380849999999999</v>
      </c>
      <c r="K3101" s="40">
        <v>30.676480999999999</v>
      </c>
      <c r="L3101" s="40">
        <v>33.477725999999997</v>
      </c>
      <c r="M3101" s="40">
        <v>34.159145000000002</v>
      </c>
      <c r="N3101" s="40">
        <v>34.693863</v>
      </c>
      <c r="O3101" s="40">
        <v>35.542458000000003</v>
      </c>
      <c r="P3101" s="40">
        <v>37.908324999999998</v>
      </c>
      <c r="Q3101" s="40">
        <v>39.690842000000004</v>
      </c>
      <c r="R3101" s="40">
        <v>38.149062999999998</v>
      </c>
      <c r="S3101" s="40">
        <v>37.349601999999997</v>
      </c>
      <c r="T3101" s="40">
        <v>39.608974000000003</v>
      </c>
      <c r="U3101" s="40">
        <v>38.471161000000002</v>
      </c>
      <c r="V3101" s="40">
        <v>36.637206999999997</v>
      </c>
      <c r="W3101" s="40">
        <v>33.027275000000003</v>
      </c>
      <c r="X3101" s="40">
        <v>35.310035999999997</v>
      </c>
      <c r="AA3101">
        <f t="shared" si="1077"/>
        <v>42226.372986111113</v>
      </c>
      <c r="AB3101" t="str">
        <f t="shared" si="1078"/>
        <v>42226Fábio70</v>
      </c>
      <c r="AC3101" s="52">
        <v>42226</v>
      </c>
      <c r="AD3101" s="56" t="s">
        <v>31</v>
      </c>
      <c r="AE3101" s="53">
        <v>70</v>
      </c>
      <c r="AF3101" s="51" t="str">
        <f t="shared" si="1079"/>
        <v/>
      </c>
      <c r="AG3101" s="51">
        <f t="shared" si="1080"/>
        <v>0</v>
      </c>
      <c r="AH3101" s="51">
        <f t="shared" si="1081"/>
        <v>9.8560000000000002E-3</v>
      </c>
      <c r="AI3101" s="51">
        <f t="shared" si="1082"/>
        <v>13.870139999999999</v>
      </c>
      <c r="AJ3101" s="51">
        <f t="shared" si="1083"/>
        <v>18.873989000000002</v>
      </c>
      <c r="AK3101" s="51">
        <f t="shared" si="1084"/>
        <v>18.78182</v>
      </c>
      <c r="AL3101" s="51">
        <f t="shared" si="1085"/>
        <v>16.552156</v>
      </c>
      <c r="AM3101" s="51">
        <f t="shared" si="1086"/>
        <v>17.338287000000001</v>
      </c>
      <c r="AN3101" s="51">
        <f t="shared" si="1087"/>
        <v>17.161975999999999</v>
      </c>
      <c r="AO3101" s="51">
        <f t="shared" si="1088"/>
        <v>13.870139999999999</v>
      </c>
      <c r="AP3101" s="51">
        <f t="shared" si="1089"/>
        <v>17.693660999999999</v>
      </c>
      <c r="AQ3101" s="51">
        <f t="shared" si="1090"/>
        <v>17.872714999999999</v>
      </c>
      <c r="AR3101" s="51">
        <f t="shared" si="1091"/>
        <v>18.461030999999998</v>
      </c>
      <c r="AS3101" s="51">
        <f t="shared" si="1092"/>
        <v>16.768650000000001</v>
      </c>
      <c r="AT3101" s="51">
        <f t="shared" si="1093"/>
        <v>18.598167</v>
      </c>
      <c r="AU3101" s="51">
        <f t="shared" si="1094"/>
        <v>18.188306999999998</v>
      </c>
      <c r="AV3101" s="51">
        <f t="shared" si="1095"/>
        <v>19.431795000000001</v>
      </c>
    </row>
    <row r="3102" spans="1:48">
      <c r="A3102" t="str">
        <f t="shared" si="1096"/>
        <v>42020Murilo/Kassio69</v>
      </c>
      <c r="B3102" s="50">
        <v>42020.76734953704</v>
      </c>
      <c r="C3102" s="44">
        <f t="shared" si="1076"/>
        <v>42020</v>
      </c>
      <c r="D3102" s="45" t="s">
        <v>20</v>
      </c>
      <c r="E3102" s="46">
        <v>69</v>
      </c>
      <c r="G3102" s="49" t="e">
        <f>VLOOKUP(C3102,#REF!,2,0)</f>
        <v>#REF!</v>
      </c>
      <c r="I3102" s="40">
        <v>4.6143679999999998</v>
      </c>
      <c r="J3102" s="40">
        <v>21.552569999999999</v>
      </c>
      <c r="K3102" s="40">
        <v>26.505780999999999</v>
      </c>
      <c r="L3102" s="40">
        <v>28.552289999999999</v>
      </c>
      <c r="M3102" s="40">
        <v>27.451124</v>
      </c>
      <c r="N3102" s="40">
        <v>27.861469</v>
      </c>
      <c r="O3102" s="40">
        <v>31.401717999999999</v>
      </c>
      <c r="P3102" s="40">
        <v>34.007137</v>
      </c>
      <c r="Q3102" s="40">
        <v>35.155479</v>
      </c>
      <c r="R3102" s="40">
        <v>34.464176000000002</v>
      </c>
      <c r="S3102" s="40">
        <v>34.617221999999998</v>
      </c>
      <c r="T3102" s="40">
        <v>35.620097999999999</v>
      </c>
      <c r="U3102" s="40">
        <v>35.697848999999998</v>
      </c>
      <c r="V3102" s="40">
        <v>34.235270999999997</v>
      </c>
      <c r="W3102" s="40">
        <v>30.820837000000001</v>
      </c>
      <c r="X3102" s="40">
        <v>32.877800000000001</v>
      </c>
      <c r="AA3102">
        <f t="shared" si="1077"/>
        <v>42228.510625000003</v>
      </c>
      <c r="AB3102" t="str">
        <f t="shared" si="1078"/>
        <v>42228Fábio70</v>
      </c>
      <c r="AC3102" s="52">
        <v>42228</v>
      </c>
      <c r="AD3102" s="56" t="s">
        <v>31</v>
      </c>
      <c r="AE3102" s="53">
        <v>70</v>
      </c>
      <c r="AF3102" s="51" t="str">
        <f t="shared" si="1079"/>
        <v/>
      </c>
      <c r="AG3102" s="51">
        <f t="shared" si="1080"/>
        <v>0</v>
      </c>
      <c r="AH3102" s="51">
        <f t="shared" si="1081"/>
        <v>0.46270600000000001</v>
      </c>
      <c r="AI3102" s="51">
        <f t="shared" si="1082"/>
        <v>23.460999999999999</v>
      </c>
      <c r="AJ3102" s="51">
        <f t="shared" si="1083"/>
        <v>24.186343999999998</v>
      </c>
      <c r="AK3102" s="51">
        <f t="shared" si="1084"/>
        <v>23.978010000000001</v>
      </c>
      <c r="AL3102" s="51">
        <f t="shared" si="1085"/>
        <v>21.497633</v>
      </c>
      <c r="AM3102" s="51">
        <f t="shared" si="1086"/>
        <v>22.242746</v>
      </c>
      <c r="AN3102" s="51">
        <f t="shared" si="1087"/>
        <v>22.343050000000002</v>
      </c>
      <c r="AO3102" s="51">
        <f t="shared" si="1088"/>
        <v>19.105416999999999</v>
      </c>
      <c r="AP3102" s="51">
        <f t="shared" si="1089"/>
        <v>22.695837000000001</v>
      </c>
      <c r="AQ3102" s="51">
        <f t="shared" si="1090"/>
        <v>23.718826</v>
      </c>
      <c r="AR3102" s="51">
        <f t="shared" si="1091"/>
        <v>23.874178000000001</v>
      </c>
      <c r="AS3102" s="51">
        <f t="shared" si="1092"/>
        <v>22.192657000000001</v>
      </c>
      <c r="AT3102" s="51">
        <f t="shared" si="1093"/>
        <v>25.615658</v>
      </c>
      <c r="AU3102" s="51">
        <f t="shared" si="1094"/>
        <v>24.290852000000001</v>
      </c>
      <c r="AV3102" s="51">
        <f t="shared" si="1095"/>
        <v>26.209389000000002</v>
      </c>
    </row>
    <row r="3103" spans="1:48">
      <c r="A3103" t="str">
        <f t="shared" si="1096"/>
        <v>42023Murilo/Kassio69</v>
      </c>
      <c r="B3103" s="50">
        <v>42023.772326388891</v>
      </c>
      <c r="C3103" s="44">
        <f t="shared" si="1076"/>
        <v>42023</v>
      </c>
      <c r="D3103" s="45" t="s">
        <v>20</v>
      </c>
      <c r="E3103" s="46">
        <v>69</v>
      </c>
      <c r="G3103" s="49" t="e">
        <f>VLOOKUP(C3103,#REF!,2,0)</f>
        <v>#REF!</v>
      </c>
      <c r="I3103" s="40">
        <v>2.9265300000000001</v>
      </c>
      <c r="J3103" s="40">
        <v>19.962803000000001</v>
      </c>
      <c r="K3103" s="40">
        <v>25.184933000000001</v>
      </c>
      <c r="L3103" s="40">
        <v>26.639799</v>
      </c>
      <c r="M3103" s="40">
        <v>25.840996000000001</v>
      </c>
      <c r="N3103" s="40">
        <v>25.709078000000002</v>
      </c>
      <c r="O3103" s="40">
        <v>27.792849</v>
      </c>
      <c r="P3103" s="40">
        <v>31.038038</v>
      </c>
      <c r="Q3103" s="40">
        <v>31.474726</v>
      </c>
      <c r="R3103" s="40">
        <v>30.676480999999999</v>
      </c>
      <c r="S3103" s="40">
        <v>32.283279</v>
      </c>
      <c r="T3103" s="40">
        <v>33.931216999999997</v>
      </c>
      <c r="U3103" s="40">
        <v>34.770592000000001</v>
      </c>
      <c r="V3103" s="40">
        <v>33.027275000000003</v>
      </c>
      <c r="W3103" s="40">
        <v>29.817532</v>
      </c>
      <c r="X3103" s="40">
        <v>32.209347000000001</v>
      </c>
      <c r="AA3103">
        <f t="shared" si="1077"/>
        <v>42231.600682870368</v>
      </c>
      <c r="AB3103" t="str">
        <f t="shared" si="1078"/>
        <v>42231Fábio70</v>
      </c>
      <c r="AC3103" s="52">
        <v>42231</v>
      </c>
      <c r="AD3103" s="56" t="s">
        <v>31</v>
      </c>
      <c r="AE3103" s="53">
        <v>70</v>
      </c>
      <c r="AF3103" s="51" t="str">
        <f t="shared" si="1079"/>
        <v/>
      </c>
      <c r="AG3103" s="51">
        <f t="shared" si="1080"/>
        <v>0</v>
      </c>
      <c r="AH3103" s="51">
        <f t="shared" si="1081"/>
        <v>3.9919999999999997E-2</v>
      </c>
      <c r="AI3103" s="51">
        <f t="shared" si="1082"/>
        <v>21.350121999999999</v>
      </c>
      <c r="AJ3103" s="51">
        <f t="shared" si="1083"/>
        <v>22.142672999999998</v>
      </c>
      <c r="AK3103" s="51">
        <f t="shared" si="1084"/>
        <v>21.645641000000001</v>
      </c>
      <c r="AL3103" s="51">
        <f t="shared" si="1085"/>
        <v>19.151875</v>
      </c>
      <c r="AM3103" s="51">
        <f t="shared" si="1086"/>
        <v>19.666632</v>
      </c>
      <c r="AN3103" s="51">
        <f t="shared" si="1087"/>
        <v>19.713774000000001</v>
      </c>
      <c r="AO3103" s="51">
        <f t="shared" si="1088"/>
        <v>16.123549000000001</v>
      </c>
      <c r="AP3103" s="51">
        <f t="shared" si="1089"/>
        <v>20.045342999999999</v>
      </c>
      <c r="AQ3103" s="51">
        <f t="shared" si="1090"/>
        <v>20.283854000000002</v>
      </c>
      <c r="AR3103" s="51">
        <f t="shared" si="1091"/>
        <v>21.007883</v>
      </c>
      <c r="AS3103" s="51">
        <f t="shared" si="1092"/>
        <v>19.244942000000002</v>
      </c>
      <c r="AT3103" s="51">
        <f t="shared" si="1093"/>
        <v>21.99297</v>
      </c>
      <c r="AU3103" s="51">
        <f t="shared" si="1094"/>
        <v>21.154211</v>
      </c>
      <c r="AV3103" s="51">
        <f t="shared" si="1095"/>
        <v>23.255731999999998</v>
      </c>
    </row>
    <row r="3104" spans="1:48">
      <c r="A3104" t="str">
        <f t="shared" si="1096"/>
        <v>42025Murilo/Kassio69</v>
      </c>
      <c r="B3104" s="50">
        <v>42025.742291666669</v>
      </c>
      <c r="C3104" s="44">
        <f t="shared" si="1076"/>
        <v>42025</v>
      </c>
      <c r="D3104" s="45" t="s">
        <v>20</v>
      </c>
      <c r="E3104" s="46">
        <v>69</v>
      </c>
      <c r="G3104" s="49" t="e">
        <f>VLOOKUP(C3104,#REF!,2,0)</f>
        <v>#REF!</v>
      </c>
      <c r="I3104" s="40">
        <v>16.92436</v>
      </c>
      <c r="J3104" s="40">
        <v>31.038038</v>
      </c>
      <c r="K3104" s="40">
        <v>30.676480999999999</v>
      </c>
      <c r="L3104" s="40">
        <v>31.328807999999999</v>
      </c>
      <c r="M3104" s="40">
        <v>31.255997000000001</v>
      </c>
      <c r="N3104" s="40">
        <v>31.694199000000001</v>
      </c>
      <c r="O3104" s="40">
        <v>31.840954</v>
      </c>
      <c r="P3104" s="40">
        <v>33.779738999999999</v>
      </c>
      <c r="Q3104" s="40">
        <v>34.083092000000001</v>
      </c>
      <c r="R3104" s="40">
        <v>32.728637999999997</v>
      </c>
      <c r="S3104" s="40">
        <v>33.553108000000002</v>
      </c>
      <c r="T3104" s="40">
        <v>34.924286000000002</v>
      </c>
      <c r="U3104" s="40">
        <v>35.542458000000003</v>
      </c>
      <c r="V3104" s="40">
        <v>33.252102000000001</v>
      </c>
      <c r="W3104" s="40">
        <v>29.463267999999999</v>
      </c>
      <c r="X3104" s="40">
        <v>31.694199000000001</v>
      </c>
      <c r="AA3104">
        <f t="shared" si="1077"/>
        <v>42233.382685185185</v>
      </c>
      <c r="AB3104" t="str">
        <f t="shared" si="1078"/>
        <v>42233Fábio70</v>
      </c>
      <c r="AC3104" s="52">
        <v>42233</v>
      </c>
      <c r="AD3104" s="56" t="s">
        <v>31</v>
      </c>
      <c r="AE3104" s="53">
        <v>70</v>
      </c>
      <c r="AF3104" s="51" t="str">
        <f t="shared" si="1079"/>
        <v/>
      </c>
      <c r="AG3104" s="51">
        <f t="shared" si="1080"/>
        <v>0</v>
      </c>
      <c r="AH3104" s="51">
        <f t="shared" si="1081"/>
        <v>3.8823999999999997E-2</v>
      </c>
      <c r="AI3104" s="51">
        <f t="shared" si="1082"/>
        <v>19.760973</v>
      </c>
      <c r="AJ3104" s="51">
        <f t="shared" si="1083"/>
        <v>21.252056</v>
      </c>
      <c r="AK3104" s="51">
        <f t="shared" si="1084"/>
        <v>20.71678</v>
      </c>
      <c r="AL3104" s="51">
        <f t="shared" si="1085"/>
        <v>18.552409999999998</v>
      </c>
      <c r="AM3104" s="51">
        <f t="shared" si="1086"/>
        <v>19.198360000000001</v>
      </c>
      <c r="AN3104" s="51">
        <f t="shared" si="1087"/>
        <v>18.873989000000002</v>
      </c>
      <c r="AO3104" s="51">
        <f t="shared" si="1088"/>
        <v>15.491481</v>
      </c>
      <c r="AP3104" s="51">
        <f t="shared" si="1089"/>
        <v>19.338263999999999</v>
      </c>
      <c r="AQ3104" s="51">
        <f t="shared" si="1090"/>
        <v>19.619548999999999</v>
      </c>
      <c r="AR3104" s="51">
        <f t="shared" si="1091"/>
        <v>20.236034</v>
      </c>
      <c r="AS3104" s="51">
        <f t="shared" si="1092"/>
        <v>18.598167</v>
      </c>
      <c r="AT3104" s="51">
        <f t="shared" si="1093"/>
        <v>21.399222999999999</v>
      </c>
      <c r="AU3104" s="51">
        <f t="shared" si="1094"/>
        <v>20.33173</v>
      </c>
      <c r="AV3104" s="51">
        <f t="shared" si="1095"/>
        <v>22.242746</v>
      </c>
    </row>
    <row r="3105" spans="1:48">
      <c r="A3105" t="str">
        <f t="shared" si="1096"/>
        <v>42031Murilo/Kassio69</v>
      </c>
      <c r="B3105" s="50">
        <v>42031.6409375</v>
      </c>
      <c r="C3105" s="44">
        <f t="shared" si="1076"/>
        <v>42031</v>
      </c>
      <c r="D3105" s="45" t="s">
        <v>20</v>
      </c>
      <c r="E3105" s="46">
        <v>69</v>
      </c>
      <c r="G3105" s="49" t="e">
        <f>VLOOKUP(C3105,#REF!,2,0)</f>
        <v>#REF!</v>
      </c>
      <c r="I3105" s="40">
        <v>19.732771</v>
      </c>
      <c r="J3105" s="40">
        <v>35.853580000000001</v>
      </c>
      <c r="K3105" s="40">
        <v>36.401234000000002</v>
      </c>
      <c r="L3105" s="40">
        <v>37.190693000000003</v>
      </c>
      <c r="M3105" s="40">
        <v>36.009644000000002</v>
      </c>
      <c r="N3105" s="40">
        <v>35.931556999999998</v>
      </c>
      <c r="O3105" s="40">
        <v>35.853580000000001</v>
      </c>
      <c r="P3105" s="40">
        <v>38.229481</v>
      </c>
      <c r="Q3105" s="40">
        <v>38.309925</v>
      </c>
      <c r="R3105" s="40">
        <v>36.637206999999997</v>
      </c>
      <c r="S3105" s="40">
        <v>36.244323999999999</v>
      </c>
      <c r="T3105" s="40">
        <v>37.190693000000003</v>
      </c>
      <c r="U3105" s="40">
        <v>36.479773999999999</v>
      </c>
      <c r="V3105" s="40">
        <v>35.078319999999998</v>
      </c>
      <c r="W3105" s="40">
        <v>31.767537999999998</v>
      </c>
      <c r="X3105" s="40">
        <v>34.464176000000002</v>
      </c>
      <c r="AA3105">
        <f t="shared" si="1077"/>
        <v>42235.384166666663</v>
      </c>
      <c r="AB3105" t="str">
        <f t="shared" si="1078"/>
        <v>42235Fábio70</v>
      </c>
      <c r="AC3105" s="52">
        <v>42235</v>
      </c>
      <c r="AD3105" s="56" t="s">
        <v>31</v>
      </c>
      <c r="AE3105" s="53">
        <v>70</v>
      </c>
      <c r="AF3105" s="51" t="str">
        <f t="shared" si="1079"/>
        <v/>
      </c>
      <c r="AG3105" s="51">
        <f t="shared" si="1080"/>
        <v>0</v>
      </c>
      <c r="AH3105" s="51">
        <f t="shared" si="1081"/>
        <v>1.8738000000000001E-2</v>
      </c>
      <c r="AI3105" s="51">
        <f t="shared" si="1082"/>
        <v>18.143035999999999</v>
      </c>
      <c r="AJ3105" s="51">
        <f t="shared" si="1083"/>
        <v>20.571967999999998</v>
      </c>
      <c r="AK3105" s="51">
        <f t="shared" si="1084"/>
        <v>20.045342999999999</v>
      </c>
      <c r="AL3105" s="51">
        <f t="shared" si="1085"/>
        <v>17.827870999999998</v>
      </c>
      <c r="AM3105" s="51">
        <f t="shared" si="1086"/>
        <v>18.689892</v>
      </c>
      <c r="AN3105" s="51">
        <f t="shared" si="1087"/>
        <v>18.506699000000001</v>
      </c>
      <c r="AO3105" s="51">
        <f t="shared" si="1088"/>
        <v>15.283706</v>
      </c>
      <c r="AP3105" s="51">
        <f t="shared" si="1089"/>
        <v>19.012678000000001</v>
      </c>
      <c r="AQ3105" s="51">
        <f t="shared" si="1090"/>
        <v>19.198360000000001</v>
      </c>
      <c r="AR3105" s="51">
        <f t="shared" si="1091"/>
        <v>19.902884</v>
      </c>
      <c r="AS3105" s="51">
        <f t="shared" si="1092"/>
        <v>17.962595</v>
      </c>
      <c r="AT3105" s="51">
        <f t="shared" si="1093"/>
        <v>20.33173</v>
      </c>
      <c r="AU3105" s="51">
        <f t="shared" si="1094"/>
        <v>19.619548999999999</v>
      </c>
      <c r="AV3105" s="51">
        <f t="shared" si="1095"/>
        <v>21.30105</v>
      </c>
    </row>
    <row r="3106" spans="1:48">
      <c r="A3106" t="str">
        <f t="shared" si="1096"/>
        <v>42033Murilo/Kassio69</v>
      </c>
      <c r="B3106" s="50">
        <v>42033.583310185182</v>
      </c>
      <c r="C3106" s="44">
        <f t="shared" si="1076"/>
        <v>42033</v>
      </c>
      <c r="D3106" s="45" t="s">
        <v>20</v>
      </c>
      <c r="E3106" s="46">
        <v>69</v>
      </c>
      <c r="G3106" s="49" t="e">
        <f>VLOOKUP(C3106,#REF!,2,0)</f>
        <v>#REF!</v>
      </c>
      <c r="I3106" s="40">
        <v>24.026022000000001</v>
      </c>
      <c r="J3106" s="40">
        <v>36.322754000000003</v>
      </c>
      <c r="K3106" s="40">
        <v>37.908324999999998</v>
      </c>
      <c r="L3106" s="40">
        <v>38.229481</v>
      </c>
      <c r="M3106" s="40">
        <v>37.508831000000001</v>
      </c>
      <c r="N3106" s="40">
        <v>38.229481</v>
      </c>
      <c r="O3106" s="40">
        <v>38.068714</v>
      </c>
      <c r="P3106" s="40">
        <v>39.445445999999997</v>
      </c>
      <c r="Q3106" s="40">
        <v>40.679943000000002</v>
      </c>
      <c r="R3106" s="40">
        <v>38.713603999999997</v>
      </c>
      <c r="S3106" s="40">
        <v>38.390529999999998</v>
      </c>
      <c r="T3106" s="40">
        <v>39.038032999999999</v>
      </c>
      <c r="U3106" s="40">
        <v>37.828285000000001</v>
      </c>
      <c r="V3106" s="40">
        <v>34.083092000000001</v>
      </c>
      <c r="W3106" s="40">
        <v>29.67557</v>
      </c>
      <c r="X3106" s="40">
        <v>31.694199000000001</v>
      </c>
      <c r="AA3106">
        <f t="shared" si="1077"/>
        <v>42240.619201388887</v>
      </c>
      <c r="AB3106" t="str">
        <f t="shared" si="1078"/>
        <v>42240Fábio70</v>
      </c>
      <c r="AC3106" s="52">
        <v>42240</v>
      </c>
      <c r="AD3106" s="56" t="s">
        <v>31</v>
      </c>
      <c r="AE3106" s="53">
        <v>70</v>
      </c>
      <c r="AF3106" s="51" t="str">
        <f t="shared" si="1079"/>
        <v/>
      </c>
      <c r="AG3106" s="51">
        <f t="shared" si="1080"/>
        <v>0</v>
      </c>
      <c r="AH3106" s="51">
        <f t="shared" si="1081"/>
        <v>8.1880000000000008E-3</v>
      </c>
      <c r="AI3106" s="51">
        <f t="shared" si="1082"/>
        <v>15.118537999999999</v>
      </c>
      <c r="AJ3106" s="51">
        <f t="shared" si="1083"/>
        <v>19.244942000000002</v>
      </c>
      <c r="AK3106" s="51">
        <f t="shared" si="1084"/>
        <v>18.73584</v>
      </c>
      <c r="AL3106" s="51">
        <f t="shared" si="1085"/>
        <v>16.465980999999999</v>
      </c>
      <c r="AM3106" s="51">
        <f t="shared" si="1086"/>
        <v>17.161975999999999</v>
      </c>
      <c r="AN3106" s="51">
        <f t="shared" si="1087"/>
        <v>17.205947999999999</v>
      </c>
      <c r="AO3106" s="51">
        <f t="shared" si="1088"/>
        <v>13.870139999999999</v>
      </c>
      <c r="AP3106" s="51">
        <f t="shared" si="1089"/>
        <v>17.872714999999999</v>
      </c>
      <c r="AQ3106" s="51">
        <f t="shared" si="1090"/>
        <v>18.007636999999999</v>
      </c>
      <c r="AR3106" s="51">
        <f t="shared" si="1091"/>
        <v>18.873989000000002</v>
      </c>
      <c r="AS3106" s="51">
        <f t="shared" si="1092"/>
        <v>17.161975999999999</v>
      </c>
      <c r="AT3106" s="51">
        <f t="shared" si="1093"/>
        <v>19.105416999999999</v>
      </c>
      <c r="AU3106" s="51">
        <f t="shared" si="1094"/>
        <v>18.461030999999998</v>
      </c>
      <c r="AV3106" s="51">
        <f t="shared" si="1095"/>
        <v>19.997803000000001</v>
      </c>
    </row>
    <row r="3107" spans="1:48">
      <c r="A3107" t="str">
        <f t="shared" si="1096"/>
        <v>42038Murilo/Kassio69</v>
      </c>
      <c r="B3107" s="50">
        <v>42038.773321759261</v>
      </c>
      <c r="C3107" s="44">
        <f t="shared" si="1076"/>
        <v>42038</v>
      </c>
      <c r="D3107" s="45" t="s">
        <v>20</v>
      </c>
      <c r="E3107" s="46">
        <v>69</v>
      </c>
      <c r="G3107" s="49" t="e">
        <f>VLOOKUP(C3107,#REF!,2,0)</f>
        <v>#REF!</v>
      </c>
      <c r="I3107" s="40">
        <v>18.272144000000001</v>
      </c>
      <c r="J3107" s="40">
        <v>34.311497000000003</v>
      </c>
      <c r="K3107" s="40">
        <v>36.401234000000002</v>
      </c>
      <c r="L3107" s="40">
        <v>35.387413000000002</v>
      </c>
      <c r="M3107" s="40">
        <v>34.159145000000002</v>
      </c>
      <c r="N3107" s="40">
        <v>33.402434999999997</v>
      </c>
      <c r="O3107" s="40">
        <v>34.770592000000001</v>
      </c>
      <c r="P3107" s="40">
        <v>35.542458000000003</v>
      </c>
      <c r="Q3107" s="40">
        <v>35.542458000000003</v>
      </c>
      <c r="R3107" s="40">
        <v>33.177067000000001</v>
      </c>
      <c r="S3107" s="40">
        <v>32.357277000000003</v>
      </c>
      <c r="T3107" s="40">
        <v>33.027275000000003</v>
      </c>
      <c r="U3107" s="40">
        <v>33.327229000000003</v>
      </c>
      <c r="V3107" s="40">
        <v>31.547816999999998</v>
      </c>
      <c r="W3107" s="40">
        <v>28.552289999999999</v>
      </c>
      <c r="X3107" s="40">
        <v>30.820837000000001</v>
      </c>
      <c r="AA3107">
        <f t="shared" si="1077"/>
        <v>42242.405069444445</v>
      </c>
      <c r="AB3107" t="str">
        <f t="shared" si="1078"/>
        <v>42242Fábio70</v>
      </c>
      <c r="AC3107" s="52">
        <v>42242</v>
      </c>
      <c r="AD3107" s="56" t="s">
        <v>31</v>
      </c>
      <c r="AE3107" s="53">
        <v>70</v>
      </c>
      <c r="AF3107" s="51" t="str">
        <f t="shared" si="1079"/>
        <v/>
      </c>
      <c r="AG3107" s="51">
        <f t="shared" si="1080"/>
        <v>0</v>
      </c>
      <c r="AH3107" s="51">
        <f t="shared" si="1081"/>
        <v>0.55887299999999995</v>
      </c>
      <c r="AI3107" s="51">
        <f t="shared" si="1082"/>
        <v>22.544284999999999</v>
      </c>
      <c r="AJ3107" s="51">
        <f t="shared" si="1083"/>
        <v>22.343050000000002</v>
      </c>
      <c r="AK3107" s="51">
        <f t="shared" si="1084"/>
        <v>20.188268999999998</v>
      </c>
      <c r="AL3107" s="51">
        <f t="shared" si="1085"/>
        <v>16.942883999999999</v>
      </c>
      <c r="AM3107" s="51">
        <f t="shared" si="1086"/>
        <v>17.649018999999999</v>
      </c>
      <c r="AN3107" s="51">
        <f t="shared" si="1087"/>
        <v>17.783073000000002</v>
      </c>
      <c r="AO3107" s="51">
        <f t="shared" si="1088"/>
        <v>14.226777999999999</v>
      </c>
      <c r="AP3107" s="51">
        <f t="shared" si="1089"/>
        <v>18.143035999999999</v>
      </c>
      <c r="AQ3107" s="51">
        <f t="shared" si="1090"/>
        <v>18.552409999999998</v>
      </c>
      <c r="AR3107" s="51">
        <f t="shared" si="1091"/>
        <v>19.244942000000002</v>
      </c>
      <c r="AS3107" s="51">
        <f t="shared" si="1092"/>
        <v>17.559964999999998</v>
      </c>
      <c r="AT3107" s="51">
        <f t="shared" si="1093"/>
        <v>19.572514000000002</v>
      </c>
      <c r="AU3107" s="51">
        <f t="shared" si="1094"/>
        <v>18.966383</v>
      </c>
      <c r="AV3107" s="51">
        <f t="shared" si="1095"/>
        <v>20.379653999999999</v>
      </c>
    </row>
    <row r="3108" spans="1:48">
      <c r="A3108" t="str">
        <f t="shared" si="1096"/>
        <v>42041Murilo/Kassio69</v>
      </c>
      <c r="B3108" s="50">
        <v>42041.588229166664</v>
      </c>
      <c r="C3108" s="44">
        <f t="shared" si="1076"/>
        <v>42041</v>
      </c>
      <c r="D3108" s="45" t="s">
        <v>20</v>
      </c>
      <c r="E3108" s="46">
        <v>69</v>
      </c>
      <c r="G3108" s="49" t="e">
        <f>VLOOKUP(C3108,#REF!,2,0)</f>
        <v>#REF!</v>
      </c>
      <c r="I3108" s="40">
        <v>22.895551999999999</v>
      </c>
      <c r="J3108" s="40">
        <v>37.668388</v>
      </c>
      <c r="K3108" s="40">
        <v>37.42915</v>
      </c>
      <c r="L3108" s="40">
        <v>38.713603999999997</v>
      </c>
      <c r="M3108" s="40">
        <v>37.42915</v>
      </c>
      <c r="N3108" s="40">
        <v>37.349601999999997</v>
      </c>
      <c r="O3108" s="40">
        <v>37.588543000000001</v>
      </c>
      <c r="P3108" s="40">
        <v>38.956802000000003</v>
      </c>
      <c r="Q3108" s="40">
        <v>39.527172</v>
      </c>
      <c r="R3108" s="40">
        <v>38.390529999999998</v>
      </c>
      <c r="S3108" s="40">
        <v>37.508831000000001</v>
      </c>
      <c r="T3108" s="40">
        <v>37.668388</v>
      </c>
      <c r="U3108" s="40">
        <v>37.270088000000001</v>
      </c>
      <c r="V3108" s="40">
        <v>36.479773999999999</v>
      </c>
      <c r="W3108" s="40">
        <v>33.027275000000003</v>
      </c>
      <c r="X3108" s="40">
        <v>35.387413000000002</v>
      </c>
      <c r="AA3108">
        <f t="shared" si="1077"/>
        <v>42244.721724537034</v>
      </c>
      <c r="AB3108" t="str">
        <f t="shared" si="1078"/>
        <v>42244Fábio70</v>
      </c>
      <c r="AC3108" s="52">
        <v>42244</v>
      </c>
      <c r="AD3108" s="56" t="s">
        <v>31</v>
      </c>
      <c r="AE3108" s="53">
        <v>70</v>
      </c>
      <c r="AF3108" s="51" t="str">
        <f t="shared" si="1079"/>
        <v/>
      </c>
      <c r="AG3108" s="51">
        <f t="shared" si="1080"/>
        <v>0</v>
      </c>
      <c r="AH3108" s="51">
        <f t="shared" si="1081"/>
        <v>0.32403999999999999</v>
      </c>
      <c r="AI3108" s="51">
        <f t="shared" si="1082"/>
        <v>22.292839000000001</v>
      </c>
      <c r="AJ3108" s="51">
        <f t="shared" si="1083"/>
        <v>23.255731999999998</v>
      </c>
      <c r="AK3108" s="51">
        <f t="shared" si="1084"/>
        <v>23.051352999999999</v>
      </c>
      <c r="AL3108" s="51">
        <f t="shared" si="1085"/>
        <v>20.571967999999998</v>
      </c>
      <c r="AM3108" s="51">
        <f t="shared" si="1086"/>
        <v>21.007883</v>
      </c>
      <c r="AN3108" s="51">
        <f t="shared" si="1087"/>
        <v>20.813578</v>
      </c>
      <c r="AO3108" s="51">
        <f t="shared" si="1088"/>
        <v>17.559964999999998</v>
      </c>
      <c r="AP3108" s="51">
        <f t="shared" si="1089"/>
        <v>21.105408000000001</v>
      </c>
      <c r="AQ3108" s="51">
        <f t="shared" si="1090"/>
        <v>21.99297</v>
      </c>
      <c r="AR3108" s="51">
        <f t="shared" si="1091"/>
        <v>22.292839000000001</v>
      </c>
      <c r="AS3108" s="51">
        <f t="shared" si="1092"/>
        <v>20.427655999999999</v>
      </c>
      <c r="AT3108" s="51">
        <f t="shared" si="1093"/>
        <v>23.822313000000001</v>
      </c>
      <c r="AU3108" s="51">
        <f t="shared" si="1094"/>
        <v>22.645251999999999</v>
      </c>
      <c r="AV3108" s="51">
        <f t="shared" si="1095"/>
        <v>23.358233999999999</v>
      </c>
    </row>
    <row r="3109" spans="1:48">
      <c r="A3109" t="str">
        <f t="shared" si="1096"/>
        <v>42044Murilo/Kassio69</v>
      </c>
      <c r="B3109" s="50">
        <v>42044.714247685188</v>
      </c>
      <c r="C3109" s="44">
        <f t="shared" si="1076"/>
        <v>42044</v>
      </c>
      <c r="D3109" s="45" t="s">
        <v>20</v>
      </c>
      <c r="E3109" s="46">
        <v>69</v>
      </c>
      <c r="G3109" s="49" t="e">
        <f>VLOOKUP(C3109,#REF!,2,0)</f>
        <v>#REF!</v>
      </c>
      <c r="I3109" s="40">
        <v>17.564371000000001</v>
      </c>
      <c r="J3109" s="40">
        <v>33.931216999999997</v>
      </c>
      <c r="K3109" s="40">
        <v>35.464916000000002</v>
      </c>
      <c r="L3109" s="40">
        <v>35.931556999999998</v>
      </c>
      <c r="M3109" s="40">
        <v>36.244323999999999</v>
      </c>
      <c r="N3109" s="40">
        <v>35.310035999999997</v>
      </c>
      <c r="O3109" s="40">
        <v>36.479773999999999</v>
      </c>
      <c r="P3109" s="40">
        <v>37.349601999999997</v>
      </c>
      <c r="Q3109" s="40">
        <v>38.068714</v>
      </c>
      <c r="R3109" s="40">
        <v>35.232684999999996</v>
      </c>
      <c r="S3109" s="40">
        <v>34.540657000000003</v>
      </c>
      <c r="T3109" s="40">
        <v>34.464176000000002</v>
      </c>
      <c r="U3109" s="40">
        <v>34.007137</v>
      </c>
      <c r="V3109" s="40">
        <v>31.914465</v>
      </c>
      <c r="W3109" s="40">
        <v>28.831005000000001</v>
      </c>
      <c r="X3109" s="40">
        <v>31.255997000000001</v>
      </c>
      <c r="AA3109">
        <f t="shared" si="1077"/>
        <v>42247.366539351853</v>
      </c>
      <c r="AB3109" t="str">
        <f t="shared" si="1078"/>
        <v>42247Fábio70</v>
      </c>
      <c r="AC3109" s="52">
        <v>42247</v>
      </c>
      <c r="AD3109" s="56" t="s">
        <v>31</v>
      </c>
      <c r="AE3109" s="53">
        <v>70</v>
      </c>
      <c r="AF3109" s="51" t="str">
        <f t="shared" si="1079"/>
        <v/>
      </c>
      <c r="AG3109" s="51">
        <f t="shared" si="1080"/>
        <v>0</v>
      </c>
      <c r="AH3109" s="51">
        <f t="shared" si="1081"/>
        <v>0.10594000000000001</v>
      </c>
      <c r="AI3109" s="51">
        <f t="shared" si="1082"/>
        <v>20.33173</v>
      </c>
      <c r="AJ3109" s="51">
        <f t="shared" si="1083"/>
        <v>21.645641000000001</v>
      </c>
      <c r="AK3109" s="51">
        <f t="shared" si="1084"/>
        <v>20.959232</v>
      </c>
      <c r="AL3109" s="51">
        <f t="shared" si="1085"/>
        <v>18.415436</v>
      </c>
      <c r="AM3109" s="51">
        <f t="shared" si="1086"/>
        <v>19.151875</v>
      </c>
      <c r="AN3109" s="51">
        <f t="shared" si="1087"/>
        <v>19.059010000000001</v>
      </c>
      <c r="AO3109" s="51">
        <f t="shared" si="1088"/>
        <v>15.574994</v>
      </c>
      <c r="AP3109" s="51">
        <f t="shared" si="1089"/>
        <v>19.384998</v>
      </c>
      <c r="AQ3109" s="51">
        <f t="shared" si="1090"/>
        <v>19.619548999999999</v>
      </c>
      <c r="AR3109" s="51">
        <f t="shared" si="1091"/>
        <v>20.427655999999999</v>
      </c>
      <c r="AS3109" s="51">
        <f t="shared" si="1092"/>
        <v>18.552409999999998</v>
      </c>
      <c r="AT3109" s="51">
        <f t="shared" si="1093"/>
        <v>21.203135</v>
      </c>
      <c r="AU3109" s="51">
        <f t="shared" si="1094"/>
        <v>20.283854000000002</v>
      </c>
      <c r="AV3109" s="51">
        <f t="shared" si="1095"/>
        <v>22.092701000000002</v>
      </c>
    </row>
    <row r="3110" spans="1:48">
      <c r="A3110" t="str">
        <f t="shared" si="1096"/>
        <v>42046Murilo/Kassio69</v>
      </c>
      <c r="B3110" s="50">
        <v>42046.430081018516</v>
      </c>
      <c r="C3110" s="44">
        <f t="shared" si="1076"/>
        <v>42046</v>
      </c>
      <c r="D3110" s="45" t="s">
        <v>20</v>
      </c>
      <c r="E3110" s="46">
        <v>69</v>
      </c>
      <c r="G3110" s="49" t="e">
        <f>VLOOKUP(C3110,#REF!,2,0)</f>
        <v>#REF!</v>
      </c>
      <c r="I3110" s="40">
        <v>24.089666000000001</v>
      </c>
      <c r="J3110" s="40">
        <v>38.390529999999998</v>
      </c>
      <c r="K3110" s="40">
        <v>39.854869999999998</v>
      </c>
      <c r="L3110" s="40">
        <v>40.845965999999997</v>
      </c>
      <c r="M3110" s="40">
        <v>39.690842000000004</v>
      </c>
      <c r="N3110" s="40">
        <v>40.348948999999998</v>
      </c>
      <c r="O3110" s="40">
        <v>40.679943000000002</v>
      </c>
      <c r="P3110" s="40">
        <v>42.017142999999997</v>
      </c>
      <c r="Q3110" s="40">
        <v>42.863453</v>
      </c>
      <c r="R3110" s="40">
        <v>41.680878</v>
      </c>
      <c r="S3110" s="40">
        <v>41.178967</v>
      </c>
      <c r="T3110" s="40">
        <v>41.345923999999997</v>
      </c>
      <c r="U3110" s="40">
        <v>40.514282000000001</v>
      </c>
      <c r="V3110" s="40">
        <v>40.514282000000001</v>
      </c>
      <c r="W3110" s="40">
        <v>37.42915</v>
      </c>
      <c r="X3110" s="40">
        <v>39.608974000000003</v>
      </c>
      <c r="AA3110">
        <f t="shared" si="1077"/>
        <v>42249.384560185186</v>
      </c>
      <c r="AB3110" t="str">
        <f t="shared" si="1078"/>
        <v>42249Fábio70</v>
      </c>
      <c r="AC3110" s="52">
        <v>42249</v>
      </c>
      <c r="AD3110" s="56" t="s">
        <v>31</v>
      </c>
      <c r="AE3110" s="53">
        <v>70</v>
      </c>
      <c r="AF3110" s="51" t="str">
        <f t="shared" si="1079"/>
        <v/>
      </c>
      <c r="AG3110" s="51">
        <f t="shared" si="1080"/>
        <v>0</v>
      </c>
      <c r="AH3110" s="51">
        <f t="shared" si="1081"/>
        <v>7.5899999999999995E-2</v>
      </c>
      <c r="AI3110" s="51">
        <f t="shared" si="1082"/>
        <v>19.384998</v>
      </c>
      <c r="AJ3110" s="51">
        <f t="shared" si="1083"/>
        <v>20.813578</v>
      </c>
      <c r="AK3110" s="51">
        <f t="shared" si="1084"/>
        <v>20.140577</v>
      </c>
      <c r="AL3110" s="51">
        <f t="shared" si="1085"/>
        <v>17.872714999999999</v>
      </c>
      <c r="AM3110" s="51">
        <f t="shared" si="1086"/>
        <v>18.369890000000002</v>
      </c>
      <c r="AN3110" s="51">
        <f t="shared" si="1087"/>
        <v>18.233629000000001</v>
      </c>
      <c r="AO3110" s="51">
        <f t="shared" si="1088"/>
        <v>14.831732000000001</v>
      </c>
      <c r="AP3110" s="51">
        <f t="shared" si="1089"/>
        <v>18.73584</v>
      </c>
      <c r="AQ3110" s="51">
        <f t="shared" si="1090"/>
        <v>19.012678000000001</v>
      </c>
      <c r="AR3110" s="51">
        <f t="shared" si="1091"/>
        <v>19.808230999999999</v>
      </c>
      <c r="AS3110" s="51">
        <f t="shared" si="1092"/>
        <v>18.052713000000001</v>
      </c>
      <c r="AT3110" s="51">
        <f t="shared" si="1093"/>
        <v>20.379653999999999</v>
      </c>
      <c r="AU3110" s="51">
        <f t="shared" si="1094"/>
        <v>19.619548999999999</v>
      </c>
      <c r="AV3110" s="51">
        <f t="shared" si="1095"/>
        <v>21.596231</v>
      </c>
    </row>
    <row r="3111" spans="1:48">
      <c r="A3111" t="str">
        <f t="shared" si="1096"/>
        <v>42047Murilo/Kassio69</v>
      </c>
      <c r="B3111" s="50">
        <v>42047.368773148148</v>
      </c>
      <c r="C3111" s="44">
        <f t="shared" si="1076"/>
        <v>42047</v>
      </c>
      <c r="D3111" s="45" t="s">
        <v>20</v>
      </c>
      <c r="E3111" s="46">
        <v>69</v>
      </c>
      <c r="G3111" s="49" t="e">
        <f>VLOOKUP(C3111,#REF!,2,0)</f>
        <v>#REF!</v>
      </c>
      <c r="I3111" s="40">
        <v>25.511876999999998</v>
      </c>
      <c r="J3111" s="40">
        <v>37.190693000000003</v>
      </c>
      <c r="K3111" s="40">
        <v>38.309925</v>
      </c>
      <c r="L3111" s="40">
        <v>39.608974000000003</v>
      </c>
      <c r="M3111" s="40">
        <v>38.229481</v>
      </c>
      <c r="N3111" s="40">
        <v>38.068714</v>
      </c>
      <c r="O3111" s="40">
        <v>38.309925</v>
      </c>
      <c r="P3111" s="40">
        <v>39.772838999999998</v>
      </c>
      <c r="Q3111" s="40">
        <v>40.597068999999998</v>
      </c>
      <c r="R3111" s="40">
        <v>38.956802000000003</v>
      </c>
      <c r="S3111" s="40">
        <v>37.908324999999998</v>
      </c>
      <c r="T3111" s="40">
        <v>38.149062999999998</v>
      </c>
      <c r="U3111" s="40">
        <v>37.988486999999999</v>
      </c>
      <c r="V3111" s="40">
        <v>36.637206999999997</v>
      </c>
      <c r="W3111" s="40">
        <v>33.102134999999997</v>
      </c>
      <c r="X3111" s="40">
        <v>35.542458000000003</v>
      </c>
      <c r="AA3111">
        <f t="shared" si="1077"/>
        <v>42251.648206018515</v>
      </c>
      <c r="AB3111" t="str">
        <f t="shared" si="1078"/>
        <v>42251Fábio70</v>
      </c>
      <c r="AC3111" s="52">
        <v>42251</v>
      </c>
      <c r="AD3111" s="56" t="s">
        <v>31</v>
      </c>
      <c r="AE3111" s="53">
        <v>70</v>
      </c>
      <c r="AF3111" s="51" t="str">
        <f t="shared" si="1079"/>
        <v/>
      </c>
      <c r="AG3111" s="51">
        <f t="shared" si="1080"/>
        <v>0</v>
      </c>
      <c r="AH3111" s="51">
        <f t="shared" si="1081"/>
        <v>1.8069999999999999E-2</v>
      </c>
      <c r="AI3111" s="51">
        <f t="shared" si="1082"/>
        <v>18.143035999999999</v>
      </c>
      <c r="AJ3111" s="51">
        <f t="shared" si="1083"/>
        <v>20.236034</v>
      </c>
      <c r="AK3111" s="51">
        <f t="shared" si="1084"/>
        <v>19.478639999999999</v>
      </c>
      <c r="AL3111" s="51">
        <f t="shared" si="1085"/>
        <v>17.118037999999999</v>
      </c>
      <c r="AM3111" s="51">
        <f t="shared" si="1086"/>
        <v>17.649018999999999</v>
      </c>
      <c r="AN3111" s="51">
        <f t="shared" si="1087"/>
        <v>17.693660999999999</v>
      </c>
      <c r="AO3111" s="51">
        <f t="shared" si="1088"/>
        <v>14.266698999999999</v>
      </c>
      <c r="AP3111" s="51">
        <f t="shared" si="1089"/>
        <v>18.143035999999999</v>
      </c>
      <c r="AQ3111" s="51">
        <f t="shared" si="1090"/>
        <v>18.689892</v>
      </c>
      <c r="AR3111" s="51">
        <f t="shared" si="1091"/>
        <v>19.384998</v>
      </c>
      <c r="AS3111" s="51">
        <f t="shared" si="1092"/>
        <v>17.604455999999999</v>
      </c>
      <c r="AT3111" s="51">
        <f t="shared" si="1093"/>
        <v>19.950310000000002</v>
      </c>
      <c r="AU3111" s="51">
        <f t="shared" si="1094"/>
        <v>19.431795000000001</v>
      </c>
      <c r="AV3111" s="51">
        <f t="shared" si="1095"/>
        <v>21.105408000000001</v>
      </c>
    </row>
    <row r="3112" spans="1:48">
      <c r="A3112" t="str">
        <f t="shared" si="1096"/>
        <v>42064Murilo/Kassio69</v>
      </c>
      <c r="B3112" s="50">
        <v>42064.383842592593</v>
      </c>
      <c r="C3112" s="44">
        <f t="shared" si="1076"/>
        <v>42064</v>
      </c>
      <c r="D3112" s="45" t="s">
        <v>20</v>
      </c>
      <c r="E3112" s="46">
        <v>69</v>
      </c>
      <c r="G3112" s="49" t="e">
        <f>VLOOKUP(C3112,#REF!,2,0)</f>
        <v>#REF!</v>
      </c>
      <c r="I3112" s="39">
        <v>23.394455000000001</v>
      </c>
      <c r="J3112" s="39">
        <v>36.794913999999999</v>
      </c>
      <c r="K3112" s="39">
        <v>37.908324999999998</v>
      </c>
      <c r="L3112" s="39">
        <v>38.551903000000003</v>
      </c>
      <c r="M3112" s="39">
        <v>37.190693000000003</v>
      </c>
      <c r="N3112" s="39">
        <v>36.952976</v>
      </c>
      <c r="O3112" s="39">
        <v>37.508831000000001</v>
      </c>
      <c r="P3112" s="39">
        <v>38.390529999999998</v>
      </c>
      <c r="Q3112" s="39">
        <v>40.348948999999998</v>
      </c>
      <c r="R3112" s="39">
        <v>38.390529999999998</v>
      </c>
      <c r="S3112" s="39">
        <v>38.068714</v>
      </c>
      <c r="T3112" s="39">
        <v>38.956802000000003</v>
      </c>
      <c r="U3112" s="39">
        <v>39.038032999999999</v>
      </c>
      <c r="V3112" s="39">
        <v>38.551903000000003</v>
      </c>
      <c r="W3112" s="39">
        <v>35.464916000000002</v>
      </c>
      <c r="X3112" s="39">
        <v>37.908324999999998</v>
      </c>
      <c r="AA3112">
        <f t="shared" si="1077"/>
        <v>42257.495694444442</v>
      </c>
      <c r="AB3112" t="str">
        <f t="shared" si="1078"/>
        <v>42257Fábio70</v>
      </c>
      <c r="AC3112" s="52">
        <v>42257</v>
      </c>
      <c r="AD3112" s="56" t="s">
        <v>31</v>
      </c>
      <c r="AE3112" s="53">
        <v>70</v>
      </c>
      <c r="AF3112" s="51" t="str">
        <f t="shared" si="1079"/>
        <v/>
      </c>
      <c r="AG3112" s="51">
        <f t="shared" si="1080"/>
        <v>0</v>
      </c>
      <c r="AH3112" s="51">
        <f t="shared" si="1081"/>
        <v>0.59556299999999995</v>
      </c>
      <c r="AI3112" s="51">
        <f t="shared" si="1082"/>
        <v>22.898644999999998</v>
      </c>
      <c r="AJ3112" s="51">
        <f t="shared" si="1083"/>
        <v>23.563955</v>
      </c>
      <c r="AK3112" s="51">
        <f t="shared" si="1084"/>
        <v>23.051352999999999</v>
      </c>
      <c r="AL3112" s="51">
        <f t="shared" si="1085"/>
        <v>20.523775000000001</v>
      </c>
      <c r="AM3112" s="51">
        <f t="shared" si="1086"/>
        <v>21.007883</v>
      </c>
      <c r="AN3112" s="51">
        <f t="shared" si="1087"/>
        <v>20.910616000000001</v>
      </c>
      <c r="AO3112" s="51">
        <f t="shared" si="1088"/>
        <v>17.872714999999999</v>
      </c>
      <c r="AP3112" s="51">
        <f t="shared" si="1089"/>
        <v>21.497633</v>
      </c>
      <c r="AQ3112" s="51">
        <f t="shared" si="1090"/>
        <v>22.242746</v>
      </c>
      <c r="AR3112" s="51">
        <f t="shared" si="1091"/>
        <v>23.102335</v>
      </c>
      <c r="AS3112" s="51">
        <f t="shared" si="1092"/>
        <v>21.203135</v>
      </c>
      <c r="AT3112" s="51">
        <f t="shared" si="1093"/>
        <v>24.553104000000001</v>
      </c>
      <c r="AU3112" s="51">
        <f t="shared" si="1094"/>
        <v>23.615492</v>
      </c>
      <c r="AV3112" s="51">
        <f t="shared" si="1095"/>
        <v>25.615658</v>
      </c>
    </row>
    <row r="3113" spans="1:48">
      <c r="A3113" t="str">
        <f t="shared" si="1096"/>
        <v>42065Murilo/Kassio69</v>
      </c>
      <c r="B3113" s="50">
        <v>42065.771874999999</v>
      </c>
      <c r="C3113" s="44">
        <f t="shared" si="1076"/>
        <v>42065</v>
      </c>
      <c r="D3113" s="45" t="s">
        <v>20</v>
      </c>
      <c r="E3113" s="46">
        <v>69</v>
      </c>
      <c r="G3113" s="49" t="e">
        <f>VLOOKUP(C3113,#REF!,2,0)</f>
        <v>#REF!</v>
      </c>
      <c r="I3113" s="39">
        <v>16.556944000000001</v>
      </c>
      <c r="J3113" s="39">
        <v>34.387813999999999</v>
      </c>
      <c r="K3113" s="39">
        <v>35.387413000000002</v>
      </c>
      <c r="L3113" s="39">
        <v>36.637206999999997</v>
      </c>
      <c r="M3113" s="39">
        <v>36.244323999999999</v>
      </c>
      <c r="N3113" s="39">
        <v>36.009644000000002</v>
      </c>
      <c r="O3113" s="39">
        <v>36.087780000000002</v>
      </c>
      <c r="P3113" s="39">
        <v>38.632705999999999</v>
      </c>
      <c r="Q3113" s="39">
        <v>40.101554999999998</v>
      </c>
      <c r="R3113" s="39">
        <v>38.068714</v>
      </c>
      <c r="S3113" s="39">
        <v>38.068714</v>
      </c>
      <c r="T3113" s="39">
        <v>38.390529999999998</v>
      </c>
      <c r="U3113" s="39">
        <v>38.551903000000003</v>
      </c>
      <c r="V3113" s="39">
        <v>37.748286999999998</v>
      </c>
      <c r="W3113" s="39">
        <v>34.464176000000002</v>
      </c>
      <c r="X3113" s="39">
        <v>36.952976</v>
      </c>
      <c r="AA3113">
        <f t="shared" si="1077"/>
        <v>42260.702789351853</v>
      </c>
      <c r="AB3113" t="str">
        <f t="shared" si="1078"/>
        <v>42260Fábio70</v>
      </c>
      <c r="AC3113" s="52">
        <v>42260</v>
      </c>
      <c r="AD3113" s="56" t="s">
        <v>31</v>
      </c>
      <c r="AE3113" s="53">
        <v>70</v>
      </c>
      <c r="AF3113" s="51" t="str">
        <f t="shared" si="1079"/>
        <v/>
      </c>
      <c r="AG3113" s="51">
        <f t="shared" si="1080"/>
        <v>0</v>
      </c>
      <c r="AH3113" s="51">
        <f t="shared" si="1081"/>
        <v>0.59556299999999995</v>
      </c>
      <c r="AI3113" s="51">
        <f t="shared" si="1082"/>
        <v>22.898644999999998</v>
      </c>
      <c r="AJ3113" s="51">
        <f t="shared" si="1083"/>
        <v>23.822313000000001</v>
      </c>
      <c r="AK3113" s="51">
        <f t="shared" si="1084"/>
        <v>23.255731999999998</v>
      </c>
      <c r="AL3113" s="51">
        <f t="shared" si="1085"/>
        <v>20.475697</v>
      </c>
      <c r="AM3113" s="51">
        <f t="shared" si="1086"/>
        <v>21.154211</v>
      </c>
      <c r="AN3113" s="51">
        <f t="shared" si="1087"/>
        <v>20.959232</v>
      </c>
      <c r="AO3113" s="51">
        <f t="shared" si="1088"/>
        <v>17.559964999999998</v>
      </c>
      <c r="AP3113" s="51">
        <f t="shared" si="1089"/>
        <v>21.350121999999999</v>
      </c>
      <c r="AQ3113" s="51">
        <f t="shared" si="1090"/>
        <v>22.142672999999998</v>
      </c>
      <c r="AR3113" s="51">
        <f t="shared" si="1091"/>
        <v>23.102335</v>
      </c>
      <c r="AS3113" s="51">
        <f t="shared" si="1092"/>
        <v>21.350121999999999</v>
      </c>
      <c r="AT3113" s="51">
        <f t="shared" si="1093"/>
        <v>24.922495000000001</v>
      </c>
      <c r="AU3113" s="51">
        <f t="shared" si="1094"/>
        <v>23.926054000000001</v>
      </c>
      <c r="AV3113" s="51">
        <f t="shared" si="1095"/>
        <v>26.263680999999998</v>
      </c>
    </row>
    <row r="3114" spans="1:48">
      <c r="A3114" t="str">
        <f t="shared" si="1096"/>
        <v>42082Murilo/Kassio69</v>
      </c>
      <c r="B3114" s="50">
        <v>42082.428252314814</v>
      </c>
      <c r="C3114" s="44">
        <f t="shared" ref="C3114:C3177" si="1097">DATE(YEAR(B3114),MONTH(B3114),DAY(B3114))</f>
        <v>42082</v>
      </c>
      <c r="D3114" s="45" t="s">
        <v>20</v>
      </c>
      <c r="E3114" s="46">
        <v>69</v>
      </c>
      <c r="G3114" s="49" t="e">
        <f>VLOOKUP(C3114,#REF!,2,0)</f>
        <v>#REF!</v>
      </c>
      <c r="I3114" s="39">
        <v>23.20673</v>
      </c>
      <c r="J3114" s="39">
        <v>39.937035000000002</v>
      </c>
      <c r="K3114" s="39">
        <v>40.266392000000003</v>
      </c>
      <c r="L3114" s="39">
        <v>43.033695000000002</v>
      </c>
      <c r="M3114" s="39">
        <v>42.354678999999997</v>
      </c>
      <c r="N3114" s="39">
        <v>41.932915000000001</v>
      </c>
      <c r="O3114" s="39">
        <v>42.948523999999999</v>
      </c>
      <c r="P3114" s="39">
        <v>43.803790999999997</v>
      </c>
      <c r="Q3114" s="39">
        <v>45.450977000000002</v>
      </c>
      <c r="R3114" s="39">
        <v>44.840724999999999</v>
      </c>
      <c r="S3114" s="39">
        <v>44.580418000000002</v>
      </c>
      <c r="T3114" s="39">
        <v>44.580418000000002</v>
      </c>
      <c r="U3114" s="39">
        <v>44.320816000000001</v>
      </c>
      <c r="V3114" s="39">
        <v>43.204273000000001</v>
      </c>
      <c r="W3114" s="39">
        <v>40.762917000000002</v>
      </c>
      <c r="X3114" s="39">
        <v>42.439273999999997</v>
      </c>
      <c r="AA3114">
        <f t="shared" si="1077"/>
        <v>42261.510625000003</v>
      </c>
      <c r="AB3114" t="str">
        <f t="shared" si="1078"/>
        <v>42261Fábio70</v>
      </c>
      <c r="AC3114" s="52">
        <v>42261</v>
      </c>
      <c r="AD3114" s="56" t="s">
        <v>31</v>
      </c>
      <c r="AE3114" s="53">
        <v>70</v>
      </c>
      <c r="AF3114" s="51" t="str">
        <f t="shared" si="1079"/>
        <v/>
      </c>
      <c r="AG3114" s="51">
        <f t="shared" si="1080"/>
        <v>0</v>
      </c>
      <c r="AH3114" s="51">
        <f t="shared" si="1081"/>
        <v>0.446905</v>
      </c>
      <c r="AI3114" s="51">
        <f t="shared" si="1082"/>
        <v>22.343050000000002</v>
      </c>
      <c r="AJ3114" s="51">
        <f t="shared" si="1083"/>
        <v>22.898644999999998</v>
      </c>
      <c r="AK3114" s="51">
        <f t="shared" si="1084"/>
        <v>22.242746</v>
      </c>
      <c r="AL3114" s="51">
        <f t="shared" si="1085"/>
        <v>19.478639999999999</v>
      </c>
      <c r="AM3114" s="51">
        <f t="shared" si="1086"/>
        <v>20.236034</v>
      </c>
      <c r="AN3114" s="51">
        <f t="shared" si="1087"/>
        <v>20.236034</v>
      </c>
      <c r="AO3114" s="51">
        <f t="shared" si="1088"/>
        <v>16.942883999999999</v>
      </c>
      <c r="AP3114" s="51">
        <f t="shared" si="1089"/>
        <v>20.813578</v>
      </c>
      <c r="AQ3114" s="51">
        <f t="shared" si="1090"/>
        <v>21.596231</v>
      </c>
      <c r="AR3114" s="51">
        <f t="shared" si="1091"/>
        <v>22.393265</v>
      </c>
      <c r="AS3114" s="51">
        <f t="shared" si="1092"/>
        <v>20.862079999999999</v>
      </c>
      <c r="AT3114" s="51">
        <f t="shared" si="1093"/>
        <v>23.770520999999999</v>
      </c>
      <c r="AU3114" s="51">
        <f t="shared" si="1094"/>
        <v>22.847866</v>
      </c>
      <c r="AV3114" s="51">
        <f t="shared" si="1095"/>
        <v>24.975517</v>
      </c>
    </row>
    <row r="3115" spans="1:48">
      <c r="A3115" t="str">
        <f t="shared" si="1096"/>
        <v>42084Murilo/Kassio69</v>
      </c>
      <c r="B3115" s="50">
        <v>42084.436400462961</v>
      </c>
      <c r="C3115" s="44">
        <f t="shared" si="1097"/>
        <v>42084</v>
      </c>
      <c r="D3115" s="45" t="s">
        <v>20</v>
      </c>
      <c r="E3115" s="46">
        <v>69</v>
      </c>
      <c r="G3115" s="49" t="e">
        <f>VLOOKUP(C3115,#REF!,2,0)</f>
        <v>#REF!</v>
      </c>
      <c r="I3115" s="39">
        <v>25.054773000000001</v>
      </c>
      <c r="J3115" s="39">
        <v>38.390529999999998</v>
      </c>
      <c r="K3115" s="39">
        <v>39.363810999999998</v>
      </c>
      <c r="L3115" s="39">
        <v>41.012264000000002</v>
      </c>
      <c r="M3115" s="39">
        <v>40.431556999999998</v>
      </c>
      <c r="N3115" s="39">
        <v>41.095592000000003</v>
      </c>
      <c r="O3115" s="39">
        <v>41.680878</v>
      </c>
      <c r="P3115" s="39">
        <v>41.513213999999998</v>
      </c>
      <c r="Q3115" s="39">
        <v>43.546363999999997</v>
      </c>
      <c r="R3115" s="39">
        <v>43.460709000000001</v>
      </c>
      <c r="S3115" s="39">
        <v>41.76482</v>
      </c>
      <c r="T3115" s="39">
        <v>43.204273000000001</v>
      </c>
      <c r="U3115" s="39">
        <v>42.439273999999997</v>
      </c>
      <c r="V3115" s="39">
        <v>42.523941000000001</v>
      </c>
      <c r="W3115" s="39">
        <v>38.713603999999997</v>
      </c>
      <c r="X3115" s="39">
        <v>40.679943000000002</v>
      </c>
      <c r="AA3115">
        <f t="shared" si="1077"/>
        <v>42263.484432870369</v>
      </c>
      <c r="AB3115" t="str">
        <f t="shared" si="1078"/>
        <v>42263Fábio70</v>
      </c>
      <c r="AC3115" s="52">
        <v>42263</v>
      </c>
      <c r="AD3115" s="56" t="s">
        <v>31</v>
      </c>
      <c r="AE3115" s="53">
        <v>70</v>
      </c>
      <c r="AF3115" s="51" t="str">
        <f t="shared" si="1079"/>
        <v/>
      </c>
      <c r="AG3115" s="51">
        <f t="shared" si="1080"/>
        <v>0</v>
      </c>
      <c r="AH3115" s="51">
        <f t="shared" si="1081"/>
        <v>0.10594000000000001</v>
      </c>
      <c r="AI3115" s="51">
        <f t="shared" si="1082"/>
        <v>21.350121999999999</v>
      </c>
      <c r="AJ3115" s="51">
        <f t="shared" si="1083"/>
        <v>22.042797</v>
      </c>
      <c r="AK3115" s="51">
        <f t="shared" si="1084"/>
        <v>21.399222999999999</v>
      </c>
      <c r="AL3115" s="51">
        <f t="shared" si="1085"/>
        <v>19.059010000000001</v>
      </c>
      <c r="AM3115" s="51">
        <f t="shared" si="1086"/>
        <v>19.808230999999999</v>
      </c>
      <c r="AN3115" s="51">
        <f t="shared" si="1087"/>
        <v>19.997803000000001</v>
      </c>
      <c r="AO3115" s="51">
        <f t="shared" si="1088"/>
        <v>16.509063999999999</v>
      </c>
      <c r="AP3115" s="51">
        <f t="shared" si="1089"/>
        <v>20.379653999999999</v>
      </c>
      <c r="AQ3115" s="51">
        <f t="shared" si="1090"/>
        <v>21.007883</v>
      </c>
      <c r="AR3115" s="51">
        <f t="shared" si="1091"/>
        <v>21.794146999999999</v>
      </c>
      <c r="AS3115" s="51">
        <f t="shared" si="1092"/>
        <v>20.140577</v>
      </c>
      <c r="AT3115" s="51">
        <f t="shared" si="1093"/>
        <v>23.409599</v>
      </c>
      <c r="AU3115" s="51">
        <f t="shared" si="1094"/>
        <v>22.192657000000001</v>
      </c>
      <c r="AV3115" s="51">
        <f t="shared" si="1095"/>
        <v>24.290852000000001</v>
      </c>
    </row>
    <row r="3116" spans="1:48">
      <c r="A3116" t="str">
        <f t="shared" si="1096"/>
        <v>42086Murilo/Kassio69</v>
      </c>
      <c r="B3116" s="50">
        <v>42086.7108912037</v>
      </c>
      <c r="C3116" s="44">
        <f t="shared" si="1097"/>
        <v>42086</v>
      </c>
      <c r="D3116" s="45" t="s">
        <v>20</v>
      </c>
      <c r="E3116" s="46">
        <v>69</v>
      </c>
      <c r="G3116" s="49" t="e">
        <f>VLOOKUP(C3116,#REF!,2,0)</f>
        <v>#REF!</v>
      </c>
      <c r="I3116" s="39">
        <v>24.089666000000001</v>
      </c>
      <c r="J3116" s="39">
        <v>39.038032999999999</v>
      </c>
      <c r="K3116" s="39">
        <v>38.794598000000001</v>
      </c>
      <c r="L3116" s="39">
        <v>40.431556999999998</v>
      </c>
      <c r="M3116" s="39">
        <v>38.794598000000001</v>
      </c>
      <c r="N3116" s="39">
        <v>39.854869999999998</v>
      </c>
      <c r="O3116" s="39">
        <v>41.932915000000001</v>
      </c>
      <c r="P3116" s="39">
        <v>42.948523999999999</v>
      </c>
      <c r="Q3116" s="39">
        <v>43.889758999999998</v>
      </c>
      <c r="R3116" s="39">
        <v>42.863453</v>
      </c>
      <c r="S3116" s="39">
        <v>42.017142999999997</v>
      </c>
      <c r="T3116" s="39">
        <v>43.118935</v>
      </c>
      <c r="U3116" s="39">
        <v>42.270195000000001</v>
      </c>
      <c r="V3116" s="39">
        <v>41.932915000000001</v>
      </c>
      <c r="W3116" s="39">
        <v>38.551903000000003</v>
      </c>
      <c r="X3116" s="39">
        <v>40.597068999999998</v>
      </c>
      <c r="AA3116">
        <f t="shared" si="1077"/>
        <v>42265.495648148149</v>
      </c>
      <c r="AB3116" t="str">
        <f t="shared" si="1078"/>
        <v>42265Fábio70</v>
      </c>
      <c r="AC3116" s="52">
        <v>42265</v>
      </c>
      <c r="AD3116" s="56" t="s">
        <v>31</v>
      </c>
      <c r="AE3116" s="53">
        <v>70</v>
      </c>
      <c r="AF3116" s="51" t="str">
        <f t="shared" si="1079"/>
        <v/>
      </c>
      <c r="AG3116" s="51">
        <f t="shared" si="1080"/>
        <v>0</v>
      </c>
      <c r="AH3116" s="51">
        <f t="shared" si="1081"/>
        <v>3.3634999999999998E-2</v>
      </c>
      <c r="AI3116" s="51">
        <f t="shared" si="1082"/>
        <v>19.198360000000001</v>
      </c>
      <c r="AJ3116" s="51">
        <f t="shared" si="1083"/>
        <v>20.959232</v>
      </c>
      <c r="AK3116" s="51">
        <f t="shared" si="1084"/>
        <v>20.33173</v>
      </c>
      <c r="AL3116" s="51">
        <f t="shared" si="1085"/>
        <v>17.962595</v>
      </c>
      <c r="AM3116" s="51">
        <f t="shared" si="1086"/>
        <v>18.598167</v>
      </c>
      <c r="AN3116" s="51">
        <f t="shared" si="1087"/>
        <v>18.506699000000001</v>
      </c>
      <c r="AO3116" s="51">
        <f t="shared" si="1088"/>
        <v>15.325142</v>
      </c>
      <c r="AP3116" s="51">
        <f t="shared" si="1089"/>
        <v>19.525558</v>
      </c>
      <c r="AQ3116" s="51">
        <f t="shared" si="1090"/>
        <v>20.33173</v>
      </c>
      <c r="AR3116" s="51">
        <f t="shared" si="1091"/>
        <v>21.399222999999999</v>
      </c>
      <c r="AS3116" s="51">
        <f t="shared" si="1092"/>
        <v>19.478639999999999</v>
      </c>
      <c r="AT3116" s="51">
        <f t="shared" si="1093"/>
        <v>22.343050000000002</v>
      </c>
      <c r="AU3116" s="51">
        <f t="shared" si="1094"/>
        <v>21.546894000000002</v>
      </c>
      <c r="AV3116" s="51">
        <f t="shared" si="1095"/>
        <v>23.718826</v>
      </c>
    </row>
    <row r="3117" spans="1:48">
      <c r="A3117" t="str">
        <f t="shared" si="1096"/>
        <v>42089Murilo/Kassio69</v>
      </c>
      <c r="B3117" s="50">
        <v>42089.759722222225</v>
      </c>
      <c r="C3117" s="44">
        <f t="shared" si="1097"/>
        <v>42089</v>
      </c>
      <c r="D3117" s="45" t="s">
        <v>20</v>
      </c>
      <c r="E3117" s="46">
        <v>69</v>
      </c>
      <c r="G3117" s="49" t="e">
        <f>VLOOKUP(C3117,#REF!,2,0)</f>
        <v>#REF!</v>
      </c>
      <c r="I3117" s="39">
        <v>22.463629000000001</v>
      </c>
      <c r="J3117" s="39">
        <v>36.479773999999999</v>
      </c>
      <c r="K3117" s="39">
        <v>39.445445999999997</v>
      </c>
      <c r="L3117" s="39">
        <v>39.690842000000004</v>
      </c>
      <c r="M3117" s="39">
        <v>38.794598000000001</v>
      </c>
      <c r="N3117" s="39">
        <v>38.068714</v>
      </c>
      <c r="O3117" s="39">
        <v>38.713603999999997</v>
      </c>
      <c r="P3117" s="39">
        <v>39.527172</v>
      </c>
      <c r="Q3117" s="39">
        <v>41.178967</v>
      </c>
      <c r="R3117" s="39">
        <v>39.937035000000002</v>
      </c>
      <c r="S3117" s="39">
        <v>39.772838999999998</v>
      </c>
      <c r="T3117" s="39">
        <v>40.597068999999998</v>
      </c>
      <c r="U3117" s="39">
        <v>40.431556999999998</v>
      </c>
      <c r="V3117" s="39">
        <v>39.445445999999997</v>
      </c>
      <c r="W3117" s="39">
        <v>35.853580000000001</v>
      </c>
      <c r="X3117" s="39">
        <v>38.471161000000002</v>
      </c>
      <c r="AA3117">
        <f t="shared" si="1077"/>
        <v>42268.486562500002</v>
      </c>
      <c r="AB3117" t="str">
        <f t="shared" si="1078"/>
        <v>42268Fábio70</v>
      </c>
      <c r="AC3117" s="52">
        <v>42268</v>
      </c>
      <c r="AD3117" s="56" t="s">
        <v>31</v>
      </c>
      <c r="AE3117" s="53">
        <v>70</v>
      </c>
      <c r="AF3117" s="51" t="str">
        <f t="shared" si="1079"/>
        <v/>
      </c>
      <c r="AG3117" s="51">
        <f t="shared" si="1080"/>
        <v>0</v>
      </c>
      <c r="AH3117" s="51">
        <f t="shared" si="1081"/>
        <v>2.3862999999999999E-2</v>
      </c>
      <c r="AI3117" s="51">
        <f t="shared" si="1082"/>
        <v>15.700716999999999</v>
      </c>
      <c r="AJ3117" s="51">
        <f t="shared" si="1083"/>
        <v>19.059010000000001</v>
      </c>
      <c r="AK3117" s="51">
        <f t="shared" si="1084"/>
        <v>18.415436</v>
      </c>
      <c r="AL3117" s="51">
        <f t="shared" si="1085"/>
        <v>16.080988000000001</v>
      </c>
      <c r="AM3117" s="51">
        <f t="shared" si="1086"/>
        <v>16.768650000000001</v>
      </c>
      <c r="AN3117" s="51">
        <f t="shared" si="1087"/>
        <v>16.855661000000001</v>
      </c>
      <c r="AO3117" s="51">
        <f t="shared" si="1088"/>
        <v>14.067712</v>
      </c>
      <c r="AP3117" s="51">
        <f t="shared" si="1089"/>
        <v>18.324417</v>
      </c>
      <c r="AQ3117" s="51">
        <f t="shared" si="1090"/>
        <v>19.151875</v>
      </c>
      <c r="AR3117" s="51">
        <f t="shared" si="1091"/>
        <v>20.620156999999999</v>
      </c>
      <c r="AS3117" s="51">
        <f t="shared" si="1092"/>
        <v>18.73584</v>
      </c>
      <c r="AT3117" s="51">
        <f t="shared" si="1093"/>
        <v>21.448414</v>
      </c>
      <c r="AU3117" s="51">
        <f t="shared" si="1094"/>
        <v>20.668424999999999</v>
      </c>
      <c r="AV3117" s="51">
        <f t="shared" si="1095"/>
        <v>22.645251999999999</v>
      </c>
    </row>
    <row r="3118" spans="1:48">
      <c r="A3118" t="str">
        <f t="shared" si="1096"/>
        <v>42094Murilo/Kassio69</v>
      </c>
      <c r="B3118" s="50">
        <v>42094.754791666666</v>
      </c>
      <c r="C3118" s="44">
        <f t="shared" si="1097"/>
        <v>42094</v>
      </c>
      <c r="D3118" s="45" t="s">
        <v>20</v>
      </c>
      <c r="E3118" s="46">
        <v>69</v>
      </c>
      <c r="G3118" s="49" t="e">
        <f>VLOOKUP(C3118,#REF!,2,0)</f>
        <v>#REF!</v>
      </c>
      <c r="I3118" s="39">
        <v>24.281115</v>
      </c>
      <c r="J3118" s="39">
        <v>37.111370000000001</v>
      </c>
      <c r="K3118" s="39">
        <v>39.119338999999997</v>
      </c>
      <c r="L3118" s="39">
        <v>38.794598000000001</v>
      </c>
      <c r="M3118" s="39">
        <v>38.068714</v>
      </c>
      <c r="N3118" s="39">
        <v>37.349601999999997</v>
      </c>
      <c r="O3118" s="39">
        <v>37.908324999999998</v>
      </c>
      <c r="P3118" s="39">
        <v>39.527172</v>
      </c>
      <c r="Q3118" s="39">
        <v>41.012264000000002</v>
      </c>
      <c r="R3118" s="39">
        <v>39.445445999999997</v>
      </c>
      <c r="S3118" s="39">
        <v>38.632705999999999</v>
      </c>
      <c r="T3118" s="39">
        <v>39.282215000000001</v>
      </c>
      <c r="U3118" s="39">
        <v>39.200752000000001</v>
      </c>
      <c r="V3118" s="39">
        <v>37.908324999999998</v>
      </c>
      <c r="W3118" s="39">
        <v>34.387813999999999</v>
      </c>
      <c r="X3118" s="39">
        <v>36.322754000000003</v>
      </c>
      <c r="AA3118">
        <f t="shared" si="1077"/>
        <v>42270.388449074075</v>
      </c>
      <c r="AB3118" t="str">
        <f t="shared" si="1078"/>
        <v>42270Fábio70</v>
      </c>
      <c r="AC3118" s="52">
        <v>42270</v>
      </c>
      <c r="AD3118" s="56" t="s">
        <v>31</v>
      </c>
      <c r="AE3118" s="53">
        <v>70</v>
      </c>
      <c r="AF3118" s="51" t="str">
        <f t="shared" si="1079"/>
        <v/>
      </c>
      <c r="AG3118" s="51">
        <f t="shared" si="1080"/>
        <v>0</v>
      </c>
      <c r="AH3118" s="51">
        <f t="shared" si="1081"/>
        <v>2.7165000000000002E-2</v>
      </c>
      <c r="AI3118" s="51">
        <f t="shared" si="1082"/>
        <v>13.324814</v>
      </c>
      <c r="AJ3118" s="51">
        <f t="shared" si="1083"/>
        <v>18.007636999999999</v>
      </c>
      <c r="AK3118" s="51">
        <f t="shared" si="1084"/>
        <v>17.559964999999998</v>
      </c>
      <c r="AL3118" s="51">
        <f t="shared" si="1085"/>
        <v>15.242342000000001</v>
      </c>
      <c r="AM3118" s="51">
        <f t="shared" si="1086"/>
        <v>15.616866</v>
      </c>
      <c r="AN3118" s="51">
        <f t="shared" si="1087"/>
        <v>15.574994</v>
      </c>
      <c r="AO3118" s="51">
        <f t="shared" si="1088"/>
        <v>13.286296</v>
      </c>
      <c r="AP3118" s="51">
        <f t="shared" si="1089"/>
        <v>17.827870999999998</v>
      </c>
      <c r="AQ3118" s="51">
        <f t="shared" si="1090"/>
        <v>18.73584</v>
      </c>
      <c r="AR3118" s="51">
        <f t="shared" si="1091"/>
        <v>19.855543000000001</v>
      </c>
      <c r="AS3118" s="51">
        <f t="shared" si="1092"/>
        <v>18.324417</v>
      </c>
      <c r="AT3118" s="51">
        <f t="shared" si="1093"/>
        <v>21.007883</v>
      </c>
      <c r="AU3118" s="51">
        <f t="shared" si="1094"/>
        <v>20.427655999999999</v>
      </c>
      <c r="AV3118" s="51">
        <f t="shared" si="1095"/>
        <v>22.393265</v>
      </c>
    </row>
    <row r="3119" spans="1:48">
      <c r="A3119" t="str">
        <f t="shared" si="1096"/>
        <v>42102Murilo/Kassio69</v>
      </c>
      <c r="B3119" s="50">
        <v>42102.708564814813</v>
      </c>
      <c r="C3119" s="44">
        <f t="shared" si="1097"/>
        <v>42102</v>
      </c>
      <c r="D3119" s="45" t="s">
        <v>20</v>
      </c>
      <c r="E3119" s="46">
        <v>69</v>
      </c>
      <c r="G3119" s="49" t="e">
        <f>VLOOKUP(C3119,#REF!,2,0)</f>
        <v>#REF!</v>
      </c>
      <c r="I3119" s="39">
        <v>17.618275000000001</v>
      </c>
      <c r="J3119" s="39">
        <v>36.009644000000002</v>
      </c>
      <c r="K3119" s="39">
        <v>37.349601999999997</v>
      </c>
      <c r="L3119" s="39">
        <v>36.558444999999999</v>
      </c>
      <c r="M3119" s="39">
        <v>34.540657000000003</v>
      </c>
      <c r="N3119" s="39">
        <v>33.855441999999996</v>
      </c>
      <c r="O3119" s="39">
        <v>35.620097999999999</v>
      </c>
      <c r="P3119" s="39">
        <v>37.668388</v>
      </c>
      <c r="Q3119" s="39">
        <v>38.956802000000003</v>
      </c>
      <c r="R3119" s="39">
        <v>37.190693000000003</v>
      </c>
      <c r="S3119" s="39">
        <v>36.952976</v>
      </c>
      <c r="T3119" s="39">
        <v>37.668388</v>
      </c>
      <c r="U3119" s="39">
        <v>37.668388</v>
      </c>
      <c r="V3119" s="39">
        <v>35.931556999999998</v>
      </c>
      <c r="W3119" s="39">
        <v>32.357277000000003</v>
      </c>
      <c r="X3119" s="39">
        <v>34.387813999999999</v>
      </c>
      <c r="AA3119">
        <f t="shared" si="1077"/>
        <v>42272.510717592595</v>
      </c>
      <c r="AB3119" t="str">
        <f t="shared" si="1078"/>
        <v>42272Fábio70</v>
      </c>
      <c r="AC3119" s="52">
        <v>42272</v>
      </c>
      <c r="AD3119" s="56" t="s">
        <v>31</v>
      </c>
      <c r="AE3119" s="53">
        <v>70</v>
      </c>
      <c r="AF3119" s="51" t="str">
        <f t="shared" si="1079"/>
        <v/>
      </c>
      <c r="AG3119" s="51">
        <f t="shared" si="1080"/>
        <v>0</v>
      </c>
      <c r="AH3119" s="51">
        <f t="shared" si="1081"/>
        <v>5.7369999999999999E-3</v>
      </c>
      <c r="AI3119" s="51">
        <f t="shared" si="1082"/>
        <v>11.578483</v>
      </c>
      <c r="AJ3119" s="51">
        <f t="shared" si="1083"/>
        <v>15.366647</v>
      </c>
      <c r="AK3119" s="51">
        <f t="shared" si="1084"/>
        <v>15.616866</v>
      </c>
      <c r="AL3119" s="51">
        <f t="shared" si="1085"/>
        <v>13.209466000000001</v>
      </c>
      <c r="AM3119" s="51">
        <f t="shared" si="1086"/>
        <v>13.909534000000001</v>
      </c>
      <c r="AN3119" s="51">
        <f t="shared" si="1087"/>
        <v>13.909534000000001</v>
      </c>
      <c r="AO3119" s="51">
        <f t="shared" si="1088"/>
        <v>11.939117</v>
      </c>
      <c r="AP3119" s="51">
        <f t="shared" si="1089"/>
        <v>16.725237</v>
      </c>
      <c r="AQ3119" s="51">
        <f t="shared" si="1090"/>
        <v>17.604455999999999</v>
      </c>
      <c r="AR3119" s="51">
        <f t="shared" si="1091"/>
        <v>19.012678000000001</v>
      </c>
      <c r="AS3119" s="51">
        <f t="shared" si="1092"/>
        <v>17.604455999999999</v>
      </c>
      <c r="AT3119" s="51">
        <f t="shared" si="1093"/>
        <v>20.236034</v>
      </c>
      <c r="AU3119" s="51">
        <f t="shared" si="1094"/>
        <v>19.619548999999999</v>
      </c>
      <c r="AV3119" s="51">
        <f t="shared" si="1095"/>
        <v>21.399222999999999</v>
      </c>
    </row>
    <row r="3120" spans="1:48">
      <c r="A3120" t="str">
        <f t="shared" si="1096"/>
        <v>42111Murilo/Kassio69</v>
      </c>
      <c r="B3120" s="50">
        <v>42111.733449074076</v>
      </c>
      <c r="C3120" s="44">
        <f t="shared" si="1097"/>
        <v>42111</v>
      </c>
      <c r="D3120" s="45" t="s">
        <v>20</v>
      </c>
      <c r="E3120" s="46">
        <v>69</v>
      </c>
      <c r="G3120" s="49" t="e">
        <f>VLOOKUP(C3120,#REF!,2,0)</f>
        <v>#REF!</v>
      </c>
      <c r="I3120" s="39">
        <v>7.930809</v>
      </c>
      <c r="J3120" s="39">
        <v>25.184933000000001</v>
      </c>
      <c r="K3120" s="39">
        <v>28.621839999999999</v>
      </c>
      <c r="L3120" s="39">
        <v>30.676480999999999</v>
      </c>
      <c r="M3120" s="39">
        <v>29.67557</v>
      </c>
      <c r="N3120" s="39">
        <v>29.604711999999999</v>
      </c>
      <c r="O3120" s="39">
        <v>31.988050000000001</v>
      </c>
      <c r="P3120" s="39">
        <v>34.770592000000001</v>
      </c>
      <c r="Q3120" s="39">
        <v>35.853580000000001</v>
      </c>
      <c r="R3120" s="39">
        <v>34.924286000000002</v>
      </c>
      <c r="S3120" s="39">
        <v>34.847389</v>
      </c>
      <c r="T3120" s="39">
        <v>35.931556999999998</v>
      </c>
      <c r="U3120" s="39">
        <v>36.322754000000003</v>
      </c>
      <c r="V3120" s="39">
        <v>34.235270999999997</v>
      </c>
      <c r="W3120" s="39">
        <v>30.748636000000001</v>
      </c>
      <c r="X3120" s="39">
        <v>32.803176999999998</v>
      </c>
      <c r="AA3120">
        <f t="shared" si="1077"/>
        <v>42274.469965277778</v>
      </c>
      <c r="AB3120" t="str">
        <f t="shared" si="1078"/>
        <v>42274Fábio70</v>
      </c>
      <c r="AC3120" s="52">
        <v>42274</v>
      </c>
      <c r="AD3120" s="56" t="s">
        <v>31</v>
      </c>
      <c r="AE3120" s="53">
        <v>70</v>
      </c>
      <c r="AF3120" s="51" t="str">
        <f t="shared" si="1079"/>
        <v/>
      </c>
      <c r="AG3120" s="51">
        <f t="shared" si="1080"/>
        <v>0</v>
      </c>
      <c r="AH3120" s="51">
        <f t="shared" si="1081"/>
        <v>0.73566799999999999</v>
      </c>
      <c r="AI3120" s="51">
        <f t="shared" si="1082"/>
        <v>21.843786000000001</v>
      </c>
      <c r="AJ3120" s="51">
        <f t="shared" si="1083"/>
        <v>22.142672999999998</v>
      </c>
      <c r="AK3120" s="51">
        <f t="shared" si="1084"/>
        <v>20.959232</v>
      </c>
      <c r="AL3120" s="51">
        <f t="shared" si="1085"/>
        <v>15.201002000000001</v>
      </c>
      <c r="AM3120" s="51">
        <f t="shared" si="1086"/>
        <v>13.479445999999999</v>
      </c>
      <c r="AN3120" s="51">
        <f t="shared" si="1087"/>
        <v>13.830831</v>
      </c>
      <c r="AO3120" s="51">
        <f t="shared" si="1088"/>
        <v>11.866526</v>
      </c>
      <c r="AP3120" s="51">
        <f t="shared" si="1089"/>
        <v>16.855661000000001</v>
      </c>
      <c r="AQ3120" s="51">
        <f t="shared" si="1090"/>
        <v>17.649018999999999</v>
      </c>
      <c r="AR3120" s="51">
        <f t="shared" si="1091"/>
        <v>19.151875</v>
      </c>
      <c r="AS3120" s="51">
        <f t="shared" si="1092"/>
        <v>17.783073000000002</v>
      </c>
      <c r="AT3120" s="51">
        <f t="shared" si="1093"/>
        <v>20.188268999999998</v>
      </c>
      <c r="AU3120" s="51">
        <f t="shared" si="1094"/>
        <v>19.808230999999999</v>
      </c>
      <c r="AV3120" s="51">
        <f t="shared" si="1095"/>
        <v>21.546894000000002</v>
      </c>
    </row>
    <row r="3121" spans="1:48">
      <c r="A3121" t="str">
        <f t="shared" si="1096"/>
        <v>42116Murilo/Kassio69</v>
      </c>
      <c r="B3121" s="50">
        <v>42116.722256944442</v>
      </c>
      <c r="C3121" s="44">
        <f t="shared" si="1097"/>
        <v>42116</v>
      </c>
      <c r="D3121" s="45" t="s">
        <v>20</v>
      </c>
      <c r="E3121" s="46">
        <v>69</v>
      </c>
      <c r="G3121" s="49" t="e">
        <f>VLOOKUP(C3121,#REF!,2,0)</f>
        <v>#REF!</v>
      </c>
      <c r="I3121" s="39">
        <v>5.3534240000000004</v>
      </c>
      <c r="J3121" s="39">
        <v>24.473331000000002</v>
      </c>
      <c r="K3121" s="39">
        <v>28.067778000000001</v>
      </c>
      <c r="L3121" s="39">
        <v>29.604711999999999</v>
      </c>
      <c r="M3121" s="39">
        <v>27.998936</v>
      </c>
      <c r="N3121" s="39">
        <v>27.792849</v>
      </c>
      <c r="O3121" s="39">
        <v>30.245471999999999</v>
      </c>
      <c r="P3121" s="39">
        <v>32.803176999999998</v>
      </c>
      <c r="Q3121" s="39">
        <v>34.387813999999999</v>
      </c>
      <c r="R3121" s="39">
        <v>33.477725999999997</v>
      </c>
      <c r="S3121" s="39">
        <v>33.855441999999996</v>
      </c>
      <c r="T3121" s="39">
        <v>34.924286000000002</v>
      </c>
      <c r="U3121" s="39">
        <v>35.310035999999997</v>
      </c>
      <c r="V3121" s="39">
        <v>33.628551000000002</v>
      </c>
      <c r="W3121" s="39">
        <v>30.102467999999998</v>
      </c>
      <c r="X3121" s="39">
        <v>32.283279</v>
      </c>
      <c r="AA3121">
        <f t="shared" si="1077"/>
        <v>42276.391319444447</v>
      </c>
      <c r="AB3121" t="str">
        <f t="shared" si="1078"/>
        <v>42276Fábio70</v>
      </c>
      <c r="AC3121" s="52">
        <v>42276</v>
      </c>
      <c r="AD3121" s="56" t="s">
        <v>31</v>
      </c>
      <c r="AE3121" s="53">
        <v>70</v>
      </c>
      <c r="AF3121" s="51" t="str">
        <f t="shared" si="1079"/>
        <v/>
      </c>
      <c r="AG3121" s="51">
        <f t="shared" si="1080"/>
        <v>0</v>
      </c>
      <c r="AH3121" s="51">
        <f t="shared" si="1081"/>
        <v>0.53522000000000003</v>
      </c>
      <c r="AI3121" s="51">
        <f t="shared" si="1082"/>
        <v>21.99297</v>
      </c>
      <c r="AJ3121" s="51">
        <f t="shared" si="1083"/>
        <v>22.847866</v>
      </c>
      <c r="AK3121" s="51">
        <f t="shared" si="1084"/>
        <v>22.042797</v>
      </c>
      <c r="AL3121" s="51">
        <f t="shared" si="1085"/>
        <v>19.338263999999999</v>
      </c>
      <c r="AM3121" s="51">
        <f t="shared" si="1086"/>
        <v>19.902884</v>
      </c>
      <c r="AN3121" s="51">
        <f t="shared" si="1087"/>
        <v>20.092924</v>
      </c>
      <c r="AO3121" s="51">
        <f t="shared" si="1088"/>
        <v>16.986575999999999</v>
      </c>
      <c r="AP3121" s="51">
        <f t="shared" si="1089"/>
        <v>20.620156999999999</v>
      </c>
      <c r="AQ3121" s="51">
        <f t="shared" si="1090"/>
        <v>21.350121999999999</v>
      </c>
      <c r="AR3121" s="51">
        <f t="shared" si="1091"/>
        <v>22.192657000000001</v>
      </c>
      <c r="AS3121" s="51">
        <f t="shared" si="1092"/>
        <v>20.188268999999998</v>
      </c>
      <c r="AT3121" s="51">
        <f t="shared" si="1093"/>
        <v>23.563955</v>
      </c>
      <c r="AU3121" s="51">
        <f t="shared" si="1094"/>
        <v>22.343050000000002</v>
      </c>
      <c r="AV3121" s="51">
        <f t="shared" si="1095"/>
        <v>24.763864999999999</v>
      </c>
    </row>
    <row r="3122" spans="1:48">
      <c r="A3122" t="str">
        <f t="shared" si="1096"/>
        <v>42119Murilo/Kassio69</v>
      </c>
      <c r="B3122" s="50">
        <v>42119.472754629627</v>
      </c>
      <c r="C3122" s="44">
        <f t="shared" si="1097"/>
        <v>42119</v>
      </c>
      <c r="D3122" s="45" t="s">
        <v>20</v>
      </c>
      <c r="E3122" s="46">
        <v>69</v>
      </c>
      <c r="G3122" s="49" t="e">
        <f>VLOOKUP(C3122,#REF!,2,0)</f>
        <v>#REF!</v>
      </c>
      <c r="I3122" s="39">
        <v>5.7760749999999996</v>
      </c>
      <c r="J3122" s="39">
        <v>23.457239000000001</v>
      </c>
      <c r="K3122" s="39">
        <v>26.505780999999999</v>
      </c>
      <c r="L3122" s="39">
        <v>28.761232</v>
      </c>
      <c r="M3122" s="39">
        <v>26.908846</v>
      </c>
      <c r="N3122" s="39">
        <v>26.774146999999999</v>
      </c>
      <c r="O3122" s="39">
        <v>29.959826</v>
      </c>
      <c r="P3122" s="39">
        <v>32.209347000000001</v>
      </c>
      <c r="Q3122" s="39">
        <v>33.477725999999997</v>
      </c>
      <c r="R3122" s="39">
        <v>32.728637999999997</v>
      </c>
      <c r="S3122" s="39">
        <v>33.477725999999997</v>
      </c>
      <c r="T3122" s="39">
        <v>34.847389</v>
      </c>
      <c r="U3122" s="39">
        <v>34.770592000000001</v>
      </c>
      <c r="V3122" s="39">
        <v>33.477725999999997</v>
      </c>
      <c r="W3122" s="39">
        <v>30.173922000000001</v>
      </c>
      <c r="X3122" s="39">
        <v>32.803176999999998</v>
      </c>
      <c r="AA3122">
        <f t="shared" si="1077"/>
        <v>42277.737013888887</v>
      </c>
      <c r="AB3122" t="str">
        <f t="shared" si="1078"/>
        <v>42277Fábio70</v>
      </c>
      <c r="AC3122" s="52">
        <v>42277</v>
      </c>
      <c r="AD3122" s="56" t="s">
        <v>31</v>
      </c>
      <c r="AE3122" s="53">
        <v>70</v>
      </c>
      <c r="AF3122" s="51" t="str">
        <f t="shared" si="1079"/>
        <v/>
      </c>
      <c r="AG3122" s="51">
        <f t="shared" si="1080"/>
        <v>0</v>
      </c>
      <c r="AH3122" s="51">
        <f t="shared" si="1081"/>
        <v>1.2130879999999999</v>
      </c>
      <c r="AI3122" s="51">
        <f t="shared" si="1082"/>
        <v>23.978010000000001</v>
      </c>
      <c r="AJ3122" s="51">
        <f t="shared" si="1083"/>
        <v>25.188037999999999</v>
      </c>
      <c r="AK3122" s="51">
        <f t="shared" si="1084"/>
        <v>24.763864999999999</v>
      </c>
      <c r="AL3122" s="51">
        <f t="shared" si="1085"/>
        <v>22.292839000000001</v>
      </c>
      <c r="AM3122" s="51">
        <f t="shared" si="1086"/>
        <v>23.255731999999998</v>
      </c>
      <c r="AN3122" s="51">
        <f t="shared" si="1087"/>
        <v>23.102335</v>
      </c>
      <c r="AO3122" s="51">
        <f t="shared" si="1088"/>
        <v>20.236034</v>
      </c>
      <c r="AP3122" s="51">
        <f t="shared" si="1089"/>
        <v>24.082063999999999</v>
      </c>
      <c r="AQ3122" s="51">
        <f t="shared" si="1090"/>
        <v>25.562028999999999</v>
      </c>
      <c r="AR3122" s="51">
        <f t="shared" si="1091"/>
        <v>25.081669000000002</v>
      </c>
      <c r="AS3122" s="51">
        <f t="shared" si="1092"/>
        <v>23.615492</v>
      </c>
      <c r="AT3122" s="51">
        <f t="shared" si="1093"/>
        <v>26.590596999999999</v>
      </c>
      <c r="AU3122" s="51">
        <f t="shared" si="1094"/>
        <v>26.263680999999998</v>
      </c>
      <c r="AV3122" s="51">
        <f t="shared" si="1095"/>
        <v>27.805979000000001</v>
      </c>
    </row>
    <row r="3123" spans="1:48">
      <c r="A3123" t="str">
        <f t="shared" si="1096"/>
        <v>42121Murilo/Kassio69</v>
      </c>
      <c r="B3123" s="50">
        <v>42121.696111111109</v>
      </c>
      <c r="C3123" s="44">
        <f t="shared" si="1097"/>
        <v>42121</v>
      </c>
      <c r="D3123" s="45" t="s">
        <v>20</v>
      </c>
      <c r="E3123" s="46">
        <v>69</v>
      </c>
      <c r="G3123" s="49" t="e">
        <f>VLOOKUP(C3123,#REF!,2,0)</f>
        <v>#REF!</v>
      </c>
      <c r="I3123" s="39">
        <v>5.0022640000000003</v>
      </c>
      <c r="J3123" s="39">
        <v>22.833573999999999</v>
      </c>
      <c r="K3123" s="39">
        <v>26.774146999999999</v>
      </c>
      <c r="L3123" s="39">
        <v>28.831005000000001</v>
      </c>
      <c r="M3123" s="39">
        <v>26.372135</v>
      </c>
      <c r="N3123" s="39">
        <v>26.039528000000001</v>
      </c>
      <c r="O3123" s="39">
        <v>28.274913999999999</v>
      </c>
      <c r="P3123" s="39">
        <v>31.110600999999999</v>
      </c>
      <c r="Q3123" s="39">
        <v>32.728637999999997</v>
      </c>
      <c r="R3123" s="39">
        <v>31.914465</v>
      </c>
      <c r="S3123" s="39">
        <v>32.431399999999996</v>
      </c>
      <c r="T3123" s="39">
        <v>33.628551000000002</v>
      </c>
      <c r="U3123" s="39">
        <v>34.235270999999997</v>
      </c>
      <c r="V3123" s="39">
        <v>32.877800000000001</v>
      </c>
      <c r="W3123" s="39">
        <v>29.533953</v>
      </c>
      <c r="X3123" s="39">
        <v>31.914465</v>
      </c>
      <c r="AA3123">
        <f t="shared" si="1077"/>
        <v>42279.618773148148</v>
      </c>
      <c r="AB3123" t="str">
        <f t="shared" si="1078"/>
        <v>42279Fábio70</v>
      </c>
      <c r="AC3123" s="52">
        <v>42279</v>
      </c>
      <c r="AD3123" s="56" t="s">
        <v>31</v>
      </c>
      <c r="AE3123" s="53">
        <v>70</v>
      </c>
      <c r="AF3123" s="51" t="str">
        <f t="shared" si="1079"/>
        <v/>
      </c>
      <c r="AG3123" s="51">
        <f t="shared" si="1080"/>
        <v>0</v>
      </c>
      <c r="AH3123" s="51">
        <f t="shared" si="1081"/>
        <v>0.47343499999999999</v>
      </c>
      <c r="AI3123" s="51">
        <f t="shared" si="1082"/>
        <v>21.843786000000001</v>
      </c>
      <c r="AJ3123" s="51">
        <f t="shared" si="1083"/>
        <v>22.544284999999999</v>
      </c>
      <c r="AK3123" s="51">
        <f t="shared" si="1084"/>
        <v>21.794146999999999</v>
      </c>
      <c r="AL3123" s="51">
        <f t="shared" si="1085"/>
        <v>19.198360000000001</v>
      </c>
      <c r="AM3123" s="51">
        <f t="shared" si="1086"/>
        <v>19.950310000000002</v>
      </c>
      <c r="AN3123" s="51">
        <f t="shared" si="1087"/>
        <v>19.619548999999999</v>
      </c>
      <c r="AO3123" s="51">
        <f t="shared" si="1088"/>
        <v>16.595359999999999</v>
      </c>
      <c r="AP3123" s="51">
        <f t="shared" si="1089"/>
        <v>20.959232</v>
      </c>
      <c r="AQ3123" s="51">
        <f t="shared" si="1090"/>
        <v>21.154211</v>
      </c>
      <c r="AR3123" s="51">
        <f t="shared" si="1091"/>
        <v>22.042797</v>
      </c>
      <c r="AS3123" s="51">
        <f t="shared" si="1092"/>
        <v>20.523775000000001</v>
      </c>
      <c r="AT3123" s="51">
        <f t="shared" si="1093"/>
        <v>23.615492</v>
      </c>
      <c r="AU3123" s="51">
        <f t="shared" si="1094"/>
        <v>22.594749</v>
      </c>
      <c r="AV3123" s="51">
        <f t="shared" si="1095"/>
        <v>24.711071</v>
      </c>
    </row>
    <row r="3124" spans="1:48">
      <c r="A3124" t="str">
        <f t="shared" si="1096"/>
        <v>42123Murilo/Kassio69</v>
      </c>
      <c r="B3124" s="50">
        <v>42123.595347222225</v>
      </c>
      <c r="C3124" s="44">
        <f t="shared" si="1097"/>
        <v>42123</v>
      </c>
      <c r="D3124" s="45" t="s">
        <v>20</v>
      </c>
      <c r="E3124" s="46">
        <v>69</v>
      </c>
      <c r="G3124" s="49" t="e">
        <f>VLOOKUP(C3124,#REF!,2,0)</f>
        <v>#REF!</v>
      </c>
      <c r="I3124" s="39">
        <v>4.7416150000000004</v>
      </c>
      <c r="J3124" s="39">
        <v>21.914597000000001</v>
      </c>
      <c r="K3124" s="39">
        <v>25.907093</v>
      </c>
      <c r="L3124" s="39">
        <v>27.930150999999999</v>
      </c>
      <c r="M3124" s="39">
        <v>26.105858000000001</v>
      </c>
      <c r="N3124" s="39">
        <v>25.907093</v>
      </c>
      <c r="O3124" s="39">
        <v>28.067778000000001</v>
      </c>
      <c r="P3124" s="39">
        <v>30.676480999999999</v>
      </c>
      <c r="Q3124" s="39">
        <v>31.840954</v>
      </c>
      <c r="R3124" s="39">
        <v>31.255997000000001</v>
      </c>
      <c r="S3124" s="39">
        <v>32.135517</v>
      </c>
      <c r="T3124" s="39">
        <v>33.327229000000003</v>
      </c>
      <c r="U3124" s="39">
        <v>33.855441999999996</v>
      </c>
      <c r="V3124" s="39">
        <v>32.654209000000002</v>
      </c>
      <c r="W3124" s="39">
        <v>29.67557</v>
      </c>
      <c r="X3124" s="39">
        <v>31.840954</v>
      </c>
      <c r="AA3124">
        <f t="shared" si="1077"/>
        <v>42283.394016203703</v>
      </c>
      <c r="AB3124" t="str">
        <f t="shared" si="1078"/>
        <v>42283Fábio70</v>
      </c>
      <c r="AC3124" s="52">
        <v>42283</v>
      </c>
      <c r="AD3124" s="56" t="s">
        <v>31</v>
      </c>
      <c r="AE3124" s="53">
        <v>70</v>
      </c>
      <c r="AF3124" s="51" t="str">
        <f t="shared" si="1079"/>
        <v/>
      </c>
      <c r="AG3124" s="51">
        <f t="shared" si="1080"/>
        <v>0</v>
      </c>
      <c r="AH3124" s="51">
        <f t="shared" si="1081"/>
        <v>0.26042399999999999</v>
      </c>
      <c r="AI3124" s="51">
        <f t="shared" si="1082"/>
        <v>19.619548999999999</v>
      </c>
      <c r="AJ3124" s="51">
        <f t="shared" si="1083"/>
        <v>20.236034</v>
      </c>
      <c r="AK3124" s="51">
        <f t="shared" si="1084"/>
        <v>19.431795000000001</v>
      </c>
      <c r="AL3124" s="51">
        <f t="shared" si="1085"/>
        <v>17.559964999999998</v>
      </c>
      <c r="AM3124" s="51">
        <f t="shared" si="1086"/>
        <v>18.233629000000001</v>
      </c>
      <c r="AN3124" s="51">
        <f t="shared" si="1087"/>
        <v>18.324417</v>
      </c>
      <c r="AO3124" s="51">
        <f t="shared" si="1088"/>
        <v>15.201002000000001</v>
      </c>
      <c r="AP3124" s="51">
        <f t="shared" si="1089"/>
        <v>19.151875</v>
      </c>
      <c r="AQ3124" s="51">
        <f t="shared" si="1090"/>
        <v>19.997803000000001</v>
      </c>
      <c r="AR3124" s="51">
        <f t="shared" si="1091"/>
        <v>20.813578</v>
      </c>
      <c r="AS3124" s="51">
        <f t="shared" si="1092"/>
        <v>19.198360000000001</v>
      </c>
      <c r="AT3124" s="51">
        <f t="shared" si="1093"/>
        <v>22.042797</v>
      </c>
      <c r="AU3124" s="51">
        <f t="shared" si="1094"/>
        <v>21.154211</v>
      </c>
      <c r="AV3124" s="51">
        <f t="shared" si="1095"/>
        <v>23.460999999999999</v>
      </c>
    </row>
    <row r="3125" spans="1:48">
      <c r="A3125" t="str">
        <f t="shared" si="1096"/>
        <v>42128Murilo/Kassio69</v>
      </c>
      <c r="B3125" s="50">
        <v>42128.726597222223</v>
      </c>
      <c r="C3125" s="44">
        <f t="shared" si="1097"/>
        <v>42128</v>
      </c>
      <c r="D3125" s="45" t="s">
        <v>20</v>
      </c>
      <c r="E3125" s="46">
        <v>69</v>
      </c>
      <c r="G3125" s="49" t="e">
        <f>VLOOKUP(C3125,#REF!,2,0)</f>
        <v>#REF!</v>
      </c>
      <c r="H3125" s="43" t="s">
        <v>172</v>
      </c>
      <c r="I3125" s="39" t="s">
        <v>172</v>
      </c>
      <c r="J3125" s="39" t="s">
        <v>172</v>
      </c>
      <c r="K3125" s="39" t="s">
        <v>172</v>
      </c>
      <c r="L3125" s="39" t="s">
        <v>172</v>
      </c>
      <c r="M3125" s="39">
        <v>27.111529999999998</v>
      </c>
      <c r="N3125" s="39">
        <v>27.111529999999998</v>
      </c>
      <c r="O3125" s="39">
        <v>28.831005000000001</v>
      </c>
      <c r="P3125" s="39">
        <v>31.474726</v>
      </c>
      <c r="Q3125" s="39">
        <v>33.252102000000001</v>
      </c>
      <c r="R3125" s="39">
        <v>31.840954</v>
      </c>
      <c r="S3125" s="39">
        <v>33.027275000000003</v>
      </c>
      <c r="T3125" s="39">
        <v>33.931216999999997</v>
      </c>
      <c r="U3125" s="39">
        <v>34.235270999999997</v>
      </c>
      <c r="V3125" s="39">
        <v>32.654209000000002</v>
      </c>
      <c r="W3125" s="39">
        <v>29.888642999999998</v>
      </c>
      <c r="X3125" s="39">
        <v>31.914465</v>
      </c>
      <c r="AA3125">
        <f t="shared" si="1077"/>
        <v>42286.61859953704</v>
      </c>
      <c r="AB3125" t="str">
        <f t="shared" si="1078"/>
        <v>42286Fábio70</v>
      </c>
      <c r="AC3125" s="52">
        <v>42286</v>
      </c>
      <c r="AD3125" s="56" t="s">
        <v>31</v>
      </c>
      <c r="AE3125" s="53">
        <v>70</v>
      </c>
      <c r="AF3125" s="51" t="str">
        <f t="shared" si="1079"/>
        <v/>
      </c>
      <c r="AG3125" s="51">
        <f t="shared" si="1080"/>
        <v>0</v>
      </c>
      <c r="AH3125" s="51">
        <f t="shared" si="1081"/>
        <v>2.8034E-2</v>
      </c>
      <c r="AI3125" s="51">
        <f t="shared" si="1082"/>
        <v>15.574994</v>
      </c>
      <c r="AJ3125" s="51">
        <f t="shared" si="1083"/>
        <v>16.552156</v>
      </c>
      <c r="AK3125" s="51">
        <f t="shared" si="1084"/>
        <v>15.700716999999999</v>
      </c>
      <c r="AL3125" s="51">
        <f t="shared" si="1085"/>
        <v>13.635031</v>
      </c>
      <c r="AM3125" s="51">
        <f t="shared" si="1086"/>
        <v>15.201002000000001</v>
      </c>
      <c r="AN3125" s="51">
        <f t="shared" si="1087"/>
        <v>15.449805</v>
      </c>
      <c r="AO3125" s="51">
        <f t="shared" si="1088"/>
        <v>12.942365000000001</v>
      </c>
      <c r="AP3125" s="51">
        <f t="shared" si="1089"/>
        <v>17.604455999999999</v>
      </c>
      <c r="AQ3125" s="51">
        <f t="shared" si="1090"/>
        <v>18.506699000000001</v>
      </c>
      <c r="AR3125" s="51">
        <f t="shared" si="1091"/>
        <v>19.760973</v>
      </c>
      <c r="AS3125" s="51">
        <f t="shared" si="1092"/>
        <v>18.233629000000001</v>
      </c>
      <c r="AT3125" s="51">
        <f t="shared" si="1093"/>
        <v>20.813578</v>
      </c>
      <c r="AU3125" s="51">
        <f t="shared" si="1094"/>
        <v>20.283854000000002</v>
      </c>
      <c r="AV3125" s="51">
        <f t="shared" si="1095"/>
        <v>22.092701000000002</v>
      </c>
    </row>
    <row r="3126" spans="1:48">
      <c r="A3126" t="str">
        <f t="shared" si="1096"/>
        <v>42131Murilo/Kassio69</v>
      </c>
      <c r="B3126" s="50">
        <v>42131.494074074071</v>
      </c>
      <c r="C3126" s="44">
        <f t="shared" si="1097"/>
        <v>42131</v>
      </c>
      <c r="D3126" s="45" t="s">
        <v>20</v>
      </c>
      <c r="E3126" s="46">
        <v>69</v>
      </c>
      <c r="G3126" s="49" t="e">
        <f>VLOOKUP(C3126,#REF!,2,0)</f>
        <v>#REF!</v>
      </c>
      <c r="I3126" s="39">
        <v>13.122749000000001</v>
      </c>
      <c r="J3126" s="39">
        <v>30.965553</v>
      </c>
      <c r="K3126" s="39">
        <v>31.401717999999999</v>
      </c>
      <c r="L3126" s="39">
        <v>30.820837000000001</v>
      </c>
      <c r="M3126" s="39">
        <v>27.998936</v>
      </c>
      <c r="N3126" s="39">
        <v>27.451124</v>
      </c>
      <c r="O3126" s="39">
        <v>27.930150999999999</v>
      </c>
      <c r="P3126" s="39">
        <v>30.460581000000001</v>
      </c>
      <c r="Q3126" s="39">
        <v>31.840954</v>
      </c>
      <c r="R3126" s="39">
        <v>30.965553</v>
      </c>
      <c r="S3126" s="39">
        <v>31.914465</v>
      </c>
      <c r="T3126" s="39">
        <v>32.877800000000001</v>
      </c>
      <c r="U3126" s="39">
        <v>33.327229000000003</v>
      </c>
      <c r="V3126" s="39">
        <v>31.840954</v>
      </c>
      <c r="W3126" s="39">
        <v>29.041008000000001</v>
      </c>
      <c r="X3126" s="39">
        <v>31.255997000000001</v>
      </c>
      <c r="AA3126">
        <f t="shared" si="1077"/>
        <v>42290.504236111112</v>
      </c>
      <c r="AB3126" t="str">
        <f t="shared" si="1078"/>
        <v>42290Fábio70</v>
      </c>
      <c r="AC3126" s="52">
        <v>42290</v>
      </c>
      <c r="AD3126" s="56" t="s">
        <v>31</v>
      </c>
      <c r="AE3126" s="53">
        <v>70</v>
      </c>
      <c r="AF3126" s="51" t="str">
        <f t="shared" si="1079"/>
        <v/>
      </c>
      <c r="AG3126" s="51">
        <f t="shared" si="1080"/>
        <v>0</v>
      </c>
      <c r="AH3126" s="51">
        <f t="shared" si="1081"/>
        <v>0.66665300000000005</v>
      </c>
      <c r="AI3126" s="51">
        <f t="shared" si="1082"/>
        <v>19.902884</v>
      </c>
      <c r="AJ3126" s="51">
        <f t="shared" si="1083"/>
        <v>20.427655999999999</v>
      </c>
      <c r="AK3126" s="51">
        <f t="shared" si="1084"/>
        <v>19.291584</v>
      </c>
      <c r="AL3126" s="51">
        <f t="shared" si="1085"/>
        <v>16.812135999999999</v>
      </c>
      <c r="AM3126" s="51">
        <f t="shared" si="1086"/>
        <v>17.294121000000001</v>
      </c>
      <c r="AN3126" s="51">
        <f t="shared" si="1087"/>
        <v>17.559964999999998</v>
      </c>
      <c r="AO3126" s="51">
        <f t="shared" si="1088"/>
        <v>14.266698999999999</v>
      </c>
      <c r="AP3126" s="51">
        <f t="shared" si="1089"/>
        <v>18.369890000000002</v>
      </c>
      <c r="AQ3126" s="51">
        <f t="shared" si="1090"/>
        <v>18.78182</v>
      </c>
      <c r="AR3126" s="51">
        <f t="shared" si="1091"/>
        <v>19.619548999999999</v>
      </c>
      <c r="AS3126" s="51">
        <f t="shared" si="1092"/>
        <v>18.007636999999999</v>
      </c>
      <c r="AT3126" s="51">
        <f t="shared" si="1093"/>
        <v>20.475697</v>
      </c>
      <c r="AU3126" s="51">
        <f t="shared" si="1094"/>
        <v>19.808230999999999</v>
      </c>
      <c r="AV3126" s="51">
        <f t="shared" si="1095"/>
        <v>21.497633</v>
      </c>
    </row>
    <row r="3127" spans="1:48">
      <c r="A3127" t="str">
        <f t="shared" si="1096"/>
        <v>41856Murilo/Kassio70</v>
      </c>
      <c r="B3127" s="50">
        <v>41856.774363425924</v>
      </c>
      <c r="C3127" s="44">
        <f t="shared" si="1097"/>
        <v>41856</v>
      </c>
      <c r="D3127" s="45" t="s">
        <v>20</v>
      </c>
      <c r="E3127" s="46">
        <v>70</v>
      </c>
      <c r="G3127" s="49" t="e">
        <f>VLOOKUP(C3127,#REF!,2,0)</f>
        <v>#REF!</v>
      </c>
      <c r="I3127" s="40">
        <v>0</v>
      </c>
      <c r="J3127" s="40">
        <v>0</v>
      </c>
      <c r="K3127" s="40">
        <v>20.310499</v>
      </c>
      <c r="L3127" s="40">
        <v>29.041008000000001</v>
      </c>
      <c r="M3127" s="40">
        <v>26.639799</v>
      </c>
      <c r="N3127" s="40">
        <v>23.144293000000001</v>
      </c>
      <c r="O3127" s="40">
        <v>20.897102</v>
      </c>
      <c r="P3127" s="40">
        <v>24.089666000000001</v>
      </c>
      <c r="Q3127" s="40">
        <v>20.838056999999999</v>
      </c>
      <c r="R3127" s="40">
        <v>24.795479</v>
      </c>
      <c r="S3127" s="40">
        <v>26.505780999999999</v>
      </c>
      <c r="T3127" s="40">
        <v>29.111183</v>
      </c>
      <c r="U3127" s="40">
        <v>27.930150999999999</v>
      </c>
      <c r="V3127" s="40">
        <v>31.255997000000001</v>
      </c>
      <c r="W3127" s="40">
        <v>30.604437000000001</v>
      </c>
      <c r="X3127" s="40">
        <v>34.007137</v>
      </c>
      <c r="AA3127">
        <f t="shared" si="1077"/>
        <v>42291.703831018516</v>
      </c>
      <c r="AB3127" t="str">
        <f t="shared" si="1078"/>
        <v>42291Fábio70</v>
      </c>
      <c r="AC3127" s="52">
        <v>42291</v>
      </c>
      <c r="AD3127" s="56" t="s">
        <v>31</v>
      </c>
      <c r="AE3127" s="53">
        <v>70</v>
      </c>
      <c r="AF3127" s="51" t="str">
        <f t="shared" si="1079"/>
        <v/>
      </c>
      <c r="AG3127" s="51">
        <f t="shared" si="1080"/>
        <v>0</v>
      </c>
      <c r="AH3127" s="51">
        <f t="shared" si="1081"/>
        <v>0.228436</v>
      </c>
      <c r="AI3127" s="51">
        <f t="shared" si="1082"/>
        <v>19.012678000000001</v>
      </c>
      <c r="AJ3127" s="51">
        <f t="shared" si="1083"/>
        <v>19.012678000000001</v>
      </c>
      <c r="AK3127" s="51">
        <f t="shared" si="1084"/>
        <v>17.872714999999999</v>
      </c>
      <c r="AL3127" s="51">
        <f t="shared" si="1085"/>
        <v>15.491481</v>
      </c>
      <c r="AM3127" s="51">
        <f t="shared" si="1086"/>
        <v>16.208808999999999</v>
      </c>
      <c r="AN3127" s="51">
        <f t="shared" si="1087"/>
        <v>16.422965999999999</v>
      </c>
      <c r="AO3127" s="51">
        <f t="shared" si="1088"/>
        <v>13.479445999999999</v>
      </c>
      <c r="AP3127" s="51">
        <f t="shared" si="1089"/>
        <v>17.917631</v>
      </c>
      <c r="AQ3127" s="51">
        <f t="shared" si="1090"/>
        <v>18.324417</v>
      </c>
      <c r="AR3127" s="51">
        <f t="shared" si="1091"/>
        <v>19.478639999999999</v>
      </c>
      <c r="AS3127" s="51">
        <f t="shared" si="1092"/>
        <v>17.783073000000002</v>
      </c>
      <c r="AT3127" s="51">
        <f t="shared" si="1093"/>
        <v>20.045342999999999</v>
      </c>
      <c r="AU3127" s="51">
        <f t="shared" si="1094"/>
        <v>19.713774000000001</v>
      </c>
      <c r="AV3127" s="51">
        <f t="shared" si="1095"/>
        <v>21.154211</v>
      </c>
    </row>
    <row r="3128" spans="1:48">
      <c r="A3128" t="str">
        <f t="shared" si="1096"/>
        <v>41859Murilo/Kassio70</v>
      </c>
      <c r="B3128" s="50">
        <v>41859.716215277775</v>
      </c>
      <c r="C3128" s="44">
        <f t="shared" si="1097"/>
        <v>41859</v>
      </c>
      <c r="D3128" s="45" t="s">
        <v>20</v>
      </c>
      <c r="E3128" s="46">
        <v>70</v>
      </c>
      <c r="G3128" s="49" t="e">
        <f>VLOOKUP(C3128,#REF!,2,0)</f>
        <v>#REF!</v>
      </c>
      <c r="I3128" s="40">
        <v>0</v>
      </c>
      <c r="J3128" s="40">
        <v>0</v>
      </c>
      <c r="K3128" s="40">
        <v>19.447222</v>
      </c>
      <c r="L3128" s="40">
        <v>28.482813</v>
      </c>
      <c r="M3128" s="40">
        <v>27.111529999999998</v>
      </c>
      <c r="N3128" s="40">
        <v>24.026022000000001</v>
      </c>
      <c r="O3128" s="40">
        <v>22.096827000000001</v>
      </c>
      <c r="P3128" s="40">
        <v>24.989811</v>
      </c>
      <c r="Q3128" s="40">
        <v>20.368765</v>
      </c>
      <c r="R3128" s="40">
        <v>25.315441</v>
      </c>
      <c r="S3128" s="40">
        <v>27.247107</v>
      </c>
      <c r="T3128" s="40">
        <v>29.463267999999999</v>
      </c>
      <c r="U3128" s="40">
        <v>27.930150999999999</v>
      </c>
      <c r="V3128" s="40">
        <v>31.547816999999998</v>
      </c>
      <c r="W3128" s="40">
        <v>30.820837000000001</v>
      </c>
      <c r="X3128" s="40">
        <v>33.553108000000002</v>
      </c>
      <c r="AA3128">
        <f t="shared" si="1077"/>
        <v>42293.620972222219</v>
      </c>
      <c r="AB3128" t="str">
        <f t="shared" si="1078"/>
        <v>42293Fábio70</v>
      </c>
      <c r="AC3128" s="52">
        <v>42293</v>
      </c>
      <c r="AD3128" s="56" t="s">
        <v>31</v>
      </c>
      <c r="AE3128" s="53">
        <v>70</v>
      </c>
      <c r="AF3128" s="51" t="str">
        <f t="shared" si="1079"/>
        <v/>
      </c>
      <c r="AG3128" s="51">
        <f t="shared" si="1080"/>
        <v>0</v>
      </c>
      <c r="AH3128" s="51">
        <f t="shared" si="1081"/>
        <v>9.7820000000000004E-2</v>
      </c>
      <c r="AI3128" s="51">
        <f t="shared" si="1082"/>
        <v>16.208808999999999</v>
      </c>
      <c r="AJ3128" s="51">
        <f t="shared" si="1083"/>
        <v>16.638573000000001</v>
      </c>
      <c r="AK3128" s="51">
        <f t="shared" si="1084"/>
        <v>15.616866</v>
      </c>
      <c r="AL3128" s="51">
        <f t="shared" si="1085"/>
        <v>13.171124000000001</v>
      </c>
      <c r="AM3128" s="51">
        <f t="shared" si="1086"/>
        <v>13.988498999999999</v>
      </c>
      <c r="AN3128" s="51">
        <f t="shared" si="1087"/>
        <v>14.709673</v>
      </c>
      <c r="AO3128" s="51">
        <f t="shared" si="1088"/>
        <v>12.158357000000001</v>
      </c>
      <c r="AP3128" s="51">
        <f t="shared" si="1089"/>
        <v>16.899239999999999</v>
      </c>
      <c r="AQ3128" s="51">
        <f t="shared" si="1090"/>
        <v>17.783073000000002</v>
      </c>
      <c r="AR3128" s="51">
        <f t="shared" si="1091"/>
        <v>19.105416999999999</v>
      </c>
      <c r="AS3128" s="51">
        <f t="shared" si="1092"/>
        <v>17.559964999999998</v>
      </c>
      <c r="AT3128" s="51">
        <f t="shared" si="1093"/>
        <v>19.902884</v>
      </c>
      <c r="AU3128" s="51">
        <f t="shared" si="1094"/>
        <v>19.525558</v>
      </c>
      <c r="AV3128" s="51">
        <f t="shared" si="1095"/>
        <v>20.813578</v>
      </c>
    </row>
    <row r="3129" spans="1:48">
      <c r="A3129" t="str">
        <f t="shared" si="1096"/>
        <v>41862Murilo/Kassio70</v>
      </c>
      <c r="B3129" s="50">
        <v>41862.457245370373</v>
      </c>
      <c r="C3129" s="44">
        <f t="shared" si="1097"/>
        <v>41862</v>
      </c>
      <c r="D3129" s="45" t="s">
        <v>20</v>
      </c>
      <c r="E3129" s="46">
        <v>70</v>
      </c>
      <c r="G3129" s="49" t="e">
        <f>VLOOKUP(C3129,#REF!,2,0)</f>
        <v>#REF!</v>
      </c>
      <c r="I3129" s="40">
        <v>0</v>
      </c>
      <c r="J3129" s="40">
        <v>0</v>
      </c>
      <c r="K3129" s="40">
        <v>17.943619000000002</v>
      </c>
      <c r="L3129" s="40">
        <v>25.973248999999999</v>
      </c>
      <c r="M3129" s="40">
        <v>26.639799</v>
      </c>
      <c r="N3129" s="40">
        <v>23.646038000000001</v>
      </c>
      <c r="O3129" s="40">
        <v>22.157710999999999</v>
      </c>
      <c r="P3129" s="40">
        <v>24.989811</v>
      </c>
      <c r="Q3129" s="40">
        <v>20.368765</v>
      </c>
      <c r="R3129" s="40">
        <v>25.184933000000001</v>
      </c>
      <c r="S3129" s="40">
        <v>26.908846</v>
      </c>
      <c r="T3129" s="40">
        <v>29.251740000000002</v>
      </c>
      <c r="U3129" s="40">
        <v>27.930150999999999</v>
      </c>
      <c r="V3129" s="40">
        <v>31.547816999999998</v>
      </c>
      <c r="W3129" s="40">
        <v>30.965553</v>
      </c>
      <c r="X3129" s="40">
        <v>34.617221999999998</v>
      </c>
      <c r="AA3129">
        <f t="shared" si="1077"/>
        <v>42296.337071759262</v>
      </c>
      <c r="AB3129" t="str">
        <f t="shared" si="1078"/>
        <v>42296Fábio70</v>
      </c>
      <c r="AC3129" s="52">
        <v>42296</v>
      </c>
      <c r="AD3129" s="56" t="s">
        <v>31</v>
      </c>
      <c r="AE3129" s="53">
        <v>70</v>
      </c>
      <c r="AF3129" s="51" t="str">
        <f t="shared" si="1079"/>
        <v/>
      </c>
      <c r="AG3129" s="51">
        <f t="shared" si="1080"/>
        <v>0</v>
      </c>
      <c r="AH3129" s="51">
        <f t="shared" si="1081"/>
        <v>1.4968E-2</v>
      </c>
      <c r="AI3129" s="51">
        <f t="shared" si="1082"/>
        <v>11.578483</v>
      </c>
      <c r="AJ3129" s="51">
        <f t="shared" si="1083"/>
        <v>14.426985</v>
      </c>
      <c r="AK3129" s="51">
        <f t="shared" si="1084"/>
        <v>13.67408</v>
      </c>
      <c r="AL3129" s="51">
        <f t="shared" si="1085"/>
        <v>11.542764</v>
      </c>
      <c r="AM3129" s="51">
        <f t="shared" si="1086"/>
        <v>12.085049</v>
      </c>
      <c r="AN3129" s="51">
        <f t="shared" si="1087"/>
        <v>12.904436</v>
      </c>
      <c r="AO3129" s="51">
        <f t="shared" si="1088"/>
        <v>10.634308000000001</v>
      </c>
      <c r="AP3129" s="51">
        <f t="shared" si="1089"/>
        <v>15.118537999999999</v>
      </c>
      <c r="AQ3129" s="51">
        <f t="shared" si="1090"/>
        <v>16.294301999999998</v>
      </c>
      <c r="AR3129" s="51">
        <f t="shared" si="1091"/>
        <v>17.872714999999999</v>
      </c>
      <c r="AS3129" s="51">
        <f t="shared" si="1092"/>
        <v>16.812135999999999</v>
      </c>
      <c r="AT3129" s="51">
        <f t="shared" si="1093"/>
        <v>19.151875</v>
      </c>
      <c r="AU3129" s="51">
        <f t="shared" si="1094"/>
        <v>18.966383</v>
      </c>
      <c r="AV3129" s="51">
        <f t="shared" si="1095"/>
        <v>20.620156999999999</v>
      </c>
    </row>
    <row r="3130" spans="1:48">
      <c r="A3130" t="str">
        <f t="shared" si="1096"/>
        <v>41866Murilo/Kassio70</v>
      </c>
      <c r="B3130" s="50">
        <v>41866.380844907406</v>
      </c>
      <c r="C3130" s="44">
        <f t="shared" si="1097"/>
        <v>41866</v>
      </c>
      <c r="D3130" s="45" t="s">
        <v>20</v>
      </c>
      <c r="E3130" s="46">
        <v>70</v>
      </c>
      <c r="G3130" s="49" t="e">
        <f>VLOOKUP(C3130,#REF!,2,0)</f>
        <v>#REF!</v>
      </c>
      <c r="I3130" s="40">
        <v>0</v>
      </c>
      <c r="J3130" s="40">
        <v>0</v>
      </c>
      <c r="K3130" s="40">
        <v>16.245488999999999</v>
      </c>
      <c r="L3130" s="40">
        <v>23.772342999999999</v>
      </c>
      <c r="M3130" s="40">
        <v>25.774999999999999</v>
      </c>
      <c r="N3130" s="40">
        <v>23.144293000000001</v>
      </c>
      <c r="O3130" s="40">
        <v>21.975241</v>
      </c>
      <c r="P3130" s="40">
        <v>24.989811</v>
      </c>
      <c r="Q3130" s="40">
        <v>20.602689999999999</v>
      </c>
      <c r="R3130" s="40">
        <v>25.511876999999998</v>
      </c>
      <c r="S3130" s="40">
        <v>26.976317999999999</v>
      </c>
      <c r="T3130" s="40">
        <v>29.746500000000001</v>
      </c>
      <c r="U3130" s="40">
        <v>28.274913999999999</v>
      </c>
      <c r="V3130" s="40">
        <v>31.255997000000001</v>
      </c>
      <c r="W3130" s="40">
        <v>30.965553</v>
      </c>
      <c r="X3130" s="40">
        <v>33.931216999999997</v>
      </c>
      <c r="AA3130">
        <f t="shared" si="1077"/>
        <v>42300.593368055554</v>
      </c>
      <c r="AB3130" t="str">
        <f t="shared" si="1078"/>
        <v>42300Fábio70</v>
      </c>
      <c r="AC3130" s="52">
        <v>42300</v>
      </c>
      <c r="AD3130" s="56" t="s">
        <v>31</v>
      </c>
      <c r="AE3130" s="53">
        <v>70</v>
      </c>
      <c r="AF3130" s="51" t="str">
        <f t="shared" si="1079"/>
        <v/>
      </c>
      <c r="AG3130" s="51">
        <f t="shared" si="1080"/>
        <v>0</v>
      </c>
      <c r="AH3130" s="51">
        <f t="shared" si="1081"/>
        <v>0.39188200000000001</v>
      </c>
      <c r="AI3130" s="51">
        <f t="shared" si="1082"/>
        <v>16.855661000000001</v>
      </c>
      <c r="AJ3130" s="51">
        <f t="shared" si="1083"/>
        <v>18.78182</v>
      </c>
      <c r="AK3130" s="51">
        <f t="shared" si="1084"/>
        <v>16.942883999999999</v>
      </c>
      <c r="AL3130" s="51">
        <f t="shared" si="1085"/>
        <v>11.188608</v>
      </c>
      <c r="AM3130" s="51">
        <f t="shared" si="1086"/>
        <v>11.364934</v>
      </c>
      <c r="AN3130" s="51">
        <f t="shared" si="1087"/>
        <v>11.830313</v>
      </c>
      <c r="AO3130" s="51">
        <f t="shared" si="1088"/>
        <v>9.6034939999999995</v>
      </c>
      <c r="AP3130" s="51">
        <f t="shared" si="1089"/>
        <v>13.67408</v>
      </c>
      <c r="AQ3130" s="51">
        <f t="shared" si="1090"/>
        <v>14.547779999999999</v>
      </c>
      <c r="AR3130" s="51">
        <f t="shared" si="1091"/>
        <v>16.552156</v>
      </c>
      <c r="AS3130" s="51">
        <f t="shared" si="1092"/>
        <v>15.996090000000001</v>
      </c>
      <c r="AT3130" s="51">
        <f t="shared" si="1093"/>
        <v>18.233629000000001</v>
      </c>
      <c r="AU3130" s="51">
        <f t="shared" si="1094"/>
        <v>18.233629000000001</v>
      </c>
      <c r="AV3130" s="51">
        <f t="shared" si="1095"/>
        <v>19.997803000000001</v>
      </c>
    </row>
    <row r="3131" spans="1:48">
      <c r="A3131" t="str">
        <f t="shared" si="1096"/>
        <v>41869Murilo/Kassio70</v>
      </c>
      <c r="B3131" s="50">
        <v>41869.493819444448</v>
      </c>
      <c r="C3131" s="44">
        <f t="shared" si="1097"/>
        <v>41869</v>
      </c>
      <c r="D3131" s="45" t="s">
        <v>20</v>
      </c>
      <c r="E3131" s="46">
        <v>70</v>
      </c>
      <c r="G3131" s="49" t="e">
        <f>VLOOKUP(C3131,#REF!,2,0)</f>
        <v>#REF!</v>
      </c>
      <c r="I3131" s="40">
        <v>0</v>
      </c>
      <c r="J3131" s="40">
        <v>0</v>
      </c>
      <c r="K3131" s="40">
        <v>19.107475000000001</v>
      </c>
      <c r="L3131" s="40">
        <v>24.860174000000001</v>
      </c>
      <c r="M3131" s="40">
        <v>25.643274000000002</v>
      </c>
      <c r="N3131" s="40">
        <v>23.081987000000002</v>
      </c>
      <c r="O3131" s="40">
        <v>21.492553999999998</v>
      </c>
      <c r="P3131" s="40">
        <v>24.153390999999999</v>
      </c>
      <c r="Q3131" s="40">
        <v>20.078351999999999</v>
      </c>
      <c r="R3131" s="40">
        <v>25.250136999999999</v>
      </c>
      <c r="S3131" s="40">
        <v>26.841442000000001</v>
      </c>
      <c r="T3131" s="40">
        <v>29.111183</v>
      </c>
      <c r="U3131" s="40">
        <v>27.861469</v>
      </c>
      <c r="V3131" s="40">
        <v>31.401717999999999</v>
      </c>
      <c r="W3131" s="40">
        <v>30.965553</v>
      </c>
      <c r="X3131" s="40">
        <v>34.387813999999999</v>
      </c>
      <c r="AA3131">
        <f t="shared" si="1077"/>
        <v>42303.339247685188</v>
      </c>
      <c r="AB3131" t="str">
        <f t="shared" si="1078"/>
        <v>42303Fábio70</v>
      </c>
      <c r="AC3131" s="52">
        <v>42303</v>
      </c>
      <c r="AD3131" s="56" t="s">
        <v>31</v>
      </c>
      <c r="AE3131" s="53">
        <v>70</v>
      </c>
      <c r="AF3131" s="51" t="str">
        <f t="shared" si="1079"/>
        <v/>
      </c>
      <c r="AG3131" s="51">
        <f t="shared" si="1080"/>
        <v>0</v>
      </c>
      <c r="AH3131" s="51">
        <f t="shared" si="1081"/>
        <v>0.35468699999999997</v>
      </c>
      <c r="AI3131" s="51">
        <f t="shared" si="1082"/>
        <v>15.574994</v>
      </c>
      <c r="AJ3131" s="51">
        <f t="shared" si="1083"/>
        <v>16.552156</v>
      </c>
      <c r="AK3131" s="51">
        <f t="shared" si="1084"/>
        <v>14.750323</v>
      </c>
      <c r="AL3131" s="51">
        <f t="shared" si="1085"/>
        <v>11.364934</v>
      </c>
      <c r="AM3131" s="51">
        <f t="shared" si="1086"/>
        <v>11.471446</v>
      </c>
      <c r="AN3131" s="51">
        <f t="shared" si="1087"/>
        <v>12.048469000000001</v>
      </c>
      <c r="AO3131" s="51">
        <f t="shared" si="1088"/>
        <v>9.4105749999999997</v>
      </c>
      <c r="AP3131" s="51">
        <f t="shared" si="1089"/>
        <v>13.363394</v>
      </c>
      <c r="AQ3131" s="51">
        <f t="shared" si="1090"/>
        <v>14.107385000000001</v>
      </c>
      <c r="AR3131" s="51">
        <f t="shared" si="1091"/>
        <v>16.166153000000001</v>
      </c>
      <c r="AS3131" s="51">
        <f t="shared" si="1092"/>
        <v>15.742751999999999</v>
      </c>
      <c r="AT3131" s="51">
        <f t="shared" si="1093"/>
        <v>17.962595</v>
      </c>
      <c r="AU3131" s="51">
        <f t="shared" si="1094"/>
        <v>17.962595</v>
      </c>
      <c r="AV3131" s="51">
        <f t="shared" si="1095"/>
        <v>19.572514000000002</v>
      </c>
    </row>
    <row r="3132" spans="1:48">
      <c r="A3132" t="str">
        <f t="shared" si="1096"/>
        <v>41870Murilo/Kassio70</v>
      </c>
      <c r="B3132" s="50">
        <v>41870.711284722223</v>
      </c>
      <c r="C3132" s="44">
        <f t="shared" si="1097"/>
        <v>41870</v>
      </c>
      <c r="D3132" s="45" t="s">
        <v>20</v>
      </c>
      <c r="E3132" s="46">
        <v>70</v>
      </c>
      <c r="G3132" s="49" t="e">
        <f>VLOOKUP(C3132,#REF!,2,0)</f>
        <v>#REF!</v>
      </c>
      <c r="I3132" s="40">
        <v>0</v>
      </c>
      <c r="J3132" s="40">
        <v>0</v>
      </c>
      <c r="K3132" s="40">
        <v>18.826830000000001</v>
      </c>
      <c r="L3132" s="40">
        <v>24.989811</v>
      </c>
      <c r="M3132" s="40">
        <v>25.446300999999998</v>
      </c>
      <c r="N3132" s="40">
        <v>23.081987000000002</v>
      </c>
      <c r="O3132" s="40">
        <v>21.612684000000002</v>
      </c>
      <c r="P3132" s="40">
        <v>23.962475000000001</v>
      </c>
      <c r="Q3132" s="40">
        <v>20.078351999999999</v>
      </c>
      <c r="R3132" s="40">
        <v>25.184933000000001</v>
      </c>
      <c r="S3132" s="40">
        <v>26.639799</v>
      </c>
      <c r="T3132" s="40">
        <v>29.041008000000001</v>
      </c>
      <c r="U3132" s="40">
        <v>27.724340000000002</v>
      </c>
      <c r="V3132" s="40">
        <v>31.328807999999999</v>
      </c>
      <c r="W3132" s="40">
        <v>30.820837000000001</v>
      </c>
      <c r="X3132" s="40">
        <v>34.540657000000003</v>
      </c>
      <c r="AA3132">
        <f t="shared" si="1077"/>
        <v>42306.36037037037</v>
      </c>
      <c r="AB3132" t="str">
        <f t="shared" si="1078"/>
        <v>42306Fábio70</v>
      </c>
      <c r="AC3132" s="52">
        <v>42306</v>
      </c>
      <c r="AD3132" s="56" t="s">
        <v>31</v>
      </c>
      <c r="AE3132" s="53">
        <v>70</v>
      </c>
      <c r="AF3132" s="51" t="str">
        <f t="shared" si="1079"/>
        <v/>
      </c>
      <c r="AG3132" s="51">
        <f t="shared" si="1080"/>
        <v>0</v>
      </c>
      <c r="AH3132" s="51">
        <f t="shared" si="1081"/>
        <v>0.64022500000000004</v>
      </c>
      <c r="AI3132" s="51">
        <f t="shared" si="1082"/>
        <v>20.33173</v>
      </c>
      <c r="AJ3132" s="51">
        <f t="shared" si="1083"/>
        <v>21.252056</v>
      </c>
      <c r="AK3132" s="51">
        <f t="shared" si="1084"/>
        <v>20.523775000000001</v>
      </c>
      <c r="AL3132" s="51">
        <f t="shared" si="1085"/>
        <v>17.738341999999999</v>
      </c>
      <c r="AM3132" s="51">
        <f t="shared" si="1086"/>
        <v>18.143035999999999</v>
      </c>
      <c r="AN3132" s="51">
        <f t="shared" si="1087"/>
        <v>17.917631</v>
      </c>
      <c r="AO3132" s="51">
        <f t="shared" si="1088"/>
        <v>14.709673</v>
      </c>
      <c r="AP3132" s="51">
        <f t="shared" si="1089"/>
        <v>18.643989999999999</v>
      </c>
      <c r="AQ3132" s="51">
        <f t="shared" si="1090"/>
        <v>18.78182</v>
      </c>
      <c r="AR3132" s="51">
        <f t="shared" si="1091"/>
        <v>19.338263999999999</v>
      </c>
      <c r="AS3132" s="51">
        <f t="shared" si="1092"/>
        <v>16.899239999999999</v>
      </c>
      <c r="AT3132" s="51">
        <f t="shared" si="1093"/>
        <v>18.415436</v>
      </c>
      <c r="AU3132" s="51">
        <f t="shared" si="1094"/>
        <v>18.188306999999998</v>
      </c>
      <c r="AV3132" s="51">
        <f t="shared" si="1095"/>
        <v>19.760973</v>
      </c>
    </row>
    <row r="3133" spans="1:48">
      <c r="A3133" t="str">
        <f t="shared" si="1096"/>
        <v>41873Murilo/Kassio70</v>
      </c>
      <c r="B3133" s="50">
        <v>41873.458622685182</v>
      </c>
      <c r="C3133" s="44">
        <f t="shared" si="1097"/>
        <v>41873</v>
      </c>
      <c r="D3133" s="45" t="s">
        <v>20</v>
      </c>
      <c r="E3133" s="46">
        <v>70</v>
      </c>
      <c r="G3133" s="49" t="e">
        <f>VLOOKUP(C3133,#REF!,2,0)</f>
        <v>#REF!</v>
      </c>
      <c r="I3133" s="40">
        <v>0</v>
      </c>
      <c r="J3133" s="40">
        <v>0</v>
      </c>
      <c r="K3133" s="40">
        <v>17.510534</v>
      </c>
      <c r="L3133" s="40">
        <v>24.473331000000002</v>
      </c>
      <c r="M3133" s="40">
        <v>25.380849999999999</v>
      </c>
      <c r="N3133" s="40">
        <v>22.525047000000001</v>
      </c>
      <c r="O3133" s="40">
        <v>21.193718000000001</v>
      </c>
      <c r="P3133" s="40">
        <v>23.772342999999999</v>
      </c>
      <c r="Q3133" s="40">
        <v>20.020527000000001</v>
      </c>
      <c r="R3133" s="40">
        <v>25.119790999999999</v>
      </c>
      <c r="S3133" s="40">
        <v>26.505780999999999</v>
      </c>
      <c r="T3133" s="40">
        <v>28.970938</v>
      </c>
      <c r="U3133" s="40">
        <v>27.655892999999999</v>
      </c>
      <c r="V3133" s="40">
        <v>31.110600999999999</v>
      </c>
      <c r="W3133" s="40">
        <v>30.604437000000001</v>
      </c>
      <c r="X3133" s="40">
        <v>34.083092000000001</v>
      </c>
      <c r="AA3133">
        <f t="shared" si="1077"/>
        <v>42311.341481481482</v>
      </c>
      <c r="AB3133" t="str">
        <f t="shared" si="1078"/>
        <v>42311Fábio70</v>
      </c>
      <c r="AC3133" s="52">
        <v>42311</v>
      </c>
      <c r="AD3133" s="56" t="s">
        <v>31</v>
      </c>
      <c r="AE3133" s="53">
        <v>70</v>
      </c>
      <c r="AF3133" s="51" t="str">
        <f t="shared" si="1079"/>
        <v/>
      </c>
      <c r="AG3133" s="51">
        <f t="shared" si="1080"/>
        <v>0</v>
      </c>
      <c r="AH3133" s="51">
        <f t="shared" si="1081"/>
        <v>1.193821</v>
      </c>
      <c r="AI3133" s="51">
        <f t="shared" si="1082"/>
        <v>23.460999999999999</v>
      </c>
      <c r="AJ3133" s="51">
        <f t="shared" si="1083"/>
        <v>24.658374999999999</v>
      </c>
      <c r="AK3133" s="51">
        <f t="shared" si="1084"/>
        <v>24.186343999999998</v>
      </c>
      <c r="AL3133" s="51">
        <f t="shared" si="1085"/>
        <v>21.596231</v>
      </c>
      <c r="AM3133" s="51">
        <f t="shared" si="1086"/>
        <v>21.843786000000001</v>
      </c>
      <c r="AN3133" s="51">
        <f t="shared" si="1087"/>
        <v>21.497633</v>
      </c>
      <c r="AO3133" s="51">
        <f t="shared" si="1088"/>
        <v>18.188306999999998</v>
      </c>
      <c r="AP3133" s="51">
        <f t="shared" si="1089"/>
        <v>21.497633</v>
      </c>
      <c r="AQ3133" s="51">
        <f t="shared" si="1090"/>
        <v>21.105408000000001</v>
      </c>
      <c r="AR3133" s="51">
        <f t="shared" si="1091"/>
        <v>20.523775000000001</v>
      </c>
      <c r="AS3133" s="51">
        <f t="shared" si="1092"/>
        <v>17.471107</v>
      </c>
      <c r="AT3133" s="51">
        <f t="shared" si="1093"/>
        <v>18.873989000000002</v>
      </c>
      <c r="AU3133" s="51">
        <f t="shared" si="1094"/>
        <v>18.827883</v>
      </c>
      <c r="AV3133" s="51">
        <f t="shared" si="1095"/>
        <v>20.523775000000001</v>
      </c>
    </row>
    <row r="3134" spans="1:48">
      <c r="A3134" t="str">
        <f t="shared" si="1096"/>
        <v>41880Murilo/Kassio70</v>
      </c>
      <c r="B3134" s="50">
        <v>41880.767997685187</v>
      </c>
      <c r="C3134" s="44">
        <f t="shared" si="1097"/>
        <v>41880</v>
      </c>
      <c r="D3134" s="45" t="s">
        <v>20</v>
      </c>
      <c r="E3134" s="46">
        <v>70</v>
      </c>
      <c r="G3134" s="49" t="e">
        <f>VLOOKUP(C3134,#REF!,2,0)</f>
        <v>#REF!</v>
      </c>
      <c r="I3134" s="40">
        <v>0</v>
      </c>
      <c r="J3134" s="40">
        <v>0</v>
      </c>
      <c r="K3134" s="40">
        <v>15.682817999999999</v>
      </c>
      <c r="L3134" s="40">
        <v>22.648201</v>
      </c>
      <c r="M3134" s="40">
        <v>23.899007999999998</v>
      </c>
      <c r="N3134" s="40">
        <v>22.340997999999999</v>
      </c>
      <c r="O3134" s="40">
        <v>21.134211000000001</v>
      </c>
      <c r="P3134" s="40">
        <v>23.899007999999998</v>
      </c>
      <c r="Q3134" s="40">
        <v>19.962803000000001</v>
      </c>
      <c r="R3134" s="40">
        <v>24.989811</v>
      </c>
      <c r="S3134" s="40">
        <v>26.438934</v>
      </c>
      <c r="T3134" s="40">
        <v>28.831005000000001</v>
      </c>
      <c r="U3134" s="40">
        <v>27.315038999999999</v>
      </c>
      <c r="V3134" s="40">
        <v>30.820837000000001</v>
      </c>
      <c r="W3134" s="40">
        <v>30.317093</v>
      </c>
      <c r="X3134" s="40">
        <v>34.311497000000003</v>
      </c>
      <c r="AA3134">
        <f t="shared" si="1077"/>
        <v>42312.327094907407</v>
      </c>
      <c r="AB3134" t="str">
        <f t="shared" si="1078"/>
        <v>42312Fábio70</v>
      </c>
      <c r="AC3134" s="52">
        <v>42312</v>
      </c>
      <c r="AD3134" s="56" t="s">
        <v>31</v>
      </c>
      <c r="AE3134" s="53">
        <v>70</v>
      </c>
      <c r="AF3134" s="51" t="str">
        <f t="shared" si="1079"/>
        <v/>
      </c>
      <c r="AG3134" s="51">
        <f t="shared" si="1080"/>
        <v>0</v>
      </c>
      <c r="AH3134" s="51">
        <f t="shared" si="1081"/>
        <v>1.1747430000000001</v>
      </c>
      <c r="AI3134" s="51">
        <f t="shared" si="1082"/>
        <v>23.051352999999999</v>
      </c>
      <c r="AJ3134" s="51">
        <f t="shared" si="1083"/>
        <v>24.290852000000001</v>
      </c>
      <c r="AK3134" s="51">
        <f t="shared" si="1084"/>
        <v>24.030000999999999</v>
      </c>
      <c r="AL3134" s="51">
        <f t="shared" si="1085"/>
        <v>21.203135</v>
      </c>
      <c r="AM3134" s="51">
        <f t="shared" si="1086"/>
        <v>22.042797</v>
      </c>
      <c r="AN3134" s="51">
        <f t="shared" si="1087"/>
        <v>21.695088999999999</v>
      </c>
      <c r="AO3134" s="51">
        <f t="shared" si="1088"/>
        <v>18.506699000000001</v>
      </c>
      <c r="AP3134" s="51">
        <f t="shared" si="1089"/>
        <v>22.292839000000001</v>
      </c>
      <c r="AQ3134" s="51">
        <f t="shared" si="1090"/>
        <v>22.695837000000001</v>
      </c>
      <c r="AR3134" s="51">
        <f t="shared" si="1091"/>
        <v>23.563955</v>
      </c>
      <c r="AS3134" s="51">
        <f t="shared" si="1092"/>
        <v>21.794146999999999</v>
      </c>
      <c r="AT3134" s="51">
        <f t="shared" si="1093"/>
        <v>25.188037999999999</v>
      </c>
      <c r="AU3134" s="51">
        <f t="shared" si="1094"/>
        <v>24.030000999999999</v>
      </c>
      <c r="AV3134" s="51">
        <f t="shared" si="1095"/>
        <v>25.454886999999999</v>
      </c>
    </row>
    <row r="3135" spans="1:48">
      <c r="A3135" t="str">
        <f t="shared" si="1096"/>
        <v>41883Murilo/Kassio70</v>
      </c>
      <c r="B3135" s="50">
        <v>41883.544456018521</v>
      </c>
      <c r="C3135" s="44">
        <f t="shared" si="1097"/>
        <v>41883</v>
      </c>
      <c r="D3135" s="45" t="s">
        <v>20</v>
      </c>
      <c r="E3135" s="46">
        <v>70</v>
      </c>
      <c r="G3135" s="49" t="e">
        <f>VLOOKUP(C3135,#REF!,2,0)</f>
        <v>#REF!</v>
      </c>
      <c r="I3135" s="40">
        <v>0</v>
      </c>
      <c r="J3135" s="40">
        <v>0</v>
      </c>
      <c r="K3135" s="40">
        <v>27.179286999999999</v>
      </c>
      <c r="L3135" s="40">
        <v>22.525047000000001</v>
      </c>
      <c r="M3135" s="40">
        <v>24.345112</v>
      </c>
      <c r="N3135" s="40">
        <v>22.648201</v>
      </c>
      <c r="O3135" s="40">
        <v>20.956261000000001</v>
      </c>
      <c r="P3135" s="40">
        <v>24.089666000000001</v>
      </c>
      <c r="Q3135" s="40">
        <v>19.790144000000002</v>
      </c>
      <c r="R3135" s="40">
        <v>24.989811</v>
      </c>
      <c r="S3135" s="40">
        <v>26.706914999999999</v>
      </c>
      <c r="T3135" s="40">
        <v>28.900929999999999</v>
      </c>
      <c r="U3135" s="40">
        <v>27.451124</v>
      </c>
      <c r="V3135" s="40">
        <v>30.965553</v>
      </c>
      <c r="W3135" s="40">
        <v>30.460581000000001</v>
      </c>
      <c r="X3135" s="40">
        <v>34.007137</v>
      </c>
      <c r="AA3135">
        <f t="shared" si="1077"/>
        <v>42314.605833333335</v>
      </c>
      <c r="AB3135" t="str">
        <f t="shared" si="1078"/>
        <v>42314Fábio70</v>
      </c>
      <c r="AC3135" s="52">
        <v>42314</v>
      </c>
      <c r="AD3135" s="56" t="s">
        <v>31</v>
      </c>
      <c r="AE3135" s="53">
        <v>70</v>
      </c>
      <c r="AF3135" s="51" t="str">
        <f t="shared" si="1079"/>
        <v/>
      </c>
      <c r="AG3135" s="51">
        <f t="shared" si="1080"/>
        <v>0</v>
      </c>
      <c r="AH3135" s="51">
        <f t="shared" si="1081"/>
        <v>1.2034339999999999</v>
      </c>
      <c r="AI3135" s="51">
        <f t="shared" si="1082"/>
        <v>23.153414000000001</v>
      </c>
      <c r="AJ3135" s="51">
        <f t="shared" si="1083"/>
        <v>23.874178000000001</v>
      </c>
      <c r="AK3135" s="51">
        <f t="shared" si="1084"/>
        <v>23.512438</v>
      </c>
      <c r="AL3135" s="51">
        <f t="shared" si="1085"/>
        <v>20.910616000000001</v>
      </c>
      <c r="AM3135" s="51">
        <f t="shared" si="1086"/>
        <v>21.399222999999999</v>
      </c>
      <c r="AN3135" s="51">
        <f t="shared" si="1087"/>
        <v>21.252056</v>
      </c>
      <c r="AO3135" s="51">
        <f t="shared" si="1088"/>
        <v>18.052713000000001</v>
      </c>
      <c r="AP3135" s="51">
        <f t="shared" si="1089"/>
        <v>21.695088999999999</v>
      </c>
      <c r="AQ3135" s="51">
        <f t="shared" si="1090"/>
        <v>21.943182</v>
      </c>
      <c r="AR3135" s="51">
        <f t="shared" si="1091"/>
        <v>22.594749</v>
      </c>
      <c r="AS3135" s="51">
        <f t="shared" si="1092"/>
        <v>21.154211</v>
      </c>
      <c r="AT3135" s="51">
        <f t="shared" si="1093"/>
        <v>24.030000999999999</v>
      </c>
      <c r="AU3135" s="51">
        <f t="shared" si="1094"/>
        <v>23.102335</v>
      </c>
      <c r="AV3135" s="51">
        <f t="shared" si="1095"/>
        <v>25.241266</v>
      </c>
    </row>
    <row r="3136" spans="1:48">
      <c r="A3136" t="str">
        <f t="shared" si="1096"/>
        <v>41885Murilo/Kassio70</v>
      </c>
      <c r="B3136" s="50">
        <v>41885.473391203705</v>
      </c>
      <c r="C3136" s="44">
        <f t="shared" si="1097"/>
        <v>41885</v>
      </c>
      <c r="D3136" s="45" t="s">
        <v>20</v>
      </c>
      <c r="E3136" s="46">
        <v>70</v>
      </c>
      <c r="G3136" s="49" t="e">
        <f>VLOOKUP(C3136,#REF!,2,0)</f>
        <v>#REF!</v>
      </c>
      <c r="I3136" s="40">
        <v>0</v>
      </c>
      <c r="J3136" s="40">
        <v>0</v>
      </c>
      <c r="K3136" s="40">
        <v>34.924286000000002</v>
      </c>
      <c r="L3136" s="40">
        <v>39.038032999999999</v>
      </c>
      <c r="M3136" s="40">
        <v>36.637206999999997</v>
      </c>
      <c r="N3136" s="40">
        <v>23.081987000000002</v>
      </c>
      <c r="O3136" s="40">
        <v>21.432604000000001</v>
      </c>
      <c r="P3136" s="40">
        <v>24.281115</v>
      </c>
      <c r="Q3136" s="40">
        <v>20.078351999999999</v>
      </c>
      <c r="R3136" s="40">
        <v>24.924942000000001</v>
      </c>
      <c r="S3136" s="40">
        <v>26.706914999999999</v>
      </c>
      <c r="T3136" s="40">
        <v>29.1814</v>
      </c>
      <c r="U3136" s="40">
        <v>27.998936</v>
      </c>
      <c r="V3136" s="40">
        <v>31.401717999999999</v>
      </c>
      <c r="W3136" s="40">
        <v>30.965553</v>
      </c>
      <c r="X3136" s="40">
        <v>34.387813999999999</v>
      </c>
      <c r="AA3136">
        <f t="shared" si="1077"/>
        <v>42317.344976851855</v>
      </c>
      <c r="AB3136" t="str">
        <f t="shared" si="1078"/>
        <v>42317Fábio70</v>
      </c>
      <c r="AC3136" s="52">
        <v>42317</v>
      </c>
      <c r="AD3136" s="56" t="s">
        <v>31</v>
      </c>
      <c r="AE3136" s="53">
        <v>70</v>
      </c>
      <c r="AF3136" s="51" t="str">
        <f t="shared" si="1079"/>
        <v/>
      </c>
      <c r="AG3136" s="51">
        <f t="shared" si="1080"/>
        <v>0</v>
      </c>
      <c r="AH3136" s="51">
        <f t="shared" si="1081"/>
        <v>0.90264900000000003</v>
      </c>
      <c r="AI3136" s="51">
        <f t="shared" si="1082"/>
        <v>21.843786000000001</v>
      </c>
      <c r="AJ3136" s="51">
        <f t="shared" si="1083"/>
        <v>22.847866</v>
      </c>
      <c r="AK3136" s="51">
        <f t="shared" si="1084"/>
        <v>22.142672999999998</v>
      </c>
      <c r="AL3136" s="51">
        <f t="shared" si="1085"/>
        <v>19.808230999999999</v>
      </c>
      <c r="AM3136" s="51">
        <f t="shared" si="1086"/>
        <v>20.236034</v>
      </c>
      <c r="AN3136" s="51">
        <f t="shared" si="1087"/>
        <v>19.713774000000001</v>
      </c>
      <c r="AO3136" s="51">
        <f t="shared" si="1088"/>
        <v>16.509063999999999</v>
      </c>
      <c r="AP3136" s="51">
        <f t="shared" si="1089"/>
        <v>20.475697</v>
      </c>
      <c r="AQ3136" s="51">
        <f t="shared" si="1090"/>
        <v>20.765158</v>
      </c>
      <c r="AR3136" s="51">
        <f t="shared" si="1091"/>
        <v>21.695088999999999</v>
      </c>
      <c r="AS3136" s="51">
        <f t="shared" si="1092"/>
        <v>19.713774000000001</v>
      </c>
      <c r="AT3136" s="51">
        <f t="shared" si="1093"/>
        <v>22.493888999999999</v>
      </c>
      <c r="AU3136" s="51">
        <f t="shared" si="1094"/>
        <v>21.596231</v>
      </c>
      <c r="AV3136" s="51">
        <f t="shared" si="1095"/>
        <v>23.926054000000001</v>
      </c>
    </row>
    <row r="3137" spans="1:48">
      <c r="A3137" t="str">
        <f t="shared" si="1096"/>
        <v>41891Murilo/Kassio70</v>
      </c>
      <c r="B3137" s="50">
        <v>41891.712835648148</v>
      </c>
      <c r="C3137" s="44">
        <f t="shared" si="1097"/>
        <v>41891</v>
      </c>
      <c r="D3137" s="45" t="s">
        <v>20</v>
      </c>
      <c r="E3137" s="46">
        <v>70</v>
      </c>
      <c r="G3137" s="49" t="e">
        <f>VLOOKUP(C3137,#REF!,2,0)</f>
        <v>#REF!</v>
      </c>
      <c r="I3137" s="40">
        <v>0</v>
      </c>
      <c r="J3137" s="40">
        <v>0</v>
      </c>
      <c r="K3137" s="40">
        <v>19.390362</v>
      </c>
      <c r="L3137" s="40">
        <v>32.877800000000001</v>
      </c>
      <c r="M3137" s="40">
        <v>33.027275000000003</v>
      </c>
      <c r="N3137" s="40">
        <v>28.067778000000001</v>
      </c>
      <c r="O3137" s="40">
        <v>20.956261000000001</v>
      </c>
      <c r="P3137" s="40">
        <v>24.473331000000002</v>
      </c>
      <c r="Q3137" s="40">
        <v>20.427109000000002</v>
      </c>
      <c r="R3137" s="40">
        <v>25.184933000000001</v>
      </c>
      <c r="S3137" s="40">
        <v>26.438934</v>
      </c>
      <c r="T3137" s="40">
        <v>28.970938</v>
      </c>
      <c r="U3137" s="40">
        <v>27.792849</v>
      </c>
      <c r="V3137" s="40">
        <v>31.038038</v>
      </c>
      <c r="W3137" s="40">
        <v>30.676480999999999</v>
      </c>
      <c r="X3137" s="40">
        <v>33.855441999999996</v>
      </c>
      <c r="AA3137">
        <f t="shared" si="1077"/>
        <v>42319.333321759259</v>
      </c>
      <c r="AB3137" t="str">
        <f t="shared" si="1078"/>
        <v>42319Fábio70</v>
      </c>
      <c r="AC3137" s="52">
        <v>42319</v>
      </c>
      <c r="AD3137" s="56" t="s">
        <v>31</v>
      </c>
      <c r="AE3137" s="53">
        <v>70</v>
      </c>
      <c r="AF3137" s="51" t="str">
        <f t="shared" si="1079"/>
        <v/>
      </c>
      <c r="AG3137" s="51">
        <f t="shared" si="1080"/>
        <v>0</v>
      </c>
      <c r="AH3137" s="51">
        <f t="shared" si="1081"/>
        <v>0.60182000000000002</v>
      </c>
      <c r="AI3137" s="51">
        <f t="shared" si="1082"/>
        <v>20.140577</v>
      </c>
      <c r="AJ3137" s="51">
        <f t="shared" si="1083"/>
        <v>21.252056</v>
      </c>
      <c r="AK3137" s="51">
        <f t="shared" si="1084"/>
        <v>20.33173</v>
      </c>
      <c r="AL3137" s="51">
        <f t="shared" si="1085"/>
        <v>17.827870999999998</v>
      </c>
      <c r="AM3137" s="51">
        <f t="shared" si="1086"/>
        <v>18.552409999999998</v>
      </c>
      <c r="AN3137" s="51">
        <f t="shared" si="1087"/>
        <v>18.689892</v>
      </c>
      <c r="AO3137" s="51">
        <f t="shared" si="1088"/>
        <v>15.201002000000001</v>
      </c>
      <c r="AP3137" s="51">
        <f t="shared" si="1089"/>
        <v>19.198360000000001</v>
      </c>
      <c r="AQ3137" s="51">
        <f t="shared" si="1090"/>
        <v>19.619548999999999</v>
      </c>
      <c r="AR3137" s="51">
        <f t="shared" si="1091"/>
        <v>20.765158</v>
      </c>
      <c r="AS3137" s="51">
        <f t="shared" si="1092"/>
        <v>18.78182</v>
      </c>
      <c r="AT3137" s="51">
        <f t="shared" si="1093"/>
        <v>21.399222999999999</v>
      </c>
      <c r="AU3137" s="51">
        <f t="shared" si="1094"/>
        <v>20.862079999999999</v>
      </c>
      <c r="AV3137" s="51">
        <f t="shared" si="1095"/>
        <v>22.949477999999999</v>
      </c>
    </row>
    <row r="3138" spans="1:48">
      <c r="A3138" t="str">
        <f t="shared" si="1096"/>
        <v>41894Murilo/Kassio70</v>
      </c>
      <c r="B3138" s="50">
        <v>41894.410787037035</v>
      </c>
      <c r="C3138" s="44">
        <f t="shared" si="1097"/>
        <v>41894</v>
      </c>
      <c r="D3138" s="45" t="s">
        <v>20</v>
      </c>
      <c r="E3138" s="46">
        <v>70</v>
      </c>
      <c r="G3138" s="49" t="e">
        <f>VLOOKUP(C3138,#REF!,2,0)</f>
        <v>#REF!</v>
      </c>
      <c r="I3138" s="40">
        <v>0</v>
      </c>
      <c r="J3138" s="40">
        <v>0</v>
      </c>
      <c r="K3138" s="40">
        <v>20.897102</v>
      </c>
      <c r="L3138" s="40">
        <v>30.893166999999998</v>
      </c>
      <c r="M3138" s="40">
        <v>30.748636000000001</v>
      </c>
      <c r="N3138" s="40">
        <v>27.179286999999999</v>
      </c>
      <c r="O3138" s="40">
        <v>20.544087999999999</v>
      </c>
      <c r="P3138" s="40">
        <v>23.709154000000002</v>
      </c>
      <c r="Q3138" s="40">
        <v>20.720203000000001</v>
      </c>
      <c r="R3138" s="40">
        <v>24.666338</v>
      </c>
      <c r="S3138" s="40">
        <v>26.572737</v>
      </c>
      <c r="T3138" s="40">
        <v>29.041008000000001</v>
      </c>
      <c r="U3138" s="40">
        <v>27.519283000000001</v>
      </c>
      <c r="V3138" s="40">
        <v>30.893166999999998</v>
      </c>
      <c r="W3138" s="40">
        <v>30.460581000000001</v>
      </c>
      <c r="X3138" s="40">
        <v>33.931216999999997</v>
      </c>
      <c r="AA3138">
        <f t="shared" si="1077"/>
        <v>42321.680138888885</v>
      </c>
      <c r="AB3138" t="str">
        <f t="shared" si="1078"/>
        <v>42321Fábio70</v>
      </c>
      <c r="AC3138" s="52">
        <v>42321</v>
      </c>
      <c r="AD3138" s="56" t="s">
        <v>31</v>
      </c>
      <c r="AE3138" s="53">
        <v>70</v>
      </c>
      <c r="AF3138" s="51" t="str">
        <f t="shared" si="1079"/>
        <v/>
      </c>
      <c r="AG3138" s="51">
        <f t="shared" si="1080"/>
        <v>0</v>
      </c>
      <c r="AH3138" s="51">
        <f t="shared" si="1081"/>
        <v>0.186834</v>
      </c>
      <c r="AI3138" s="51">
        <f t="shared" si="1082"/>
        <v>16.595359999999999</v>
      </c>
      <c r="AJ3138" s="51">
        <f t="shared" si="1083"/>
        <v>18.506699000000001</v>
      </c>
      <c r="AK3138" s="51">
        <f t="shared" si="1084"/>
        <v>17.559964999999998</v>
      </c>
      <c r="AL3138" s="51">
        <f t="shared" si="1085"/>
        <v>15.242342000000001</v>
      </c>
      <c r="AM3138" s="51">
        <f t="shared" si="1086"/>
        <v>16.123549000000001</v>
      </c>
      <c r="AN3138" s="51">
        <f t="shared" si="1087"/>
        <v>16.552156</v>
      </c>
      <c r="AO3138" s="51">
        <f t="shared" si="1088"/>
        <v>13.557130000000001</v>
      </c>
      <c r="AP3138" s="51">
        <f t="shared" si="1089"/>
        <v>17.872714999999999</v>
      </c>
      <c r="AQ3138" s="51">
        <f t="shared" si="1090"/>
        <v>18.689892</v>
      </c>
      <c r="AR3138" s="51">
        <f t="shared" si="1091"/>
        <v>19.760973</v>
      </c>
      <c r="AS3138" s="51">
        <f t="shared" si="1092"/>
        <v>17.962595</v>
      </c>
      <c r="AT3138" s="51">
        <f t="shared" si="1093"/>
        <v>20.188268999999998</v>
      </c>
      <c r="AU3138" s="51">
        <f t="shared" si="1094"/>
        <v>19.713774000000001</v>
      </c>
      <c r="AV3138" s="51">
        <f t="shared" si="1095"/>
        <v>21.497633</v>
      </c>
    </row>
    <row r="3139" spans="1:48">
      <c r="A3139" t="str">
        <f t="shared" si="1096"/>
        <v>41901Murilo/Kassio70</v>
      </c>
      <c r="B3139" s="50">
        <v>41901.389837962961</v>
      </c>
      <c r="C3139" s="44">
        <f t="shared" si="1097"/>
        <v>41901</v>
      </c>
      <c r="D3139" s="45" t="s">
        <v>20</v>
      </c>
      <c r="E3139" s="46">
        <v>70</v>
      </c>
      <c r="G3139" s="49" t="e">
        <f>VLOOKUP(C3139,#REF!,2,0)</f>
        <v>#REF!</v>
      </c>
      <c r="I3139" s="40">
        <v>0</v>
      </c>
      <c r="J3139" s="40">
        <v>0</v>
      </c>
      <c r="K3139" s="40">
        <v>10.812241</v>
      </c>
      <c r="L3139" s="40">
        <v>26.172321</v>
      </c>
      <c r="M3139" s="40">
        <v>27.043897999999999</v>
      </c>
      <c r="N3139" s="40">
        <v>23.457239000000001</v>
      </c>
      <c r="O3139" s="40">
        <v>20.956261000000001</v>
      </c>
      <c r="P3139" s="40">
        <v>23.835629999999998</v>
      </c>
      <c r="Q3139" s="40">
        <v>19.675467000000001</v>
      </c>
      <c r="R3139" s="40">
        <v>24.537593999999999</v>
      </c>
      <c r="S3139" s="40">
        <v>25.973248999999999</v>
      </c>
      <c r="T3139" s="40">
        <v>28.205767000000002</v>
      </c>
      <c r="U3139" s="40">
        <v>26.976317999999999</v>
      </c>
      <c r="V3139" s="40">
        <v>30.604437000000001</v>
      </c>
      <c r="W3139" s="40">
        <v>29.817532</v>
      </c>
      <c r="X3139" s="40">
        <v>33.102134999999997</v>
      </c>
      <c r="AA3139">
        <f t="shared" si="1077"/>
        <v>42324.324930555558</v>
      </c>
      <c r="AB3139" t="str">
        <f t="shared" si="1078"/>
        <v>42324Fábio70</v>
      </c>
      <c r="AC3139" s="52">
        <v>42324</v>
      </c>
      <c r="AD3139" s="56" t="s">
        <v>31</v>
      </c>
      <c r="AE3139" s="53">
        <v>70</v>
      </c>
      <c r="AF3139" s="51" t="str">
        <f t="shared" si="1079"/>
        <v/>
      </c>
      <c r="AG3139" s="51">
        <f t="shared" si="1080"/>
        <v>0</v>
      </c>
      <c r="AH3139" s="51">
        <f t="shared" si="1081"/>
        <v>0.87862899999999999</v>
      </c>
      <c r="AI3139" s="51">
        <f t="shared" si="1082"/>
        <v>22.343050000000002</v>
      </c>
      <c r="AJ3139" s="51">
        <f t="shared" si="1083"/>
        <v>23.153414000000001</v>
      </c>
      <c r="AK3139" s="51">
        <f t="shared" si="1084"/>
        <v>22.746447</v>
      </c>
      <c r="AL3139" s="51">
        <f t="shared" si="1085"/>
        <v>19.902884</v>
      </c>
      <c r="AM3139" s="51">
        <f t="shared" si="1086"/>
        <v>20.620156999999999</v>
      </c>
      <c r="AN3139" s="51">
        <f t="shared" si="1087"/>
        <v>20.427655999999999</v>
      </c>
      <c r="AO3139" s="51">
        <f t="shared" si="1088"/>
        <v>17.074155999999999</v>
      </c>
      <c r="AP3139" s="51">
        <f t="shared" si="1089"/>
        <v>20.862079999999999</v>
      </c>
      <c r="AQ3139" s="51">
        <f t="shared" si="1090"/>
        <v>20.959232</v>
      </c>
      <c r="AR3139" s="51">
        <f t="shared" si="1091"/>
        <v>21.645641000000001</v>
      </c>
      <c r="AS3139" s="51">
        <f t="shared" si="1092"/>
        <v>19.572514000000002</v>
      </c>
      <c r="AT3139" s="51">
        <f t="shared" si="1093"/>
        <v>21.350121999999999</v>
      </c>
      <c r="AU3139" s="51">
        <f t="shared" si="1094"/>
        <v>19.950310000000002</v>
      </c>
      <c r="AV3139" s="51">
        <f t="shared" si="1095"/>
        <v>21.497633</v>
      </c>
    </row>
    <row r="3140" spans="1:48">
      <c r="A3140" t="str">
        <f t="shared" si="1096"/>
        <v>41904Murilo/Kassio70</v>
      </c>
      <c r="B3140" s="50">
        <v>41904.725983796299</v>
      </c>
      <c r="C3140" s="44">
        <f t="shared" si="1097"/>
        <v>41904</v>
      </c>
      <c r="D3140" s="45" t="s">
        <v>20</v>
      </c>
      <c r="E3140" s="46">
        <v>70</v>
      </c>
      <c r="G3140" s="49" t="e">
        <f>VLOOKUP(C3140,#REF!,2,0)</f>
        <v>#REF!</v>
      </c>
      <c r="I3140" s="40">
        <v>0</v>
      </c>
      <c r="J3140" s="40">
        <v>0</v>
      </c>
      <c r="K3140" s="40">
        <v>25.774999999999999</v>
      </c>
      <c r="L3140" s="40">
        <v>26.039528000000001</v>
      </c>
      <c r="M3140" s="40">
        <v>25.577513</v>
      </c>
      <c r="N3140" s="40">
        <v>23.144293000000001</v>
      </c>
      <c r="O3140" s="40">
        <v>20.956261000000001</v>
      </c>
      <c r="P3140" s="40">
        <v>23.646038000000001</v>
      </c>
      <c r="Q3140" s="40">
        <v>19.675467000000001</v>
      </c>
      <c r="R3140" s="40">
        <v>24.473331000000002</v>
      </c>
      <c r="S3140" s="40">
        <v>25.511876999999998</v>
      </c>
      <c r="T3140" s="40">
        <v>28.136752999999999</v>
      </c>
      <c r="U3140" s="40">
        <v>27.179286999999999</v>
      </c>
      <c r="V3140" s="40">
        <v>30.317093</v>
      </c>
      <c r="W3140" s="40">
        <v>29.67557</v>
      </c>
      <c r="X3140" s="40">
        <v>33.102134999999997</v>
      </c>
      <c r="AA3140">
        <f t="shared" ref="AA3140:AA3203" si="1098">VLOOKUP(AB3140,$A$4:$B$4281,2,0)</f>
        <v>42326.3437962963</v>
      </c>
      <c r="AB3140" t="str">
        <f t="shared" ref="AB3140:AB3203" si="1099">AC3140&amp;AD3140&amp;AE3140</f>
        <v>42326Fábio70</v>
      </c>
      <c r="AC3140" s="52">
        <v>42326</v>
      </c>
      <c r="AD3140" s="56" t="s">
        <v>31</v>
      </c>
      <c r="AE3140" s="53">
        <v>70</v>
      </c>
      <c r="AF3140" s="51" t="str">
        <f t="shared" ref="AF3140:AF3203" si="1100">IF(VLOOKUP(AB3140,$A$4:$H$4281,8,0)=0,"",VLOOKUP(AB3140,$A$4:$H$4281,8,0))</f>
        <v/>
      </c>
      <c r="AG3140" s="51">
        <f t="shared" ref="AG3140:AG3203" si="1101">IFERROR(AVERAGEIFS(I:I,$C:$C,$AC3140,$D:$D,$AD3140,$E:$E,$AE3140,$F:$F,"&lt;&gt;X"),"N/A")</f>
        <v>0</v>
      </c>
      <c r="AH3140" s="51">
        <f t="shared" ref="AH3140:AH3203" si="1102">IFERROR(AVERAGEIFS(J:J,$C:$C,$AC3140,$D:$D,$AD3140,$E:$E,$AE3140,$F:$F,"&lt;&gt;X"),"N/A")</f>
        <v>1.5251079999999999</v>
      </c>
      <c r="AI3140" s="51">
        <f t="shared" ref="AI3140:AI3203" si="1103">IFERROR(AVERAGEIFS(K:K,$C:$C,$AC3140,$D:$D,$AD3140,$E:$E,$AE3140,$F:$F,"&lt;&gt;X"),"N/A")</f>
        <v>23.409599</v>
      </c>
      <c r="AJ3140" s="51">
        <f t="shared" ref="AJ3140:AJ3203" si="1104">IFERROR(AVERAGEIFS(L:L,$C:$C,$AC3140,$D:$D,$AD3140,$E:$E,$AE3140,$F:$F,"&lt;&gt;X"),"N/A")</f>
        <v>24.658374999999999</v>
      </c>
      <c r="AK3140" s="51">
        <f t="shared" ref="AK3140:AK3203" si="1105">IFERROR(AVERAGEIFS(M:M,$C:$C,$AC3140,$D:$D,$AD3140,$E:$E,$AE3140,$F:$F,"&lt;&gt;X"),"N/A")</f>
        <v>24.238562000000002</v>
      </c>
      <c r="AL3140" s="51">
        <f t="shared" ref="AL3140:AL3203" si="1106">IFERROR(AVERAGEIFS(N:N,$C:$C,$AC3140,$D:$D,$AD3140,$E:$E,$AE3140,$F:$F,"&lt;&gt;X"),"N/A")</f>
        <v>21.695088999999999</v>
      </c>
      <c r="AM3140" s="51">
        <f t="shared" ref="AM3140:AM3203" si="1107">IFERROR(AVERAGEIFS(O:O,$C:$C,$AC3140,$D:$D,$AD3140,$E:$E,$AE3140,$F:$F,"&lt;&gt;X"),"N/A")</f>
        <v>22.292839000000001</v>
      </c>
      <c r="AN3140" s="51">
        <f t="shared" ref="AN3140:AN3203" si="1108">IFERROR(AVERAGEIFS(P:P,$C:$C,$AC3140,$D:$D,$AD3140,$E:$E,$AE3140,$F:$F,"&lt;&gt;X"),"N/A")</f>
        <v>22.142672999999998</v>
      </c>
      <c r="AO3140" s="51">
        <f t="shared" ref="AO3140:AO3203" si="1109">IFERROR(AVERAGEIFS(Q:Q,$C:$C,$AC3140,$D:$D,$AD3140,$E:$E,$AE3140,$F:$F,"&lt;&gt;X"),"N/A")</f>
        <v>19.012678000000001</v>
      </c>
      <c r="AP3140" s="51">
        <f t="shared" ref="AP3140:AP3203" si="1110">IFERROR(AVERAGEIFS(R:R,$C:$C,$AC3140,$D:$D,$AD3140,$E:$E,$AE3140,$F:$F,"&lt;&gt;X"),"N/A")</f>
        <v>22.797143999999999</v>
      </c>
      <c r="AQ3140" s="51">
        <f t="shared" ref="AQ3140:AQ3203" si="1111">IFERROR(AVERAGEIFS(S:S,$C:$C,$AC3140,$D:$D,$AD3140,$E:$E,$AE3140,$F:$F,"&lt;&gt;X"),"N/A")</f>
        <v>23.358233999999999</v>
      </c>
      <c r="AR3140" s="51">
        <f t="shared" ref="AR3140:AR3203" si="1112">IFERROR(AVERAGEIFS(T:T,$C:$C,$AC3140,$D:$D,$AD3140,$E:$E,$AE3140,$F:$F,"&lt;&gt;X"),"N/A")</f>
        <v>23.978010000000001</v>
      </c>
      <c r="AS3140" s="51">
        <f t="shared" ref="AS3140:AS3203" si="1113">IFERROR(AVERAGEIFS(U:U,$C:$C,$AC3140,$D:$D,$AD3140,$E:$E,$AE3140,$F:$F,"&lt;&gt;X"),"N/A")</f>
        <v>22.292839000000001</v>
      </c>
      <c r="AT3140" s="51">
        <f t="shared" ref="AT3140:AT3203" si="1114">IFERROR(AVERAGEIFS(V:V,$C:$C,$AC3140,$D:$D,$AD3140,$E:$E,$AE3140,$F:$F,"&lt;&gt;X"),"N/A")</f>
        <v>25.562028999999999</v>
      </c>
      <c r="AU3140" s="51">
        <f t="shared" ref="AU3140:AU3203" si="1115">IFERROR(AVERAGEIFS(W:W,$C:$C,$AC3140,$D:$D,$AD3140,$E:$E,$AE3140,$F:$F,"&lt;&gt;X"),"N/A")</f>
        <v>24.448043999999999</v>
      </c>
      <c r="AV3140" s="51">
        <f t="shared" ref="AV3140:AV3203" si="1116">IFERROR(AVERAGEIFS(X:X,$C:$C,$AC3140,$D:$D,$AD3140,$E:$E,$AE3140,$F:$F,"&lt;&gt;X"),"N/A")</f>
        <v>26.481413</v>
      </c>
    </row>
    <row r="3141" spans="1:48">
      <c r="A3141" t="str">
        <f t="shared" ref="A3141:A3204" si="1117">C3141&amp;D3141&amp;E3141</f>
        <v>41908Murilo/Kassio70</v>
      </c>
      <c r="B3141" s="50">
        <v>41908.470277777778</v>
      </c>
      <c r="C3141" s="44">
        <f t="shared" si="1097"/>
        <v>41908</v>
      </c>
      <c r="D3141" s="45" t="s">
        <v>20</v>
      </c>
      <c r="E3141" s="46">
        <v>70</v>
      </c>
      <c r="G3141" s="49" t="e">
        <f>VLOOKUP(C3141,#REF!,2,0)</f>
        <v>#REF!</v>
      </c>
      <c r="I3141" s="40">
        <v>0</v>
      </c>
      <c r="J3141" s="40">
        <v>0</v>
      </c>
      <c r="K3141" s="40">
        <v>35.310035999999997</v>
      </c>
      <c r="L3141" s="40">
        <v>40.266392000000003</v>
      </c>
      <c r="M3141" s="40">
        <v>38.875652000000002</v>
      </c>
      <c r="N3141" s="40">
        <v>25.511876999999998</v>
      </c>
      <c r="O3141" s="40">
        <v>20.897102</v>
      </c>
      <c r="P3141" s="40">
        <v>23.772342999999999</v>
      </c>
      <c r="Q3141" s="40">
        <v>19.618271</v>
      </c>
      <c r="R3141" s="40">
        <v>24.537593999999999</v>
      </c>
      <c r="S3141" s="40">
        <v>25.840996000000001</v>
      </c>
      <c r="T3141" s="40">
        <v>28.344125999999999</v>
      </c>
      <c r="U3141" s="40">
        <v>27.451124</v>
      </c>
      <c r="V3141" s="40">
        <v>30.748636000000001</v>
      </c>
      <c r="W3141" s="40">
        <v>30.031096000000002</v>
      </c>
      <c r="X3141" s="40">
        <v>33.704093999999998</v>
      </c>
      <c r="AA3141">
        <f t="shared" si="1098"/>
        <v>42332.620011574072</v>
      </c>
      <c r="AB3141" t="str">
        <f t="shared" si="1099"/>
        <v>42332Fábio70</v>
      </c>
      <c r="AC3141" s="52">
        <v>42332</v>
      </c>
      <c r="AD3141" s="56" t="s">
        <v>31</v>
      </c>
      <c r="AE3141" s="53">
        <v>70</v>
      </c>
      <c r="AF3141" s="51" t="str">
        <f t="shared" si="1100"/>
        <v/>
      </c>
      <c r="AG3141" s="51">
        <f t="shared" si="1101"/>
        <v>0</v>
      </c>
      <c r="AH3141" s="51">
        <f t="shared" si="1102"/>
        <v>1.894107</v>
      </c>
      <c r="AI3141" s="51">
        <f t="shared" si="1103"/>
        <v>24.658374999999999</v>
      </c>
      <c r="AJ3141" s="51">
        <f t="shared" si="1104"/>
        <v>25.562028999999999</v>
      </c>
      <c r="AK3141" s="51">
        <f t="shared" si="1105"/>
        <v>25.294592000000002</v>
      </c>
      <c r="AL3141" s="51">
        <f t="shared" si="1106"/>
        <v>22.746447</v>
      </c>
      <c r="AM3141" s="51">
        <f t="shared" si="1107"/>
        <v>23.667117999999999</v>
      </c>
      <c r="AN3141" s="51">
        <f t="shared" si="1108"/>
        <v>23.358233999999999</v>
      </c>
      <c r="AO3141" s="51">
        <f t="shared" si="1109"/>
        <v>20.475697</v>
      </c>
      <c r="AP3141" s="51">
        <f t="shared" si="1110"/>
        <v>24.030000999999999</v>
      </c>
      <c r="AQ3141" s="51">
        <f t="shared" si="1111"/>
        <v>24.816673000000002</v>
      </c>
      <c r="AR3141" s="51">
        <f t="shared" si="1112"/>
        <v>25.241266</v>
      </c>
      <c r="AS3141" s="51">
        <f t="shared" si="1113"/>
        <v>23.874178000000001</v>
      </c>
      <c r="AT3141" s="51">
        <f t="shared" si="1114"/>
        <v>26.864563</v>
      </c>
      <c r="AU3141" s="51">
        <f t="shared" si="1115"/>
        <v>26.100947999999999</v>
      </c>
      <c r="AV3141" s="51">
        <f t="shared" si="1116"/>
        <v>27.750156</v>
      </c>
    </row>
    <row r="3142" spans="1:48">
      <c r="A3142" t="str">
        <f t="shared" si="1117"/>
        <v>41914Murilo/Kassio70</v>
      </c>
      <c r="B3142" s="50">
        <v>41914.695150462961</v>
      </c>
      <c r="C3142" s="44">
        <f t="shared" si="1097"/>
        <v>41914</v>
      </c>
      <c r="D3142" s="45" t="s">
        <v>20</v>
      </c>
      <c r="E3142" s="46">
        <v>70</v>
      </c>
      <c r="G3142" s="49" t="e">
        <f>VLOOKUP(C3142,#REF!,2,0)</f>
        <v>#REF!</v>
      </c>
      <c r="I3142" s="40">
        <v>0</v>
      </c>
      <c r="J3142" s="40">
        <v>0</v>
      </c>
      <c r="K3142" s="40">
        <v>30.748636000000001</v>
      </c>
      <c r="L3142" s="40">
        <v>35.155479</v>
      </c>
      <c r="M3142" s="40">
        <v>34.464176000000002</v>
      </c>
      <c r="N3142" s="40">
        <v>31.914465</v>
      </c>
      <c r="O3142" s="40">
        <v>30.031096000000002</v>
      </c>
      <c r="P3142" s="40">
        <v>32.135517</v>
      </c>
      <c r="Q3142" s="40">
        <v>26.238823</v>
      </c>
      <c r="R3142" s="40">
        <v>30.893166999999998</v>
      </c>
      <c r="S3142" s="40">
        <v>32.209347000000001</v>
      </c>
      <c r="T3142" s="40">
        <v>33.855441999999996</v>
      </c>
      <c r="U3142" s="40">
        <v>30.820837000000001</v>
      </c>
      <c r="V3142" s="40">
        <v>33.327229000000003</v>
      </c>
      <c r="W3142" s="40">
        <v>30.893166999999998</v>
      </c>
      <c r="X3142" s="40">
        <v>33.477725999999997</v>
      </c>
      <c r="AA3142">
        <f t="shared" si="1098"/>
        <v>42333.437604166669</v>
      </c>
      <c r="AB3142" t="str">
        <f t="shared" si="1099"/>
        <v>42333Fábio70</v>
      </c>
      <c r="AC3142" s="52">
        <v>42333</v>
      </c>
      <c r="AD3142" s="56" t="s">
        <v>31</v>
      </c>
      <c r="AE3142" s="53">
        <v>70</v>
      </c>
      <c r="AF3142" s="51" t="str">
        <f t="shared" si="1100"/>
        <v/>
      </c>
      <c r="AG3142" s="51">
        <f t="shared" si="1101"/>
        <v>0</v>
      </c>
      <c r="AH3142" s="51">
        <f t="shared" si="1102"/>
        <v>1.7334849999999999</v>
      </c>
      <c r="AI3142" s="51">
        <f t="shared" si="1103"/>
        <v>25.188037999999999</v>
      </c>
      <c r="AJ3142" s="51">
        <f t="shared" si="1104"/>
        <v>25.562028999999999</v>
      </c>
      <c r="AK3142" s="51">
        <f t="shared" si="1105"/>
        <v>25.454886999999999</v>
      </c>
      <c r="AL3142" s="51">
        <f t="shared" si="1106"/>
        <v>23.153414000000001</v>
      </c>
      <c r="AM3142" s="51">
        <f t="shared" si="1107"/>
        <v>23.978010000000001</v>
      </c>
      <c r="AN3142" s="51">
        <f t="shared" si="1108"/>
        <v>24.082063999999999</v>
      </c>
      <c r="AO3142" s="51">
        <f t="shared" si="1109"/>
        <v>20.523775000000001</v>
      </c>
      <c r="AP3142" s="51">
        <f t="shared" si="1110"/>
        <v>23.874178000000001</v>
      </c>
      <c r="AQ3142" s="51">
        <f t="shared" si="1111"/>
        <v>24.922495000000001</v>
      </c>
      <c r="AR3142" s="51">
        <f t="shared" si="1112"/>
        <v>25.081669000000002</v>
      </c>
      <c r="AS3142" s="51">
        <f t="shared" si="1113"/>
        <v>23.000402000000001</v>
      </c>
      <c r="AT3142" s="51">
        <f t="shared" si="1114"/>
        <v>26.263680999999998</v>
      </c>
      <c r="AU3142" s="51">
        <f t="shared" si="1115"/>
        <v>25.294592000000002</v>
      </c>
      <c r="AV3142" s="51">
        <f t="shared" si="1116"/>
        <v>26.919502000000001</v>
      </c>
    </row>
    <row r="3143" spans="1:48">
      <c r="A3143" t="str">
        <f t="shared" si="1117"/>
        <v>41919Murilo/Kassio70</v>
      </c>
      <c r="B3143" s="50">
        <v>41919.588819444441</v>
      </c>
      <c r="C3143" s="44">
        <f t="shared" si="1097"/>
        <v>41919</v>
      </c>
      <c r="D3143" s="45" t="s">
        <v>20</v>
      </c>
      <c r="E3143" s="46">
        <v>70</v>
      </c>
      <c r="G3143" s="49" t="e">
        <f>VLOOKUP(C3143,#REF!,2,0)</f>
        <v>#REF!</v>
      </c>
      <c r="I3143" s="40">
        <v>0</v>
      </c>
      <c r="J3143" s="40">
        <v>0</v>
      </c>
      <c r="K3143" s="40">
        <v>24.924942000000001</v>
      </c>
      <c r="L3143" s="40">
        <v>32.357277000000003</v>
      </c>
      <c r="M3143" s="40">
        <v>31.767537999999998</v>
      </c>
      <c r="N3143" s="40">
        <v>29.041008000000001</v>
      </c>
      <c r="O3143" s="40">
        <v>26.841442000000001</v>
      </c>
      <c r="P3143" s="40">
        <v>29.533953</v>
      </c>
      <c r="Q3143" s="40">
        <v>24.089666000000001</v>
      </c>
      <c r="R3143" s="40">
        <v>28.621839999999999</v>
      </c>
      <c r="S3143" s="40">
        <v>29.463267999999999</v>
      </c>
      <c r="T3143" s="40">
        <v>31.328807999999999</v>
      </c>
      <c r="U3143" s="40">
        <v>28.691483999999999</v>
      </c>
      <c r="V3143" s="40">
        <v>31.547816999999998</v>
      </c>
      <c r="W3143" s="40">
        <v>29.959826</v>
      </c>
      <c r="X3143" s="40">
        <v>32.877800000000001</v>
      </c>
      <c r="AA3143">
        <f t="shared" si="1098"/>
        <v>42335.570462962962</v>
      </c>
      <c r="AB3143" t="str">
        <f t="shared" si="1099"/>
        <v>42335Fábio70</v>
      </c>
      <c r="AC3143" s="52">
        <v>42335</v>
      </c>
      <c r="AD3143" s="56" t="s">
        <v>31</v>
      </c>
      <c r="AE3143" s="53">
        <v>70</v>
      </c>
      <c r="AF3143" s="51" t="str">
        <f t="shared" si="1100"/>
        <v/>
      </c>
      <c r="AG3143" s="51">
        <f t="shared" si="1101"/>
        <v>0</v>
      </c>
      <c r="AH3143" s="51">
        <f t="shared" si="1102"/>
        <v>1.037587</v>
      </c>
      <c r="AI3143" s="51">
        <f t="shared" si="1103"/>
        <v>21.99297</v>
      </c>
      <c r="AJ3143" s="51">
        <f t="shared" si="1104"/>
        <v>23.000402000000001</v>
      </c>
      <c r="AK3143" s="51">
        <f t="shared" si="1105"/>
        <v>22.242746</v>
      </c>
      <c r="AL3143" s="51">
        <f t="shared" si="1106"/>
        <v>19.384998</v>
      </c>
      <c r="AM3143" s="51">
        <f t="shared" si="1107"/>
        <v>20.092924</v>
      </c>
      <c r="AN3143" s="51">
        <f t="shared" si="1108"/>
        <v>20.188268999999998</v>
      </c>
      <c r="AO3143" s="51">
        <f t="shared" si="1109"/>
        <v>17.249991999999999</v>
      </c>
      <c r="AP3143" s="51">
        <f t="shared" si="1110"/>
        <v>21.30105</v>
      </c>
      <c r="AQ3143" s="51">
        <f t="shared" si="1111"/>
        <v>22.092701000000002</v>
      </c>
      <c r="AR3143" s="51">
        <f t="shared" si="1112"/>
        <v>23.051352999999999</v>
      </c>
      <c r="AS3143" s="51">
        <f t="shared" si="1113"/>
        <v>21.448414</v>
      </c>
      <c r="AT3143" s="51">
        <f t="shared" si="1114"/>
        <v>24.448043999999999</v>
      </c>
      <c r="AU3143" s="51">
        <f t="shared" si="1115"/>
        <v>23.512438</v>
      </c>
      <c r="AV3143" s="51">
        <f t="shared" si="1116"/>
        <v>25.562028999999999</v>
      </c>
    </row>
    <row r="3144" spans="1:48">
      <c r="A3144" t="str">
        <f t="shared" si="1117"/>
        <v>41922Murilo/Kassio70</v>
      </c>
      <c r="B3144" s="50">
        <v>41922.402766203704</v>
      </c>
      <c r="C3144" s="44">
        <f t="shared" si="1097"/>
        <v>41922</v>
      </c>
      <c r="D3144" s="45" t="s">
        <v>20</v>
      </c>
      <c r="E3144" s="46">
        <v>70</v>
      </c>
      <c r="G3144" s="49" t="e">
        <f>VLOOKUP(C3144,#REF!,2,0)</f>
        <v>#REF!</v>
      </c>
      <c r="I3144" s="40">
        <v>0</v>
      </c>
      <c r="J3144" s="40">
        <v>0</v>
      </c>
      <c r="K3144" s="40">
        <v>20.194241999999999</v>
      </c>
      <c r="L3144" s="40">
        <v>29.888642999999998</v>
      </c>
      <c r="M3144" s="40">
        <v>30.173922000000001</v>
      </c>
      <c r="N3144" s="40">
        <v>27.043897999999999</v>
      </c>
      <c r="O3144" s="40">
        <v>24.601942000000001</v>
      </c>
      <c r="P3144" s="40">
        <v>27.451124</v>
      </c>
      <c r="Q3144" s="40">
        <v>22.525047000000001</v>
      </c>
      <c r="R3144" s="40">
        <v>27.724340000000002</v>
      </c>
      <c r="S3144" s="40">
        <v>27.724340000000002</v>
      </c>
      <c r="T3144" s="40">
        <v>29.888642999999998</v>
      </c>
      <c r="U3144" s="40">
        <v>27.655892999999999</v>
      </c>
      <c r="V3144" s="40">
        <v>30.676480999999999</v>
      </c>
      <c r="W3144" s="40">
        <v>29.463267999999999</v>
      </c>
      <c r="X3144" s="40">
        <v>32.505577000000002</v>
      </c>
      <c r="AA3144">
        <f t="shared" si="1098"/>
        <v>42338.403101851851</v>
      </c>
      <c r="AB3144" t="str">
        <f t="shared" si="1099"/>
        <v>42338Fábio70</v>
      </c>
      <c r="AC3144" s="52">
        <v>42338</v>
      </c>
      <c r="AD3144" s="56" t="s">
        <v>31</v>
      </c>
      <c r="AE3144" s="53">
        <v>70</v>
      </c>
      <c r="AF3144" s="51" t="str">
        <f t="shared" si="1100"/>
        <v/>
      </c>
      <c r="AG3144" s="51">
        <f t="shared" si="1101"/>
        <v>0</v>
      </c>
      <c r="AH3144" s="51">
        <f t="shared" si="1102"/>
        <v>2.0235340000000002</v>
      </c>
      <c r="AI3144" s="51">
        <f t="shared" si="1103"/>
        <v>24.658374999999999</v>
      </c>
      <c r="AJ3144" s="51">
        <f t="shared" si="1104"/>
        <v>25.401394</v>
      </c>
      <c r="AK3144" s="51">
        <f t="shared" si="1105"/>
        <v>25.028538000000001</v>
      </c>
      <c r="AL3144" s="51">
        <f t="shared" si="1106"/>
        <v>22.292839000000001</v>
      </c>
      <c r="AM3144" s="51">
        <f t="shared" si="1107"/>
        <v>23.102335</v>
      </c>
      <c r="AN3144" s="51">
        <f t="shared" si="1108"/>
        <v>22.898644999999998</v>
      </c>
      <c r="AO3144" s="51">
        <f t="shared" si="1109"/>
        <v>19.855543000000001</v>
      </c>
      <c r="AP3144" s="51">
        <f t="shared" si="1110"/>
        <v>23.718826</v>
      </c>
      <c r="AQ3144" s="51">
        <f t="shared" si="1111"/>
        <v>24.605682000000002</v>
      </c>
      <c r="AR3144" s="51">
        <f t="shared" si="1112"/>
        <v>25.134798</v>
      </c>
      <c r="AS3144" s="51">
        <f t="shared" si="1113"/>
        <v>23.667117999999999</v>
      </c>
      <c r="AT3144" s="51">
        <f t="shared" si="1114"/>
        <v>26.919502000000001</v>
      </c>
      <c r="AU3144" s="51">
        <f t="shared" si="1115"/>
        <v>25.830808999999999</v>
      </c>
      <c r="AV3144" s="51">
        <f t="shared" si="1116"/>
        <v>27.583079999999999</v>
      </c>
    </row>
    <row r="3145" spans="1:48">
      <c r="A3145" t="str">
        <f t="shared" si="1117"/>
        <v>41927Murilo/Kassio70</v>
      </c>
      <c r="B3145" s="50">
        <v>41927.259606481479</v>
      </c>
      <c r="C3145" s="44">
        <f t="shared" si="1097"/>
        <v>41927</v>
      </c>
      <c r="D3145" s="45" t="s">
        <v>20</v>
      </c>
      <c r="E3145" s="46">
        <v>70</v>
      </c>
      <c r="G3145" s="49" t="e">
        <f>VLOOKUP(C3145,#REF!,2,0)</f>
        <v>#REF!</v>
      </c>
      <c r="I3145" s="40">
        <v>0</v>
      </c>
      <c r="J3145" s="40">
        <v>0</v>
      </c>
      <c r="K3145" s="40">
        <v>11.611912999999999</v>
      </c>
      <c r="L3145" s="40">
        <v>22.709892</v>
      </c>
      <c r="M3145" s="40">
        <v>24.795479</v>
      </c>
      <c r="N3145" s="40">
        <v>22.586582</v>
      </c>
      <c r="O3145" s="40">
        <v>19.163879000000001</v>
      </c>
      <c r="P3145" s="40">
        <v>22.402258</v>
      </c>
      <c r="Q3145" s="40">
        <v>19.561176</v>
      </c>
      <c r="R3145" s="40">
        <v>21.552569999999999</v>
      </c>
      <c r="S3145" s="40">
        <v>23.962475000000001</v>
      </c>
      <c r="T3145" s="40">
        <v>25.250136999999999</v>
      </c>
      <c r="U3145" s="40">
        <v>25.184933000000001</v>
      </c>
      <c r="V3145" s="40">
        <v>27.383023999999999</v>
      </c>
      <c r="W3145" s="40">
        <v>27.451124</v>
      </c>
      <c r="X3145" s="40">
        <v>30.748636000000001</v>
      </c>
      <c r="AA3145">
        <f t="shared" si="1098"/>
        <v>42341.369027777779</v>
      </c>
      <c r="AB3145" t="str">
        <f t="shared" si="1099"/>
        <v>42341Fábio70</v>
      </c>
      <c r="AC3145" s="52">
        <v>42341</v>
      </c>
      <c r="AD3145" s="56" t="s">
        <v>31</v>
      </c>
      <c r="AE3145" s="53">
        <v>70</v>
      </c>
      <c r="AF3145" s="51" t="str">
        <f t="shared" si="1100"/>
        <v/>
      </c>
      <c r="AG3145" s="51">
        <f t="shared" si="1101"/>
        <v>0</v>
      </c>
      <c r="AH3145" s="51">
        <f t="shared" si="1102"/>
        <v>1.184259</v>
      </c>
      <c r="AI3145" s="51">
        <f t="shared" si="1103"/>
        <v>22.292839000000001</v>
      </c>
      <c r="AJ3145" s="51">
        <f t="shared" si="1104"/>
        <v>22.898644999999998</v>
      </c>
      <c r="AK3145" s="51">
        <f t="shared" si="1105"/>
        <v>22.092701000000002</v>
      </c>
      <c r="AL3145" s="51">
        <f t="shared" si="1106"/>
        <v>19.666632</v>
      </c>
      <c r="AM3145" s="51">
        <f t="shared" si="1107"/>
        <v>19.760973</v>
      </c>
      <c r="AN3145" s="51">
        <f t="shared" si="1108"/>
        <v>19.902884</v>
      </c>
      <c r="AO3145" s="51">
        <f t="shared" si="1109"/>
        <v>16.681903999999999</v>
      </c>
      <c r="AP3145" s="51">
        <f t="shared" si="1110"/>
        <v>20.910616000000001</v>
      </c>
      <c r="AQ3145" s="51">
        <f t="shared" si="1111"/>
        <v>21.695088999999999</v>
      </c>
      <c r="AR3145" s="51">
        <f t="shared" si="1112"/>
        <v>22.695837000000001</v>
      </c>
      <c r="AS3145" s="51">
        <f t="shared" si="1113"/>
        <v>21.105408000000001</v>
      </c>
      <c r="AT3145" s="51">
        <f t="shared" si="1114"/>
        <v>24.082063999999999</v>
      </c>
      <c r="AU3145" s="51">
        <f t="shared" si="1115"/>
        <v>23.204552</v>
      </c>
      <c r="AV3145" s="51">
        <f t="shared" si="1116"/>
        <v>25.294592000000002</v>
      </c>
    </row>
    <row r="3146" spans="1:48">
      <c r="A3146" t="str">
        <f t="shared" si="1117"/>
        <v>41929Murilo/Kassio70</v>
      </c>
      <c r="B3146" s="50">
        <v>41929.373622685183</v>
      </c>
      <c r="C3146" s="44">
        <f t="shared" si="1097"/>
        <v>41929</v>
      </c>
      <c r="D3146" s="45" t="s">
        <v>20</v>
      </c>
      <c r="E3146" s="46">
        <v>70</v>
      </c>
      <c r="G3146" s="49" t="e">
        <f>VLOOKUP(C3146,#REF!,2,0)</f>
        <v>#REF!</v>
      </c>
      <c r="I3146" s="40">
        <v>0</v>
      </c>
      <c r="J3146" s="40">
        <v>0</v>
      </c>
      <c r="K3146" s="40">
        <v>15.18064</v>
      </c>
      <c r="L3146" s="40">
        <v>23.709154000000002</v>
      </c>
      <c r="M3146" s="40">
        <v>24.537593999999999</v>
      </c>
      <c r="N3146" s="40">
        <v>21.612684000000002</v>
      </c>
      <c r="O3146" s="40">
        <v>19.905152999999999</v>
      </c>
      <c r="P3146" s="40">
        <v>22.709892</v>
      </c>
      <c r="Q3146" s="40">
        <v>18.882774000000001</v>
      </c>
      <c r="R3146" s="40">
        <v>22.771705999999998</v>
      </c>
      <c r="S3146" s="40">
        <v>23.331790999999999</v>
      </c>
      <c r="T3146" s="40">
        <v>25.643274000000002</v>
      </c>
      <c r="U3146" s="40">
        <v>25.054773000000001</v>
      </c>
      <c r="V3146" s="40">
        <v>28.136752999999999</v>
      </c>
      <c r="W3146" s="40">
        <v>27.315038999999999</v>
      </c>
      <c r="X3146" s="40">
        <v>30.388791999999999</v>
      </c>
      <c r="AA3146">
        <f t="shared" si="1098"/>
        <v>42342.611909722225</v>
      </c>
      <c r="AB3146" t="str">
        <f t="shared" si="1099"/>
        <v>42342Fábio70</v>
      </c>
      <c r="AC3146" s="52">
        <v>42342</v>
      </c>
      <c r="AD3146" s="56" t="s">
        <v>31</v>
      </c>
      <c r="AE3146" s="53">
        <v>70</v>
      </c>
      <c r="AF3146" s="51" t="str">
        <f t="shared" si="1100"/>
        <v/>
      </c>
      <c r="AG3146" s="51">
        <f t="shared" si="1101"/>
        <v>0</v>
      </c>
      <c r="AH3146" s="51">
        <f t="shared" si="1102"/>
        <v>0.62083600000000005</v>
      </c>
      <c r="AI3146" s="51">
        <f t="shared" si="1103"/>
        <v>20.71678</v>
      </c>
      <c r="AJ3146" s="51">
        <f t="shared" si="1104"/>
        <v>21.497633</v>
      </c>
      <c r="AK3146" s="51">
        <f t="shared" si="1105"/>
        <v>20.523775000000001</v>
      </c>
      <c r="AL3146" s="51">
        <f t="shared" si="1106"/>
        <v>17.917631</v>
      </c>
      <c r="AM3146" s="51">
        <f t="shared" si="1107"/>
        <v>18.598167</v>
      </c>
      <c r="AN3146" s="51">
        <f t="shared" si="1108"/>
        <v>18.689892</v>
      </c>
      <c r="AO3146" s="51">
        <f t="shared" si="1109"/>
        <v>15.408205000000001</v>
      </c>
      <c r="AP3146" s="51">
        <f t="shared" si="1110"/>
        <v>19.808230999999999</v>
      </c>
      <c r="AQ3146" s="51">
        <f t="shared" si="1111"/>
        <v>20.475697</v>
      </c>
      <c r="AR3146" s="51">
        <f t="shared" si="1112"/>
        <v>21.695088999999999</v>
      </c>
      <c r="AS3146" s="51">
        <f t="shared" si="1113"/>
        <v>19.997803000000001</v>
      </c>
      <c r="AT3146" s="51">
        <f t="shared" si="1114"/>
        <v>22.949477999999999</v>
      </c>
      <c r="AU3146" s="51">
        <f t="shared" si="1115"/>
        <v>22.092701000000002</v>
      </c>
      <c r="AV3146" s="51">
        <f t="shared" si="1116"/>
        <v>24.082063999999999</v>
      </c>
    </row>
    <row r="3147" spans="1:48">
      <c r="A3147" t="str">
        <f t="shared" si="1117"/>
        <v>41933Murilo/Kassio70</v>
      </c>
      <c r="B3147" s="50">
        <v>41933.359074074076</v>
      </c>
      <c r="C3147" s="44">
        <f t="shared" si="1097"/>
        <v>41933</v>
      </c>
      <c r="D3147" s="45" t="s">
        <v>20</v>
      </c>
      <c r="E3147" s="46">
        <v>70</v>
      </c>
      <c r="G3147" s="49" t="e">
        <f>VLOOKUP(C3147,#REF!,2,0)</f>
        <v>#REF!</v>
      </c>
      <c r="I3147" s="40">
        <v>0</v>
      </c>
      <c r="J3147" s="40">
        <v>0</v>
      </c>
      <c r="K3147" s="40">
        <v>10.688890000000001</v>
      </c>
      <c r="L3147" s="40">
        <v>20.544087999999999</v>
      </c>
      <c r="M3147" s="40">
        <v>22.895551999999999</v>
      </c>
      <c r="N3147" s="40">
        <v>21.432604000000001</v>
      </c>
      <c r="O3147" s="40">
        <v>18.382359999999998</v>
      </c>
      <c r="P3147" s="40">
        <v>21.432604000000001</v>
      </c>
      <c r="Q3147" s="40">
        <v>19.107475000000001</v>
      </c>
      <c r="R3147" s="40">
        <v>19.790144000000002</v>
      </c>
      <c r="S3147" s="40">
        <v>22.463629000000001</v>
      </c>
      <c r="T3147" s="40">
        <v>24.666338</v>
      </c>
      <c r="U3147" s="40">
        <v>24.345112</v>
      </c>
      <c r="V3147" s="40">
        <v>27.043897999999999</v>
      </c>
      <c r="W3147" s="40">
        <v>25.973248999999999</v>
      </c>
      <c r="X3147" s="40">
        <v>29.392672999999998</v>
      </c>
      <c r="AA3147">
        <f t="shared" si="1098"/>
        <v>42346.402592592596</v>
      </c>
      <c r="AB3147" t="str">
        <f t="shared" si="1099"/>
        <v>42346Fábio70</v>
      </c>
      <c r="AC3147" s="52">
        <v>42346</v>
      </c>
      <c r="AD3147" s="56" t="s">
        <v>31</v>
      </c>
      <c r="AE3147" s="53">
        <v>70</v>
      </c>
      <c r="AF3147" s="51" t="str">
        <f t="shared" si="1100"/>
        <v/>
      </c>
      <c r="AG3147" s="51">
        <f t="shared" si="1101"/>
        <v>0</v>
      </c>
      <c r="AH3147" s="51">
        <f t="shared" si="1102"/>
        <v>1.4376389999999999</v>
      </c>
      <c r="AI3147" s="51">
        <f t="shared" si="1103"/>
        <v>22.393265</v>
      </c>
      <c r="AJ3147" s="51">
        <f t="shared" si="1104"/>
        <v>23.409599</v>
      </c>
      <c r="AK3147" s="51">
        <f t="shared" si="1105"/>
        <v>23.000402000000001</v>
      </c>
      <c r="AL3147" s="51">
        <f t="shared" si="1106"/>
        <v>20.092924</v>
      </c>
      <c r="AM3147" s="51">
        <f t="shared" si="1107"/>
        <v>20.668424999999999</v>
      </c>
      <c r="AN3147" s="51">
        <f t="shared" si="1108"/>
        <v>20.668424999999999</v>
      </c>
      <c r="AO3147" s="51">
        <f t="shared" si="1109"/>
        <v>17.515518</v>
      </c>
      <c r="AP3147" s="51">
        <f t="shared" si="1110"/>
        <v>21.30105</v>
      </c>
      <c r="AQ3147" s="51">
        <f t="shared" si="1111"/>
        <v>21.794146999999999</v>
      </c>
      <c r="AR3147" s="51">
        <f t="shared" si="1112"/>
        <v>22.695837000000001</v>
      </c>
      <c r="AS3147" s="51">
        <f t="shared" si="1113"/>
        <v>21.203135</v>
      </c>
      <c r="AT3147" s="51">
        <f t="shared" si="1114"/>
        <v>24.134167000000001</v>
      </c>
      <c r="AU3147" s="51">
        <f t="shared" si="1115"/>
        <v>23.306941999999999</v>
      </c>
      <c r="AV3147" s="51">
        <f t="shared" si="1116"/>
        <v>25.347978999999999</v>
      </c>
    </row>
    <row r="3148" spans="1:48">
      <c r="A3148" t="str">
        <f t="shared" si="1117"/>
        <v>41943Murilo/Kassio70</v>
      </c>
      <c r="B3148" s="50">
        <v>41943.338402777779</v>
      </c>
      <c r="C3148" s="44">
        <f t="shared" si="1097"/>
        <v>41943</v>
      </c>
      <c r="D3148" s="45" t="s">
        <v>20</v>
      </c>
      <c r="E3148" s="46">
        <v>70</v>
      </c>
      <c r="G3148" s="49" t="e">
        <f>VLOOKUP(C3148,#REF!,2,0)</f>
        <v>#REF!</v>
      </c>
      <c r="I3148" s="40">
        <v>0</v>
      </c>
      <c r="J3148" s="40">
        <v>0</v>
      </c>
      <c r="K3148" s="40">
        <v>15.380443</v>
      </c>
      <c r="L3148" s="40">
        <v>22.279807999999999</v>
      </c>
      <c r="M3148" s="40">
        <v>22.402258</v>
      </c>
      <c r="N3148" s="40">
        <v>20.427109000000002</v>
      </c>
      <c r="O3148" s="40">
        <v>18.659481</v>
      </c>
      <c r="P3148" s="40">
        <v>21.672909000000001</v>
      </c>
      <c r="Q3148" s="40">
        <v>17.349615</v>
      </c>
      <c r="R3148" s="40">
        <v>20.720203000000001</v>
      </c>
      <c r="S3148" s="40">
        <v>21.733191999999999</v>
      </c>
      <c r="T3148" s="40">
        <v>23.772342999999999</v>
      </c>
      <c r="U3148" s="40">
        <v>22.895551999999999</v>
      </c>
      <c r="V3148" s="40">
        <v>25.380849999999999</v>
      </c>
      <c r="W3148" s="40">
        <v>24.601942000000001</v>
      </c>
      <c r="X3148" s="40">
        <v>27.587548999999999</v>
      </c>
      <c r="AA3148">
        <f t="shared" si="1098"/>
        <v>42348.67491898148</v>
      </c>
      <c r="AB3148" t="str">
        <f t="shared" si="1099"/>
        <v>42348Fábio70</v>
      </c>
      <c r="AC3148" s="52">
        <v>42348</v>
      </c>
      <c r="AD3148" s="56" t="s">
        <v>31</v>
      </c>
      <c r="AE3148" s="53">
        <v>70</v>
      </c>
      <c r="AF3148" s="51" t="str">
        <f t="shared" si="1100"/>
        <v/>
      </c>
      <c r="AG3148" s="51">
        <f t="shared" si="1101"/>
        <v>0</v>
      </c>
      <c r="AH3148" s="51">
        <f t="shared" si="1102"/>
        <v>2.1307879999999999</v>
      </c>
      <c r="AI3148" s="51">
        <f t="shared" si="1103"/>
        <v>24.134167000000001</v>
      </c>
      <c r="AJ3148" s="51">
        <f t="shared" si="1104"/>
        <v>24.922495000000001</v>
      </c>
      <c r="AK3148" s="51">
        <f t="shared" si="1105"/>
        <v>24.500519000000001</v>
      </c>
      <c r="AL3148" s="51">
        <f t="shared" si="1106"/>
        <v>21.794146999999999</v>
      </c>
      <c r="AM3148" s="51">
        <f t="shared" si="1107"/>
        <v>22.645251999999999</v>
      </c>
      <c r="AN3148" s="51">
        <f t="shared" si="1108"/>
        <v>22.746447</v>
      </c>
      <c r="AO3148" s="51">
        <f t="shared" si="1109"/>
        <v>19.619548999999999</v>
      </c>
      <c r="AP3148" s="51">
        <f t="shared" si="1110"/>
        <v>23.460999999999999</v>
      </c>
      <c r="AQ3148" s="51">
        <f t="shared" si="1111"/>
        <v>24.030000999999999</v>
      </c>
      <c r="AR3148" s="51">
        <f t="shared" si="1112"/>
        <v>24.711071</v>
      </c>
      <c r="AS3148" s="51">
        <f t="shared" si="1113"/>
        <v>23.255731999999998</v>
      </c>
      <c r="AT3148" s="51">
        <f t="shared" si="1114"/>
        <v>26.318045000000001</v>
      </c>
      <c r="AU3148" s="51">
        <f t="shared" si="1115"/>
        <v>25.241266</v>
      </c>
      <c r="AV3148" s="51">
        <f t="shared" si="1116"/>
        <v>26.974508</v>
      </c>
    </row>
    <row r="3149" spans="1:48">
      <c r="A3149" t="str">
        <f t="shared" si="1117"/>
        <v>41946Murilo/Kassio70</v>
      </c>
      <c r="B3149" s="50">
        <v>41946.601851851854</v>
      </c>
      <c r="C3149" s="44">
        <f t="shared" si="1097"/>
        <v>41946</v>
      </c>
      <c r="D3149" s="45" t="s">
        <v>20</v>
      </c>
      <c r="E3149" s="46">
        <v>70</v>
      </c>
      <c r="G3149" s="49" t="e">
        <f>VLOOKUP(C3149,#REF!,2,0)</f>
        <v>#REF!</v>
      </c>
      <c r="I3149" s="40">
        <v>0</v>
      </c>
      <c r="J3149" s="40">
        <v>0</v>
      </c>
      <c r="K3149" s="40">
        <v>34.770592000000001</v>
      </c>
      <c r="L3149" s="40">
        <v>38.956802000000003</v>
      </c>
      <c r="M3149" s="40">
        <v>38.068714</v>
      </c>
      <c r="N3149" s="40">
        <v>36.479773999999999</v>
      </c>
      <c r="O3149" s="40">
        <v>33.102134999999997</v>
      </c>
      <c r="P3149" s="40">
        <v>35.464916000000002</v>
      </c>
      <c r="Q3149" s="40">
        <v>29.959826</v>
      </c>
      <c r="R3149" s="40">
        <v>33.855441999999996</v>
      </c>
      <c r="S3149" s="40">
        <v>35.310035999999997</v>
      </c>
      <c r="T3149" s="40">
        <v>36.087780000000002</v>
      </c>
      <c r="U3149" s="40">
        <v>31.038038</v>
      </c>
      <c r="V3149" s="40">
        <v>27.383023999999999</v>
      </c>
      <c r="W3149" s="40">
        <v>24.345112</v>
      </c>
      <c r="X3149" s="40">
        <v>27.315038999999999</v>
      </c>
      <c r="AA3149">
        <f t="shared" si="1098"/>
        <v>42349.342824074076</v>
      </c>
      <c r="AB3149" t="str">
        <f t="shared" si="1099"/>
        <v>42349Fábio70</v>
      </c>
      <c r="AC3149" s="52">
        <v>42349</v>
      </c>
      <c r="AD3149" s="56" t="s">
        <v>31</v>
      </c>
      <c r="AE3149" s="53">
        <v>70</v>
      </c>
      <c r="AF3149" s="51" t="str">
        <f t="shared" si="1100"/>
        <v/>
      </c>
      <c r="AG3149" s="51">
        <f t="shared" si="1101"/>
        <v>0</v>
      </c>
      <c r="AH3149" s="51">
        <f t="shared" si="1102"/>
        <v>2.255433</v>
      </c>
      <c r="AI3149" s="51">
        <f t="shared" si="1103"/>
        <v>23.409599</v>
      </c>
      <c r="AJ3149" s="51">
        <f t="shared" si="1104"/>
        <v>24.290852000000001</v>
      </c>
      <c r="AK3149" s="51">
        <f t="shared" si="1105"/>
        <v>23.770520999999999</v>
      </c>
      <c r="AL3149" s="51">
        <f t="shared" si="1106"/>
        <v>21.448414</v>
      </c>
      <c r="AM3149" s="51">
        <f t="shared" si="1107"/>
        <v>22.343050000000002</v>
      </c>
      <c r="AN3149" s="51">
        <f t="shared" si="1108"/>
        <v>21.943182</v>
      </c>
      <c r="AO3149" s="51">
        <f t="shared" si="1109"/>
        <v>18.920164</v>
      </c>
      <c r="AP3149" s="51">
        <f t="shared" si="1110"/>
        <v>22.443562</v>
      </c>
      <c r="AQ3149" s="51">
        <f t="shared" si="1111"/>
        <v>22.898644999999998</v>
      </c>
      <c r="AR3149" s="51">
        <f t="shared" si="1112"/>
        <v>23.822313000000001</v>
      </c>
      <c r="AS3149" s="51">
        <f t="shared" si="1113"/>
        <v>21.99297</v>
      </c>
      <c r="AT3149" s="51">
        <f t="shared" si="1114"/>
        <v>25.347978999999999</v>
      </c>
      <c r="AU3149" s="51">
        <f t="shared" si="1115"/>
        <v>24.238562000000002</v>
      </c>
      <c r="AV3149" s="51">
        <f t="shared" si="1116"/>
        <v>26.100947999999999</v>
      </c>
    </row>
    <row r="3150" spans="1:48">
      <c r="A3150" t="str">
        <f t="shared" si="1117"/>
        <v>41948Murilo/Kassio70</v>
      </c>
      <c r="B3150" s="50">
        <v>41948.666562500002</v>
      </c>
      <c r="C3150" s="44">
        <f t="shared" si="1097"/>
        <v>41948</v>
      </c>
      <c r="D3150" s="45" t="s">
        <v>20</v>
      </c>
      <c r="E3150" s="46">
        <v>70</v>
      </c>
      <c r="G3150" s="49" t="e">
        <f>VLOOKUP(C3150,#REF!,2,0)</f>
        <v>#REF!</v>
      </c>
      <c r="I3150" s="40">
        <v>0</v>
      </c>
      <c r="J3150" s="40">
        <v>0</v>
      </c>
      <c r="K3150" s="40">
        <v>37.190693000000003</v>
      </c>
      <c r="L3150" s="40">
        <v>41.513213999999998</v>
      </c>
      <c r="M3150" s="40">
        <v>41.680878</v>
      </c>
      <c r="N3150" s="40">
        <v>38.471161000000002</v>
      </c>
      <c r="O3150" s="40">
        <v>36.166004000000001</v>
      </c>
      <c r="P3150" s="40">
        <v>38.149062999999998</v>
      </c>
      <c r="Q3150" s="40">
        <v>33.177067000000001</v>
      </c>
      <c r="R3150" s="40">
        <v>37.748286999999998</v>
      </c>
      <c r="S3150" s="40">
        <v>39.854869999999998</v>
      </c>
      <c r="T3150" s="40">
        <v>40.514282000000001</v>
      </c>
      <c r="U3150" s="40">
        <v>37.588543000000001</v>
      </c>
      <c r="V3150" s="40">
        <v>42.523941000000001</v>
      </c>
      <c r="W3150" s="40">
        <v>40.183948999999998</v>
      </c>
      <c r="X3150" s="40">
        <v>44.407268999999999</v>
      </c>
      <c r="AA3150">
        <f t="shared" si="1098"/>
        <v>42353.565243055556</v>
      </c>
      <c r="AB3150" t="str">
        <f t="shared" si="1099"/>
        <v>42353Fábio70</v>
      </c>
      <c r="AC3150" s="52">
        <v>42353</v>
      </c>
      <c r="AD3150" s="56" t="s">
        <v>31</v>
      </c>
      <c r="AE3150" s="53">
        <v>70</v>
      </c>
      <c r="AF3150" s="51" t="str">
        <f t="shared" si="1100"/>
        <v/>
      </c>
      <c r="AG3150" s="51">
        <f t="shared" si="1101"/>
        <v>0</v>
      </c>
      <c r="AH3150" s="51">
        <f t="shared" si="1102"/>
        <v>1.8437699999999999</v>
      </c>
      <c r="AI3150" s="51">
        <f t="shared" si="1103"/>
        <v>24.082063999999999</v>
      </c>
      <c r="AJ3150" s="51">
        <f t="shared" si="1104"/>
        <v>24.343222000000001</v>
      </c>
      <c r="AK3150" s="51">
        <f t="shared" si="1105"/>
        <v>23.770520999999999</v>
      </c>
      <c r="AL3150" s="51">
        <f t="shared" si="1106"/>
        <v>21.30105</v>
      </c>
      <c r="AM3150" s="51">
        <f t="shared" si="1107"/>
        <v>21.399222999999999</v>
      </c>
      <c r="AN3150" s="51">
        <f t="shared" si="1108"/>
        <v>21.30105</v>
      </c>
      <c r="AO3150" s="51">
        <f t="shared" si="1109"/>
        <v>18.007636999999999</v>
      </c>
      <c r="AP3150" s="51">
        <f t="shared" si="1110"/>
        <v>21.546894000000002</v>
      </c>
      <c r="AQ3150" s="51">
        <f t="shared" si="1111"/>
        <v>21.843786000000001</v>
      </c>
      <c r="AR3150" s="51">
        <f t="shared" si="1112"/>
        <v>22.594749</v>
      </c>
      <c r="AS3150" s="51">
        <f t="shared" si="1113"/>
        <v>21.007883</v>
      </c>
      <c r="AT3150" s="51">
        <f t="shared" si="1114"/>
        <v>24.030000999999999</v>
      </c>
      <c r="AU3150" s="51">
        <f t="shared" si="1115"/>
        <v>23.051352999999999</v>
      </c>
      <c r="AV3150" s="51">
        <f t="shared" si="1116"/>
        <v>24.922495000000001</v>
      </c>
    </row>
    <row r="3151" spans="1:48">
      <c r="A3151" t="str">
        <f t="shared" si="1117"/>
        <v>41950Murilo/Kassio70</v>
      </c>
      <c r="B3151" s="50">
        <v>41950.356574074074</v>
      </c>
      <c r="C3151" s="44">
        <f t="shared" si="1097"/>
        <v>41950</v>
      </c>
      <c r="D3151" s="45" t="s">
        <v>20</v>
      </c>
      <c r="E3151" s="46">
        <v>70</v>
      </c>
      <c r="G3151" s="49" t="e">
        <f>VLOOKUP(C3151,#REF!,2,0)</f>
        <v>#REF!</v>
      </c>
      <c r="I3151" s="40">
        <v>0</v>
      </c>
      <c r="J3151" s="40">
        <v>0</v>
      </c>
      <c r="K3151" s="40">
        <v>32.877800000000001</v>
      </c>
      <c r="L3151" s="40">
        <v>38.149062999999998</v>
      </c>
      <c r="M3151" s="40">
        <v>37.349601999999997</v>
      </c>
      <c r="N3151" s="40">
        <v>33.779738999999999</v>
      </c>
      <c r="O3151" s="40">
        <v>31.988050000000001</v>
      </c>
      <c r="P3151" s="40">
        <v>34.235270999999997</v>
      </c>
      <c r="Q3151" s="40">
        <v>28.900929999999999</v>
      </c>
      <c r="R3151" s="40">
        <v>33.704093999999998</v>
      </c>
      <c r="S3151" s="40">
        <v>34.770592000000001</v>
      </c>
      <c r="T3151" s="40">
        <v>36.479773999999999</v>
      </c>
      <c r="U3151" s="40">
        <v>32.803176999999998</v>
      </c>
      <c r="V3151" s="40">
        <v>37.111370000000001</v>
      </c>
      <c r="W3151" s="40">
        <v>34.924286000000002</v>
      </c>
      <c r="X3151" s="40">
        <v>38.390529999999998</v>
      </c>
      <c r="AA3151">
        <f t="shared" si="1098"/>
        <v>42355.447025462963</v>
      </c>
      <c r="AB3151" t="str">
        <f t="shared" si="1099"/>
        <v>42355Fábio70</v>
      </c>
      <c r="AC3151" s="52">
        <v>42355</v>
      </c>
      <c r="AD3151" s="56" t="s">
        <v>31</v>
      </c>
      <c r="AE3151" s="53">
        <v>70</v>
      </c>
      <c r="AF3151" s="51" t="str">
        <f t="shared" si="1100"/>
        <v/>
      </c>
      <c r="AG3151" s="51">
        <f t="shared" si="1101"/>
        <v>0</v>
      </c>
      <c r="AH3151" s="51">
        <f t="shared" si="1102"/>
        <v>1.881446</v>
      </c>
      <c r="AI3151" s="51">
        <f t="shared" si="1103"/>
        <v>23.204552</v>
      </c>
      <c r="AJ3151" s="51">
        <f t="shared" si="1104"/>
        <v>23.718826</v>
      </c>
      <c r="AK3151" s="51">
        <f t="shared" si="1105"/>
        <v>23.255731999999998</v>
      </c>
      <c r="AL3151" s="51">
        <f t="shared" si="1106"/>
        <v>20.620156999999999</v>
      </c>
      <c r="AM3151" s="51">
        <f t="shared" si="1107"/>
        <v>21.30105</v>
      </c>
      <c r="AN3151" s="51">
        <f t="shared" si="1108"/>
        <v>21.203135</v>
      </c>
      <c r="AO3151" s="51">
        <f t="shared" si="1109"/>
        <v>17.917631</v>
      </c>
      <c r="AP3151" s="51">
        <f t="shared" si="1110"/>
        <v>21.546894000000002</v>
      </c>
      <c r="AQ3151" s="51">
        <f t="shared" si="1111"/>
        <v>22.142672999999998</v>
      </c>
      <c r="AR3151" s="51">
        <f t="shared" si="1112"/>
        <v>23.102335</v>
      </c>
      <c r="AS3151" s="51">
        <f t="shared" si="1113"/>
        <v>21.30105</v>
      </c>
      <c r="AT3151" s="51">
        <f t="shared" si="1114"/>
        <v>24.290852000000001</v>
      </c>
      <c r="AU3151" s="51">
        <f t="shared" si="1115"/>
        <v>23.255731999999998</v>
      </c>
      <c r="AV3151" s="51">
        <f t="shared" si="1116"/>
        <v>25.028538000000001</v>
      </c>
    </row>
    <row r="3152" spans="1:48">
      <c r="A3152" t="str">
        <f t="shared" si="1117"/>
        <v>41956Murilo/Kassio70</v>
      </c>
      <c r="B3152" s="50">
        <v>41956.678402777776</v>
      </c>
      <c r="C3152" s="44">
        <f t="shared" si="1097"/>
        <v>41956</v>
      </c>
      <c r="D3152" s="45" t="s">
        <v>20</v>
      </c>
      <c r="E3152" s="46">
        <v>70</v>
      </c>
      <c r="G3152" s="49" t="e">
        <f>VLOOKUP(C3152,#REF!,2,0)</f>
        <v>#REF!</v>
      </c>
      <c r="I3152" s="40">
        <v>0</v>
      </c>
      <c r="J3152" s="40">
        <v>0</v>
      </c>
      <c r="K3152" s="40">
        <v>35.464916000000002</v>
      </c>
      <c r="L3152" s="40">
        <v>33.327229000000003</v>
      </c>
      <c r="M3152" s="40">
        <v>32.357277000000003</v>
      </c>
      <c r="N3152" s="40">
        <v>29.67557</v>
      </c>
      <c r="O3152" s="40">
        <v>27.655892999999999</v>
      </c>
      <c r="P3152" s="40">
        <v>31.038038</v>
      </c>
      <c r="Q3152" s="40">
        <v>25.840996000000001</v>
      </c>
      <c r="R3152" s="40">
        <v>30.604437000000001</v>
      </c>
      <c r="S3152" s="40">
        <v>31.914465</v>
      </c>
      <c r="T3152" s="40">
        <v>33.477725999999997</v>
      </c>
      <c r="U3152" s="40">
        <v>30.388791999999999</v>
      </c>
      <c r="V3152" s="40">
        <v>33.628551000000002</v>
      </c>
      <c r="W3152" s="40">
        <v>31.840954</v>
      </c>
      <c r="X3152" s="40">
        <v>34.847389</v>
      </c>
      <c r="AA3152">
        <f t="shared" si="1098"/>
        <v>42356.36273148148</v>
      </c>
      <c r="AB3152" t="str">
        <f t="shared" si="1099"/>
        <v>42356Fábio70</v>
      </c>
      <c r="AC3152" s="52">
        <v>42356</v>
      </c>
      <c r="AD3152" s="56" t="s">
        <v>31</v>
      </c>
      <c r="AE3152" s="53">
        <v>70</v>
      </c>
      <c r="AF3152" s="51" t="str">
        <f t="shared" si="1100"/>
        <v/>
      </c>
      <c r="AG3152" s="51">
        <f t="shared" si="1101"/>
        <v>0</v>
      </c>
      <c r="AH3152" s="51">
        <f t="shared" si="1102"/>
        <v>1.302144</v>
      </c>
      <c r="AI3152" s="51">
        <f t="shared" si="1103"/>
        <v>22.443562</v>
      </c>
      <c r="AJ3152" s="51">
        <f t="shared" si="1104"/>
        <v>23.000402000000001</v>
      </c>
      <c r="AK3152" s="51">
        <f t="shared" si="1105"/>
        <v>22.343050000000002</v>
      </c>
      <c r="AL3152" s="51">
        <f t="shared" si="1106"/>
        <v>20.283854000000002</v>
      </c>
      <c r="AM3152" s="51">
        <f t="shared" si="1107"/>
        <v>20.862079999999999</v>
      </c>
      <c r="AN3152" s="51">
        <f t="shared" si="1108"/>
        <v>20.523775000000001</v>
      </c>
      <c r="AO3152" s="51">
        <f t="shared" si="1109"/>
        <v>16.942883999999999</v>
      </c>
      <c r="AP3152" s="51">
        <f t="shared" si="1110"/>
        <v>20.620156999999999</v>
      </c>
      <c r="AQ3152" s="51">
        <f t="shared" si="1111"/>
        <v>21.399222999999999</v>
      </c>
      <c r="AR3152" s="51">
        <f t="shared" si="1112"/>
        <v>22.343050000000002</v>
      </c>
      <c r="AS3152" s="51">
        <f t="shared" si="1113"/>
        <v>20.475697</v>
      </c>
      <c r="AT3152" s="51">
        <f t="shared" si="1114"/>
        <v>23.615492</v>
      </c>
      <c r="AU3152" s="51">
        <f t="shared" si="1115"/>
        <v>22.797143999999999</v>
      </c>
      <c r="AV3152" s="51">
        <f t="shared" si="1116"/>
        <v>24.763864999999999</v>
      </c>
    </row>
    <row r="3153" spans="1:48">
      <c r="A3153" t="str">
        <f t="shared" si="1117"/>
        <v>41957Murilo/Kassio70</v>
      </c>
      <c r="B3153" s="50">
        <v>41957.321979166663</v>
      </c>
      <c r="C3153" s="44">
        <f t="shared" si="1097"/>
        <v>41957</v>
      </c>
      <c r="D3153" s="45" t="s">
        <v>20</v>
      </c>
      <c r="E3153" s="46">
        <v>70</v>
      </c>
      <c r="G3153" s="49" t="e">
        <f>VLOOKUP(C3153,#REF!,2,0)</f>
        <v>#REF!</v>
      </c>
      <c r="I3153" s="40">
        <v>0</v>
      </c>
      <c r="J3153" s="40">
        <v>0</v>
      </c>
      <c r="K3153" s="40">
        <v>34.387813999999999</v>
      </c>
      <c r="L3153" s="40">
        <v>35.775677000000002</v>
      </c>
      <c r="M3153" s="40">
        <v>32.877800000000001</v>
      </c>
      <c r="N3153" s="40">
        <v>29.1814</v>
      </c>
      <c r="O3153" s="40">
        <v>27.655892999999999</v>
      </c>
      <c r="P3153" s="40">
        <v>30.317093</v>
      </c>
      <c r="Q3153" s="40">
        <v>25.511876999999998</v>
      </c>
      <c r="R3153" s="40">
        <v>30.460581000000001</v>
      </c>
      <c r="S3153" s="40">
        <v>31.694199000000001</v>
      </c>
      <c r="T3153" s="40">
        <v>33.252102000000001</v>
      </c>
      <c r="U3153" s="40">
        <v>30.102467999999998</v>
      </c>
      <c r="V3153" s="40">
        <v>33.252102000000001</v>
      </c>
      <c r="W3153" s="40">
        <v>31.620987</v>
      </c>
      <c r="X3153" s="40">
        <v>34.235270999999997</v>
      </c>
      <c r="AA3153">
        <f t="shared" si="1098"/>
        <v>42373.604849537034</v>
      </c>
      <c r="AB3153" t="str">
        <f t="shared" si="1099"/>
        <v>42373Fábio70</v>
      </c>
      <c r="AC3153" s="52">
        <v>42373</v>
      </c>
      <c r="AD3153" s="56" t="s">
        <v>31</v>
      </c>
      <c r="AE3153" s="53">
        <v>70</v>
      </c>
      <c r="AF3153" s="51" t="str">
        <f t="shared" si="1100"/>
        <v/>
      </c>
      <c r="AG3153" s="51">
        <f t="shared" si="1101"/>
        <v>0</v>
      </c>
      <c r="AH3153" s="51">
        <f t="shared" si="1102"/>
        <v>2.6241110000000001</v>
      </c>
      <c r="AI3153" s="51">
        <f t="shared" si="1103"/>
        <v>24.030000999999999</v>
      </c>
      <c r="AJ3153" s="51">
        <f t="shared" si="1104"/>
        <v>24.134167000000001</v>
      </c>
      <c r="AK3153" s="51">
        <f t="shared" si="1105"/>
        <v>23.409599</v>
      </c>
      <c r="AL3153" s="51">
        <f t="shared" si="1106"/>
        <v>20.523775000000001</v>
      </c>
      <c r="AM3153" s="51">
        <f t="shared" si="1107"/>
        <v>21.744581</v>
      </c>
      <c r="AN3153" s="51">
        <f t="shared" si="1108"/>
        <v>21.943182</v>
      </c>
      <c r="AO3153" s="51">
        <f t="shared" si="1109"/>
        <v>18.188306999999998</v>
      </c>
      <c r="AP3153" s="51">
        <f t="shared" si="1110"/>
        <v>22.042797</v>
      </c>
      <c r="AQ3153" s="51">
        <f t="shared" si="1111"/>
        <v>23.051352999999999</v>
      </c>
      <c r="AR3153" s="51">
        <f t="shared" si="1112"/>
        <v>23.874178000000001</v>
      </c>
      <c r="AS3153" s="51">
        <f t="shared" si="1113"/>
        <v>21.695088999999999</v>
      </c>
      <c r="AT3153" s="51">
        <f t="shared" si="1114"/>
        <v>25.294592000000002</v>
      </c>
      <c r="AU3153" s="51">
        <f t="shared" si="1115"/>
        <v>24.290852000000001</v>
      </c>
      <c r="AV3153" s="51">
        <f t="shared" si="1116"/>
        <v>26.263680999999998</v>
      </c>
    </row>
    <row r="3154" spans="1:48">
      <c r="A3154" t="str">
        <f t="shared" si="1117"/>
        <v>41962Murilo/Kassio70</v>
      </c>
      <c r="B3154" s="50">
        <v>41962.626736111109</v>
      </c>
      <c r="C3154" s="44">
        <f t="shared" si="1097"/>
        <v>41962</v>
      </c>
      <c r="D3154" s="45" t="s">
        <v>20</v>
      </c>
      <c r="E3154" s="46">
        <v>70</v>
      </c>
      <c r="G3154" s="49" t="e">
        <f>VLOOKUP(C3154,#REF!,2,0)</f>
        <v>#REF!</v>
      </c>
      <c r="I3154" s="40">
        <v>0</v>
      </c>
      <c r="J3154" s="40">
        <v>0</v>
      </c>
      <c r="K3154" s="40">
        <v>22.648201</v>
      </c>
      <c r="L3154" s="40">
        <v>27.792849</v>
      </c>
      <c r="M3154" s="40">
        <v>25.054773000000001</v>
      </c>
      <c r="N3154" s="40">
        <v>22.895551999999999</v>
      </c>
      <c r="O3154" s="40">
        <v>21.193718000000001</v>
      </c>
      <c r="P3154" s="40">
        <v>23.394455000000001</v>
      </c>
      <c r="Q3154" s="40">
        <v>20.136236</v>
      </c>
      <c r="R3154" s="40">
        <v>25.709078000000002</v>
      </c>
      <c r="S3154" s="40">
        <v>26.841442000000001</v>
      </c>
      <c r="T3154" s="40">
        <v>29.67557</v>
      </c>
      <c r="U3154" s="40">
        <v>26.908846</v>
      </c>
      <c r="V3154" s="40">
        <v>29.888642999999998</v>
      </c>
      <c r="W3154" s="40">
        <v>28.482813</v>
      </c>
      <c r="X3154" s="40">
        <v>30.460581000000001</v>
      </c>
      <c r="AA3154">
        <f t="shared" si="1098"/>
        <v>42375.382662037038</v>
      </c>
      <c r="AB3154" t="str">
        <f t="shared" si="1099"/>
        <v>42375Fábio70</v>
      </c>
      <c r="AC3154" s="52">
        <v>42375</v>
      </c>
      <c r="AD3154" s="56" t="s">
        <v>31</v>
      </c>
      <c r="AE3154" s="53">
        <v>70</v>
      </c>
      <c r="AF3154" s="51" t="str">
        <f t="shared" si="1100"/>
        <v/>
      </c>
      <c r="AG3154" s="51">
        <f t="shared" si="1101"/>
        <v>0</v>
      </c>
      <c r="AH3154" s="51">
        <f t="shared" si="1102"/>
        <v>1.49194</v>
      </c>
      <c r="AI3154" s="51">
        <f t="shared" si="1103"/>
        <v>22.142672999999998</v>
      </c>
      <c r="AJ3154" s="51">
        <f t="shared" si="1104"/>
        <v>22.544284999999999</v>
      </c>
      <c r="AK3154" s="51">
        <f t="shared" si="1105"/>
        <v>21.943182</v>
      </c>
      <c r="AL3154" s="51">
        <f t="shared" si="1106"/>
        <v>19.431795000000001</v>
      </c>
      <c r="AM3154" s="51">
        <f t="shared" si="1107"/>
        <v>20.188268999999998</v>
      </c>
      <c r="AN3154" s="51">
        <f t="shared" si="1108"/>
        <v>19.855543000000001</v>
      </c>
      <c r="AO3154" s="51">
        <f t="shared" si="1109"/>
        <v>16.422965999999999</v>
      </c>
      <c r="AP3154" s="51">
        <f t="shared" si="1110"/>
        <v>20.283854000000002</v>
      </c>
      <c r="AQ3154" s="51">
        <f t="shared" si="1111"/>
        <v>21.252056</v>
      </c>
      <c r="AR3154" s="51">
        <f t="shared" si="1112"/>
        <v>22.142672999999998</v>
      </c>
      <c r="AS3154" s="51">
        <f t="shared" si="1113"/>
        <v>20.379653999999999</v>
      </c>
      <c r="AT3154" s="51">
        <f t="shared" si="1114"/>
        <v>23.153414000000001</v>
      </c>
      <c r="AU3154" s="51">
        <f t="shared" si="1115"/>
        <v>22.443562</v>
      </c>
      <c r="AV3154" s="51">
        <f t="shared" si="1116"/>
        <v>24.290852000000001</v>
      </c>
    </row>
    <row r="3155" spans="1:48">
      <c r="A3155" t="str">
        <f t="shared" si="1117"/>
        <v>41963Murilo/Kassio70</v>
      </c>
      <c r="B3155" s="50">
        <v>41963.380196759259</v>
      </c>
      <c r="C3155" s="44">
        <f t="shared" si="1097"/>
        <v>41963</v>
      </c>
      <c r="D3155" s="45" t="s">
        <v>20</v>
      </c>
      <c r="E3155" s="46">
        <v>70</v>
      </c>
      <c r="G3155" s="49" t="e">
        <f>VLOOKUP(C3155,#REF!,2,0)</f>
        <v>#REF!</v>
      </c>
      <c r="I3155" s="40">
        <v>0</v>
      </c>
      <c r="J3155" s="40">
        <v>0</v>
      </c>
      <c r="K3155" s="40">
        <v>16.039642000000001</v>
      </c>
      <c r="L3155" s="40">
        <v>25.643274000000002</v>
      </c>
      <c r="M3155" s="40">
        <v>24.924942000000001</v>
      </c>
      <c r="N3155" s="40">
        <v>22.340997999999999</v>
      </c>
      <c r="O3155" s="40">
        <v>20.485567</v>
      </c>
      <c r="P3155" s="40">
        <v>23.081987000000002</v>
      </c>
      <c r="Q3155" s="40">
        <v>19.675467000000001</v>
      </c>
      <c r="R3155" s="40">
        <v>25.054773000000001</v>
      </c>
      <c r="S3155" s="40">
        <v>26.238823</v>
      </c>
      <c r="T3155" s="40">
        <v>29.1814</v>
      </c>
      <c r="U3155" s="40">
        <v>26.908846</v>
      </c>
      <c r="V3155" s="40">
        <v>29.392672999999998</v>
      </c>
      <c r="W3155" s="40">
        <v>28.274913999999999</v>
      </c>
      <c r="X3155" s="40">
        <v>30.604437000000001</v>
      </c>
      <c r="AA3155">
        <f t="shared" si="1098"/>
        <v>42377.372291666667</v>
      </c>
      <c r="AB3155" t="str">
        <f t="shared" si="1099"/>
        <v>42377Fábio70</v>
      </c>
      <c r="AC3155" s="52">
        <v>42377</v>
      </c>
      <c r="AD3155" s="56" t="s">
        <v>31</v>
      </c>
      <c r="AE3155" s="53">
        <v>70</v>
      </c>
      <c r="AF3155" s="51" t="str">
        <f t="shared" si="1100"/>
        <v/>
      </c>
      <c r="AG3155" s="51">
        <f t="shared" si="1101"/>
        <v>0</v>
      </c>
      <c r="AH3155" s="51">
        <f t="shared" si="1102"/>
        <v>0.65335500000000002</v>
      </c>
      <c r="AI3155" s="51">
        <f t="shared" si="1103"/>
        <v>20.283854000000002</v>
      </c>
      <c r="AJ3155" s="51">
        <f t="shared" si="1104"/>
        <v>21.448414</v>
      </c>
      <c r="AK3155" s="51">
        <f t="shared" si="1105"/>
        <v>20.571967999999998</v>
      </c>
      <c r="AL3155" s="51">
        <f t="shared" si="1106"/>
        <v>17.827870999999998</v>
      </c>
      <c r="AM3155" s="51">
        <f t="shared" si="1107"/>
        <v>18.643989999999999</v>
      </c>
      <c r="AN3155" s="51">
        <f t="shared" si="1108"/>
        <v>18.73584</v>
      </c>
      <c r="AO3155" s="51">
        <f t="shared" si="1109"/>
        <v>15.325142</v>
      </c>
      <c r="AP3155" s="51">
        <f t="shared" si="1110"/>
        <v>19.572514000000002</v>
      </c>
      <c r="AQ3155" s="51">
        <f t="shared" si="1111"/>
        <v>20.379653999999999</v>
      </c>
      <c r="AR3155" s="51">
        <f t="shared" si="1112"/>
        <v>21.596231</v>
      </c>
      <c r="AS3155" s="51">
        <f t="shared" si="1113"/>
        <v>19.713774000000001</v>
      </c>
      <c r="AT3155" s="51">
        <f t="shared" si="1114"/>
        <v>22.443562</v>
      </c>
      <c r="AU3155" s="51">
        <f t="shared" si="1115"/>
        <v>21.695088999999999</v>
      </c>
      <c r="AV3155" s="51">
        <f t="shared" si="1116"/>
        <v>23.667117999999999</v>
      </c>
    </row>
    <row r="3156" spans="1:48">
      <c r="A3156" t="str">
        <f t="shared" si="1117"/>
        <v>41967Murilo/Kassio70</v>
      </c>
      <c r="B3156" s="50">
        <v>41967.670798611114</v>
      </c>
      <c r="C3156" s="44">
        <f t="shared" si="1097"/>
        <v>41967</v>
      </c>
      <c r="D3156" s="45" t="s">
        <v>20</v>
      </c>
      <c r="E3156" s="46">
        <v>70</v>
      </c>
      <c r="G3156" s="49" t="e">
        <f>VLOOKUP(C3156,#REF!,2,0)</f>
        <v>#REF!</v>
      </c>
      <c r="I3156" s="40">
        <v>0</v>
      </c>
      <c r="J3156" s="40">
        <v>0</v>
      </c>
      <c r="K3156" s="40">
        <v>18.659481</v>
      </c>
      <c r="L3156" s="40">
        <v>24.217213000000001</v>
      </c>
      <c r="M3156" s="40">
        <v>24.153390999999999</v>
      </c>
      <c r="N3156" s="40">
        <v>22.036000999999999</v>
      </c>
      <c r="O3156" s="40">
        <v>20.661383000000001</v>
      </c>
      <c r="P3156" s="40">
        <v>23.394455000000001</v>
      </c>
      <c r="Q3156" s="40">
        <v>18.994947</v>
      </c>
      <c r="R3156" s="40">
        <v>23.709154000000002</v>
      </c>
      <c r="S3156" s="40">
        <v>24.601942000000001</v>
      </c>
      <c r="T3156" s="40">
        <v>27.451124</v>
      </c>
      <c r="U3156" s="40">
        <v>25.315441</v>
      </c>
      <c r="V3156" s="40">
        <v>28.136752999999999</v>
      </c>
      <c r="W3156" s="40">
        <v>26.706914999999999</v>
      </c>
      <c r="X3156" s="40">
        <v>29.251740000000002</v>
      </c>
      <c r="AA3156">
        <f t="shared" si="1098"/>
        <v>42387.587962962964</v>
      </c>
      <c r="AB3156" t="str">
        <f t="shared" si="1099"/>
        <v>42387Fábio70</v>
      </c>
      <c r="AC3156" s="52">
        <v>42387</v>
      </c>
      <c r="AD3156" s="56" t="s">
        <v>31</v>
      </c>
      <c r="AE3156" s="53">
        <v>70</v>
      </c>
      <c r="AF3156" s="51" t="str">
        <f t="shared" si="1100"/>
        <v/>
      </c>
      <c r="AG3156" s="51">
        <f t="shared" si="1101"/>
        <v>0</v>
      </c>
      <c r="AH3156" s="51">
        <f t="shared" si="1102"/>
        <v>1.480982</v>
      </c>
      <c r="AI3156" s="51">
        <f t="shared" si="1103"/>
        <v>22.242746</v>
      </c>
      <c r="AJ3156" s="51">
        <f t="shared" si="1104"/>
        <v>23.000402000000001</v>
      </c>
      <c r="AK3156" s="51">
        <f t="shared" si="1105"/>
        <v>22.142672999999998</v>
      </c>
      <c r="AL3156" s="51">
        <f t="shared" si="1106"/>
        <v>19.478639999999999</v>
      </c>
      <c r="AM3156" s="51">
        <f t="shared" si="1107"/>
        <v>19.997803000000001</v>
      </c>
      <c r="AN3156" s="51">
        <f t="shared" si="1108"/>
        <v>19.760973</v>
      </c>
      <c r="AO3156" s="51">
        <f t="shared" si="1109"/>
        <v>16.638573000000001</v>
      </c>
      <c r="AP3156" s="51">
        <f t="shared" si="1110"/>
        <v>20.571967999999998</v>
      </c>
      <c r="AQ3156" s="51">
        <f t="shared" si="1111"/>
        <v>21.154211</v>
      </c>
      <c r="AR3156" s="51">
        <f t="shared" si="1112"/>
        <v>22.142672999999998</v>
      </c>
      <c r="AS3156" s="51">
        <f t="shared" si="1113"/>
        <v>20.620156999999999</v>
      </c>
      <c r="AT3156" s="51">
        <f t="shared" si="1114"/>
        <v>23.667117999999999</v>
      </c>
      <c r="AU3156" s="51">
        <f t="shared" si="1115"/>
        <v>22.746447</v>
      </c>
      <c r="AV3156" s="51">
        <f t="shared" si="1116"/>
        <v>24.816673000000002</v>
      </c>
    </row>
    <row r="3157" spans="1:48">
      <c r="A3157" t="str">
        <f t="shared" si="1117"/>
        <v>41970Murilo/Kassio70</v>
      </c>
      <c r="B3157" s="50">
        <v>41970.592314814814</v>
      </c>
      <c r="C3157" s="44">
        <f t="shared" si="1097"/>
        <v>41970</v>
      </c>
      <c r="D3157" s="45" t="s">
        <v>20</v>
      </c>
      <c r="E3157" s="46">
        <v>70</v>
      </c>
      <c r="G3157" s="49" t="e">
        <f>VLOOKUP(C3157,#REF!,2,0)</f>
        <v>#REF!</v>
      </c>
      <c r="I3157" s="40">
        <v>0</v>
      </c>
      <c r="J3157" s="40">
        <v>0</v>
      </c>
      <c r="K3157" s="40">
        <v>38.956802000000003</v>
      </c>
      <c r="L3157" s="40">
        <v>42.270195000000001</v>
      </c>
      <c r="M3157" s="40">
        <v>41.095592000000003</v>
      </c>
      <c r="N3157" s="40">
        <v>37.828285000000001</v>
      </c>
      <c r="O3157" s="40">
        <v>36.009644000000002</v>
      </c>
      <c r="P3157" s="40">
        <v>38.471161000000002</v>
      </c>
      <c r="Q3157" s="40">
        <v>32.803176999999998</v>
      </c>
      <c r="R3157" s="40">
        <v>37.508831000000001</v>
      </c>
      <c r="S3157" s="40">
        <v>39.690842000000004</v>
      </c>
      <c r="T3157" s="40">
        <v>40.929091999999997</v>
      </c>
      <c r="U3157" s="40">
        <v>37.588543000000001</v>
      </c>
      <c r="V3157" s="40">
        <v>42.439273999999997</v>
      </c>
      <c r="W3157" s="40">
        <v>40.348948999999998</v>
      </c>
      <c r="X3157" s="40">
        <v>43.632098999999997</v>
      </c>
      <c r="AA3157">
        <f t="shared" si="1098"/>
        <v>42389.706400462965</v>
      </c>
      <c r="AB3157" t="str">
        <f t="shared" si="1099"/>
        <v>42389Fábio70</v>
      </c>
      <c r="AC3157" s="52">
        <v>42389</v>
      </c>
      <c r="AD3157" s="56" t="s">
        <v>31</v>
      </c>
      <c r="AE3157" s="53">
        <v>70</v>
      </c>
      <c r="AF3157" s="51" t="str">
        <f t="shared" si="1100"/>
        <v/>
      </c>
      <c r="AG3157" s="51">
        <f t="shared" si="1101"/>
        <v>0</v>
      </c>
      <c r="AH3157" s="51">
        <f t="shared" si="1102"/>
        <v>0.83947899999999998</v>
      </c>
      <c r="AI3157" s="51">
        <f t="shared" si="1103"/>
        <v>21.056601000000001</v>
      </c>
      <c r="AJ3157" s="51">
        <f t="shared" si="1104"/>
        <v>21.744581</v>
      </c>
      <c r="AK3157" s="51">
        <f t="shared" si="1105"/>
        <v>20.813578</v>
      </c>
      <c r="AL3157" s="51">
        <f t="shared" si="1106"/>
        <v>17.917631</v>
      </c>
      <c r="AM3157" s="51">
        <f t="shared" si="1107"/>
        <v>18.461030999999998</v>
      </c>
      <c r="AN3157" s="51">
        <f t="shared" si="1108"/>
        <v>18.506699000000001</v>
      </c>
      <c r="AO3157" s="51">
        <f t="shared" si="1109"/>
        <v>15.325142</v>
      </c>
      <c r="AP3157" s="51">
        <f t="shared" si="1110"/>
        <v>19.431795000000001</v>
      </c>
      <c r="AQ3157" s="51">
        <f t="shared" si="1111"/>
        <v>20.523775000000001</v>
      </c>
      <c r="AR3157" s="51">
        <f t="shared" si="1112"/>
        <v>21.546894000000002</v>
      </c>
      <c r="AS3157" s="51">
        <f t="shared" si="1113"/>
        <v>19.808230999999999</v>
      </c>
      <c r="AT3157" s="51">
        <f t="shared" si="1114"/>
        <v>22.746447</v>
      </c>
      <c r="AU3157" s="51">
        <f t="shared" si="1115"/>
        <v>22.042797</v>
      </c>
      <c r="AV3157" s="51">
        <f t="shared" si="1116"/>
        <v>24.134167000000001</v>
      </c>
    </row>
    <row r="3158" spans="1:48">
      <c r="A3158" t="str">
        <f t="shared" si="1117"/>
        <v>41971Murilo/Kassio70</v>
      </c>
      <c r="B3158" s="50">
        <v>41971.44017361111</v>
      </c>
      <c r="C3158" s="44">
        <f t="shared" si="1097"/>
        <v>41971</v>
      </c>
      <c r="D3158" s="45" t="s">
        <v>20</v>
      </c>
      <c r="E3158" s="46">
        <v>70</v>
      </c>
      <c r="G3158" s="49" t="e">
        <f>VLOOKUP(C3158,#REF!,2,0)</f>
        <v>#REF!</v>
      </c>
      <c r="I3158" s="40">
        <v>0</v>
      </c>
      <c r="J3158" s="40">
        <v>0</v>
      </c>
      <c r="K3158" s="40">
        <v>35.620097999999999</v>
      </c>
      <c r="L3158" s="40">
        <v>38.875652000000002</v>
      </c>
      <c r="M3158" s="40">
        <v>37.988486999999999</v>
      </c>
      <c r="N3158" s="40">
        <v>35.387413000000002</v>
      </c>
      <c r="O3158" s="40">
        <v>33.327229000000003</v>
      </c>
      <c r="P3158" s="40">
        <v>35.310035999999997</v>
      </c>
      <c r="Q3158" s="40">
        <v>29.959826</v>
      </c>
      <c r="R3158" s="40">
        <v>34.617221999999998</v>
      </c>
      <c r="S3158" s="40">
        <v>36.479773999999999</v>
      </c>
      <c r="T3158" s="40">
        <v>37.988486999999999</v>
      </c>
      <c r="U3158" s="40">
        <v>34.387813999999999</v>
      </c>
      <c r="V3158" s="40">
        <v>39.200752000000001</v>
      </c>
      <c r="W3158" s="40">
        <v>37.190693000000003</v>
      </c>
      <c r="X3158" s="40">
        <v>40.266392000000003</v>
      </c>
      <c r="AA3158">
        <f t="shared" si="1098"/>
        <v>42391.687615740739</v>
      </c>
      <c r="AB3158" t="str">
        <f t="shared" si="1099"/>
        <v>42391Fábio70</v>
      </c>
      <c r="AC3158" s="52">
        <v>42391</v>
      </c>
      <c r="AD3158" s="56" t="s">
        <v>31</v>
      </c>
      <c r="AE3158" s="53">
        <v>70</v>
      </c>
      <c r="AF3158" s="51" t="str">
        <f t="shared" si="1100"/>
        <v/>
      </c>
      <c r="AG3158" s="51">
        <f t="shared" si="1101"/>
        <v>0</v>
      </c>
      <c r="AH3158" s="51">
        <f t="shared" si="1102"/>
        <v>0.478856</v>
      </c>
      <c r="AI3158" s="51">
        <f t="shared" si="1103"/>
        <v>19.012678000000001</v>
      </c>
      <c r="AJ3158" s="51">
        <f t="shared" si="1104"/>
        <v>20.668424999999999</v>
      </c>
      <c r="AK3158" s="51">
        <f t="shared" si="1105"/>
        <v>19.384998</v>
      </c>
      <c r="AL3158" s="51">
        <f t="shared" si="1106"/>
        <v>16.855661000000001</v>
      </c>
      <c r="AM3158" s="51">
        <f t="shared" si="1107"/>
        <v>17.030346000000002</v>
      </c>
      <c r="AN3158" s="51">
        <f t="shared" si="1108"/>
        <v>17.649018999999999</v>
      </c>
      <c r="AO3158" s="51">
        <f t="shared" si="1109"/>
        <v>14.4672</v>
      </c>
      <c r="AP3158" s="51">
        <f t="shared" si="1110"/>
        <v>18.689892</v>
      </c>
      <c r="AQ3158" s="51">
        <f t="shared" si="1111"/>
        <v>19.619548999999999</v>
      </c>
      <c r="AR3158" s="51">
        <f t="shared" si="1112"/>
        <v>20.765158</v>
      </c>
      <c r="AS3158" s="51">
        <f t="shared" si="1113"/>
        <v>19.198360000000001</v>
      </c>
      <c r="AT3158" s="51">
        <f t="shared" si="1114"/>
        <v>21.843786000000001</v>
      </c>
      <c r="AU3158" s="51">
        <f t="shared" si="1115"/>
        <v>21.154211</v>
      </c>
      <c r="AV3158" s="51">
        <f t="shared" si="1116"/>
        <v>22.695837000000001</v>
      </c>
    </row>
    <row r="3159" spans="1:48">
      <c r="A3159" t="str">
        <f t="shared" si="1117"/>
        <v>41974Murilo/Kassio70</v>
      </c>
      <c r="B3159" s="50">
        <v>41974.646435185183</v>
      </c>
      <c r="C3159" s="44">
        <f t="shared" si="1097"/>
        <v>41974</v>
      </c>
      <c r="D3159" s="45" t="s">
        <v>20</v>
      </c>
      <c r="E3159" s="46">
        <v>70</v>
      </c>
      <c r="G3159" s="49" t="e">
        <f>VLOOKUP(C3159,#REF!,2,0)</f>
        <v>#REF!</v>
      </c>
      <c r="I3159" s="40">
        <v>0</v>
      </c>
      <c r="J3159" s="40">
        <v>0</v>
      </c>
      <c r="K3159" s="40">
        <v>30.460581000000001</v>
      </c>
      <c r="L3159" s="40">
        <v>33.628551000000002</v>
      </c>
      <c r="M3159" s="40">
        <v>32.505577000000002</v>
      </c>
      <c r="N3159" s="40">
        <v>30.676480999999999</v>
      </c>
      <c r="O3159" s="40">
        <v>29.533953</v>
      </c>
      <c r="P3159" s="40">
        <v>31.620987</v>
      </c>
      <c r="Q3159" s="40">
        <v>26.572737</v>
      </c>
      <c r="R3159" s="40">
        <v>31.474726</v>
      </c>
      <c r="S3159" s="40">
        <v>32.877800000000001</v>
      </c>
      <c r="T3159" s="40">
        <v>34.540657000000003</v>
      </c>
      <c r="U3159" s="40">
        <v>31.328807999999999</v>
      </c>
      <c r="V3159" s="40">
        <v>34.770592000000001</v>
      </c>
      <c r="W3159" s="40">
        <v>32.952477000000002</v>
      </c>
      <c r="X3159" s="40">
        <v>36.244323999999999</v>
      </c>
      <c r="AA3159">
        <f t="shared" si="1098"/>
        <v>42397.633344907408</v>
      </c>
      <c r="AB3159" t="str">
        <f t="shared" si="1099"/>
        <v>42397Fábio70</v>
      </c>
      <c r="AC3159" s="52">
        <v>42397</v>
      </c>
      <c r="AD3159" s="56" t="s">
        <v>31</v>
      </c>
      <c r="AE3159" s="53">
        <v>70</v>
      </c>
      <c r="AF3159" s="51" t="str">
        <f t="shared" si="1100"/>
        <v/>
      </c>
      <c r="AG3159" s="51">
        <f t="shared" si="1101"/>
        <v>0</v>
      </c>
      <c r="AH3159" s="51">
        <f t="shared" si="1102"/>
        <v>1.395081</v>
      </c>
      <c r="AI3159" s="51">
        <f t="shared" si="1103"/>
        <v>23.051352999999999</v>
      </c>
      <c r="AJ3159" s="51">
        <f t="shared" si="1104"/>
        <v>23.409599</v>
      </c>
      <c r="AK3159" s="51">
        <f t="shared" si="1105"/>
        <v>22.695837000000001</v>
      </c>
      <c r="AL3159" s="51">
        <f t="shared" si="1106"/>
        <v>19.572514000000002</v>
      </c>
      <c r="AM3159" s="51">
        <f t="shared" si="1107"/>
        <v>18.506699000000001</v>
      </c>
      <c r="AN3159" s="51">
        <f t="shared" si="1108"/>
        <v>15.574994</v>
      </c>
      <c r="AO3159" s="51">
        <f t="shared" si="1109"/>
        <v>12.268763</v>
      </c>
      <c r="AP3159" s="51">
        <f t="shared" si="1110"/>
        <v>17.294121000000001</v>
      </c>
      <c r="AQ3159" s="51">
        <f t="shared" si="1111"/>
        <v>18.461030999999998</v>
      </c>
      <c r="AR3159" s="51">
        <f t="shared" si="1112"/>
        <v>19.855543000000001</v>
      </c>
      <c r="AS3159" s="51">
        <f t="shared" si="1113"/>
        <v>18.324417</v>
      </c>
      <c r="AT3159" s="51">
        <f t="shared" si="1114"/>
        <v>20.71678</v>
      </c>
      <c r="AU3159" s="51">
        <f t="shared" si="1115"/>
        <v>19.902884</v>
      </c>
      <c r="AV3159" s="51">
        <f t="shared" si="1116"/>
        <v>21.596231</v>
      </c>
    </row>
    <row r="3160" spans="1:48">
      <c r="A3160" t="str">
        <f t="shared" si="1117"/>
        <v>41976Murilo/Kassio70</v>
      </c>
      <c r="B3160" s="50">
        <v>41976.584247685183</v>
      </c>
      <c r="C3160" s="44">
        <f t="shared" si="1097"/>
        <v>41976</v>
      </c>
      <c r="D3160" s="45" t="s">
        <v>20</v>
      </c>
      <c r="E3160" s="46">
        <v>70</v>
      </c>
      <c r="G3160" s="49" t="e">
        <f>VLOOKUP(C3160,#REF!,2,0)</f>
        <v>#REF!</v>
      </c>
      <c r="I3160" s="40">
        <v>0</v>
      </c>
      <c r="J3160" s="40">
        <v>0</v>
      </c>
      <c r="K3160" s="40">
        <v>34.007137</v>
      </c>
      <c r="L3160" s="40">
        <v>35.697848999999998</v>
      </c>
      <c r="M3160" s="40">
        <v>33.402434999999997</v>
      </c>
      <c r="N3160" s="40">
        <v>29.251740000000002</v>
      </c>
      <c r="O3160" s="40">
        <v>27.861469</v>
      </c>
      <c r="P3160" s="40">
        <v>29.888642999999998</v>
      </c>
      <c r="Q3160" s="40">
        <v>25.250136999999999</v>
      </c>
      <c r="R3160" s="40">
        <v>30.460581000000001</v>
      </c>
      <c r="S3160" s="40">
        <v>31.840954</v>
      </c>
      <c r="T3160" s="40">
        <v>33.402434999999997</v>
      </c>
      <c r="U3160" s="40">
        <v>30.317093</v>
      </c>
      <c r="V3160" s="40">
        <v>33.553108000000002</v>
      </c>
      <c r="W3160" s="40">
        <v>31.840954</v>
      </c>
      <c r="X3160" s="40">
        <v>34.924286000000002</v>
      </c>
      <c r="AA3160">
        <f t="shared" si="1098"/>
        <v>42398.572094907409</v>
      </c>
      <c r="AB3160" t="str">
        <f t="shared" si="1099"/>
        <v>42398Fábio70</v>
      </c>
      <c r="AC3160" s="52">
        <v>42398</v>
      </c>
      <c r="AD3160" s="56" t="s">
        <v>31</v>
      </c>
      <c r="AE3160" s="53">
        <v>70</v>
      </c>
      <c r="AF3160" s="51" t="str">
        <f t="shared" si="1100"/>
        <v/>
      </c>
      <c r="AG3160" s="51">
        <f t="shared" si="1101"/>
        <v>0</v>
      </c>
      <c r="AH3160" s="51">
        <f t="shared" si="1102"/>
        <v>1.638881</v>
      </c>
      <c r="AI3160" s="51">
        <f t="shared" si="1103"/>
        <v>24.658374999999999</v>
      </c>
      <c r="AJ3160" s="51">
        <f t="shared" si="1104"/>
        <v>25.615658</v>
      </c>
      <c r="AK3160" s="51">
        <f t="shared" si="1105"/>
        <v>24.922495000000001</v>
      </c>
      <c r="AL3160" s="51">
        <f t="shared" si="1106"/>
        <v>22.242746</v>
      </c>
      <c r="AM3160" s="51">
        <f t="shared" si="1107"/>
        <v>22.797143999999999</v>
      </c>
      <c r="AN3160" s="51">
        <f t="shared" si="1108"/>
        <v>21.893456</v>
      </c>
      <c r="AO3160" s="51">
        <f t="shared" si="1109"/>
        <v>13.830831</v>
      </c>
      <c r="AP3160" s="51">
        <f t="shared" si="1110"/>
        <v>17.074155999999999</v>
      </c>
      <c r="AQ3160" s="51">
        <f t="shared" si="1111"/>
        <v>18.143035999999999</v>
      </c>
      <c r="AR3160" s="51">
        <f t="shared" si="1112"/>
        <v>19.384998</v>
      </c>
      <c r="AS3160" s="51">
        <f t="shared" si="1113"/>
        <v>18.097840999999999</v>
      </c>
      <c r="AT3160" s="51">
        <f t="shared" si="1114"/>
        <v>20.475697</v>
      </c>
      <c r="AU3160" s="51">
        <f t="shared" si="1115"/>
        <v>19.950310000000002</v>
      </c>
      <c r="AV3160" s="51">
        <f t="shared" si="1116"/>
        <v>21.596231</v>
      </c>
    </row>
    <row r="3161" spans="1:48">
      <c r="A3161" t="str">
        <f t="shared" si="1117"/>
        <v>41978Murilo/Kassio70</v>
      </c>
      <c r="B3161" s="50">
        <v>41978.71261574074</v>
      </c>
      <c r="C3161" s="44">
        <f t="shared" si="1097"/>
        <v>41978</v>
      </c>
      <c r="D3161" s="45" t="s">
        <v>20</v>
      </c>
      <c r="E3161" s="46">
        <v>70</v>
      </c>
      <c r="G3161" s="49" t="e">
        <f>VLOOKUP(C3161,#REF!,2,0)</f>
        <v>#REF!</v>
      </c>
      <c r="I3161" s="40">
        <v>0</v>
      </c>
      <c r="J3161" s="40">
        <v>0</v>
      </c>
      <c r="K3161" s="40">
        <v>26.908846</v>
      </c>
      <c r="L3161" s="40">
        <v>29.322168000000001</v>
      </c>
      <c r="M3161" s="40">
        <v>28.413414</v>
      </c>
      <c r="N3161" s="40">
        <v>26.372135</v>
      </c>
      <c r="O3161" s="40">
        <v>25.380849999999999</v>
      </c>
      <c r="P3161" s="40">
        <v>27.861469</v>
      </c>
      <c r="Q3161" s="40">
        <v>23.835629999999998</v>
      </c>
      <c r="R3161" s="40">
        <v>29.1814</v>
      </c>
      <c r="S3161" s="40">
        <v>30.532489999999999</v>
      </c>
      <c r="T3161" s="40">
        <v>32.654209000000002</v>
      </c>
      <c r="U3161" s="40">
        <v>29.533953</v>
      </c>
      <c r="V3161" s="40">
        <v>32.431399999999996</v>
      </c>
      <c r="W3161" s="40">
        <v>30.748636000000001</v>
      </c>
      <c r="X3161" s="40">
        <v>33.477725999999997</v>
      </c>
      <c r="AA3161">
        <f t="shared" si="1098"/>
        <v>42401.579583333332</v>
      </c>
      <c r="AB3161" t="str">
        <f t="shared" si="1099"/>
        <v>42401Fábio70</v>
      </c>
      <c r="AC3161" s="52">
        <v>42401</v>
      </c>
      <c r="AD3161" s="56" t="s">
        <v>31</v>
      </c>
      <c r="AE3161" s="53">
        <v>70</v>
      </c>
      <c r="AF3161" s="51" t="str">
        <f t="shared" si="1100"/>
        <v/>
      </c>
      <c r="AG3161" s="51">
        <f t="shared" si="1101"/>
        <v>0</v>
      </c>
      <c r="AH3161" s="51">
        <f t="shared" si="1102"/>
        <v>0.64022500000000004</v>
      </c>
      <c r="AI3161" s="51">
        <f t="shared" si="1103"/>
        <v>20.910616000000001</v>
      </c>
      <c r="AJ3161" s="51">
        <f t="shared" si="1104"/>
        <v>21.794146999999999</v>
      </c>
      <c r="AK3161" s="51">
        <f t="shared" si="1105"/>
        <v>20.959232</v>
      </c>
      <c r="AL3161" s="51">
        <f t="shared" si="1106"/>
        <v>18.007636999999999</v>
      </c>
      <c r="AM3161" s="51">
        <f t="shared" si="1107"/>
        <v>18.097840999999999</v>
      </c>
      <c r="AN3161" s="51">
        <f t="shared" si="1108"/>
        <v>18.052713000000001</v>
      </c>
      <c r="AO3161" s="51">
        <f t="shared" si="1109"/>
        <v>14.750323</v>
      </c>
      <c r="AP3161" s="51">
        <f t="shared" si="1110"/>
        <v>18.598167</v>
      </c>
      <c r="AQ3161" s="51">
        <f t="shared" si="1111"/>
        <v>18.873989000000002</v>
      </c>
      <c r="AR3161" s="51">
        <f t="shared" si="1112"/>
        <v>19.808230999999999</v>
      </c>
      <c r="AS3161" s="51">
        <f t="shared" si="1113"/>
        <v>18.007636999999999</v>
      </c>
      <c r="AT3161" s="51">
        <f t="shared" si="1114"/>
        <v>20.188268999999998</v>
      </c>
      <c r="AU3161" s="51">
        <f t="shared" si="1115"/>
        <v>19.855543000000001</v>
      </c>
      <c r="AV3161" s="51">
        <f t="shared" si="1116"/>
        <v>21.30105</v>
      </c>
    </row>
    <row r="3162" spans="1:48">
      <c r="A3162" t="str">
        <f t="shared" si="1117"/>
        <v>41981Murilo/Kassio70</v>
      </c>
      <c r="B3162" s="50">
        <v>41981.361921296295</v>
      </c>
      <c r="C3162" s="44">
        <f t="shared" si="1097"/>
        <v>41981</v>
      </c>
      <c r="D3162" s="45" t="s">
        <v>20</v>
      </c>
      <c r="E3162" s="46">
        <v>70</v>
      </c>
      <c r="G3162" s="49" t="e">
        <f>VLOOKUP(C3162,#REF!,2,0)</f>
        <v>#REF!</v>
      </c>
      <c r="I3162" s="40">
        <v>0</v>
      </c>
      <c r="J3162" s="40">
        <v>0</v>
      </c>
      <c r="K3162" s="40">
        <v>21.015474000000001</v>
      </c>
      <c r="L3162" s="40">
        <v>26.438934</v>
      </c>
      <c r="M3162" s="40">
        <v>25.577513</v>
      </c>
      <c r="N3162" s="40">
        <v>22.895551999999999</v>
      </c>
      <c r="O3162" s="40">
        <v>22.036000999999999</v>
      </c>
      <c r="P3162" s="40">
        <v>24.537593999999999</v>
      </c>
      <c r="Q3162" s="40">
        <v>22.036000999999999</v>
      </c>
      <c r="R3162" s="40">
        <v>27.451124</v>
      </c>
      <c r="S3162" s="40">
        <v>28.482813</v>
      </c>
      <c r="T3162" s="40">
        <v>31.110600999999999</v>
      </c>
      <c r="U3162" s="40">
        <v>28.482813</v>
      </c>
      <c r="V3162" s="40">
        <v>31.183260000000001</v>
      </c>
      <c r="W3162" s="40">
        <v>29.463267999999999</v>
      </c>
      <c r="X3162" s="40">
        <v>31.840954</v>
      </c>
      <c r="AA3162">
        <f t="shared" si="1098"/>
        <v>42403.361562500002</v>
      </c>
      <c r="AB3162" t="str">
        <f t="shared" si="1099"/>
        <v>42403Fábio70</v>
      </c>
      <c r="AC3162" s="52">
        <v>42403</v>
      </c>
      <c r="AD3162" s="56" t="s">
        <v>31</v>
      </c>
      <c r="AE3162" s="53">
        <v>70</v>
      </c>
      <c r="AF3162" s="51" t="str">
        <f t="shared" si="1100"/>
        <v/>
      </c>
      <c r="AG3162" s="51">
        <f t="shared" si="1101"/>
        <v>0</v>
      </c>
      <c r="AH3162" s="51">
        <f t="shared" si="1102"/>
        <v>0.345752</v>
      </c>
      <c r="AI3162" s="51">
        <f t="shared" si="1103"/>
        <v>18.643989999999999</v>
      </c>
      <c r="AJ3162" s="51">
        <f t="shared" si="1104"/>
        <v>20.188268999999998</v>
      </c>
      <c r="AK3162" s="51">
        <f t="shared" si="1105"/>
        <v>19.105416999999999</v>
      </c>
      <c r="AL3162" s="51">
        <f t="shared" si="1106"/>
        <v>15.911405999999999</v>
      </c>
      <c r="AM3162" s="51">
        <f t="shared" si="1107"/>
        <v>16.123549000000001</v>
      </c>
      <c r="AN3162" s="51">
        <f t="shared" si="1108"/>
        <v>16.422965999999999</v>
      </c>
      <c r="AO3162" s="51">
        <f t="shared" si="1109"/>
        <v>13.094638</v>
      </c>
      <c r="AP3162" s="51">
        <f t="shared" si="1110"/>
        <v>17.118037999999999</v>
      </c>
      <c r="AQ3162" s="51">
        <f t="shared" si="1111"/>
        <v>17.649018999999999</v>
      </c>
      <c r="AR3162" s="51">
        <f t="shared" si="1112"/>
        <v>18.689892</v>
      </c>
      <c r="AS3162" s="51">
        <f t="shared" si="1113"/>
        <v>17.338287000000001</v>
      </c>
      <c r="AT3162" s="51">
        <f t="shared" si="1114"/>
        <v>19.384998</v>
      </c>
      <c r="AU3162" s="51">
        <f t="shared" si="1115"/>
        <v>19.012678000000001</v>
      </c>
      <c r="AV3162" s="51">
        <f t="shared" si="1116"/>
        <v>20.523775000000001</v>
      </c>
    </row>
    <row r="3163" spans="1:48">
      <c r="A3163" t="str">
        <f t="shared" si="1117"/>
        <v>41984Murilo/Kassio70</v>
      </c>
      <c r="B3163" s="50">
        <v>41984.459050925929</v>
      </c>
      <c r="C3163" s="44">
        <f t="shared" si="1097"/>
        <v>41984</v>
      </c>
      <c r="D3163" s="45" t="s">
        <v>20</v>
      </c>
      <c r="E3163" s="46">
        <v>70</v>
      </c>
      <c r="G3163" s="49" t="e">
        <f>VLOOKUP(C3163,#REF!,2,0)</f>
        <v>#REF!</v>
      </c>
      <c r="I3163" s="40">
        <v>0</v>
      </c>
      <c r="J3163" s="40">
        <v>0</v>
      </c>
      <c r="K3163" s="40">
        <v>33.931216999999997</v>
      </c>
      <c r="L3163" s="40">
        <v>39.937035000000002</v>
      </c>
      <c r="M3163" s="40">
        <v>39.038032999999999</v>
      </c>
      <c r="N3163" s="40">
        <v>36.479773999999999</v>
      </c>
      <c r="O3163" s="40">
        <v>35.155479</v>
      </c>
      <c r="P3163" s="40">
        <v>36.952976</v>
      </c>
      <c r="Q3163" s="40">
        <v>31.401717999999999</v>
      </c>
      <c r="R3163" s="40">
        <v>35.620097999999999</v>
      </c>
      <c r="S3163" s="40">
        <v>36.637206999999997</v>
      </c>
      <c r="T3163" s="40">
        <v>36.401234000000002</v>
      </c>
      <c r="U3163" s="40">
        <v>29.041008000000001</v>
      </c>
      <c r="V3163" s="40">
        <v>29.888642999999998</v>
      </c>
      <c r="W3163" s="40">
        <v>28.413414</v>
      </c>
      <c r="X3163" s="40">
        <v>30.893166999999998</v>
      </c>
      <c r="AA3163">
        <f t="shared" si="1098"/>
        <v>42405.358900462961</v>
      </c>
      <c r="AB3163" t="str">
        <f t="shared" si="1099"/>
        <v>42405Fábio70</v>
      </c>
      <c r="AC3163" s="52">
        <v>42405</v>
      </c>
      <c r="AD3163" s="56" t="s">
        <v>31</v>
      </c>
      <c r="AE3163" s="53">
        <v>70</v>
      </c>
      <c r="AF3163" s="51" t="str">
        <f t="shared" si="1100"/>
        <v/>
      </c>
      <c r="AG3163" s="51">
        <f t="shared" si="1101"/>
        <v>0</v>
      </c>
      <c r="AH3163" s="51">
        <f t="shared" si="1102"/>
        <v>0.18984699999999999</v>
      </c>
      <c r="AI3163" s="51">
        <f t="shared" si="1103"/>
        <v>16.465980999999999</v>
      </c>
      <c r="AJ3163" s="51">
        <f t="shared" si="1104"/>
        <v>18.324417</v>
      </c>
      <c r="AK3163" s="51">
        <f t="shared" si="1105"/>
        <v>17.294121000000001</v>
      </c>
      <c r="AL3163" s="51">
        <f t="shared" si="1106"/>
        <v>14.18694</v>
      </c>
      <c r="AM3163" s="51">
        <f t="shared" si="1107"/>
        <v>14.18694</v>
      </c>
      <c r="AN3163" s="51">
        <f t="shared" si="1108"/>
        <v>14.547779999999999</v>
      </c>
      <c r="AO3163" s="51">
        <f t="shared" si="1109"/>
        <v>11.902811</v>
      </c>
      <c r="AP3163" s="51">
        <f t="shared" si="1110"/>
        <v>14.18694</v>
      </c>
      <c r="AQ3163" s="51">
        <f t="shared" si="1111"/>
        <v>17.294121000000001</v>
      </c>
      <c r="AR3163" s="51">
        <f t="shared" si="1112"/>
        <v>18.143035999999999</v>
      </c>
      <c r="AS3163" s="51">
        <f t="shared" si="1113"/>
        <v>16.899239999999999</v>
      </c>
      <c r="AT3163" s="51">
        <f t="shared" si="1114"/>
        <v>18.920164</v>
      </c>
      <c r="AU3163" s="51">
        <f t="shared" si="1115"/>
        <v>18.598167</v>
      </c>
      <c r="AV3163" s="51">
        <f t="shared" si="1116"/>
        <v>20.092924</v>
      </c>
    </row>
    <row r="3164" spans="1:48">
      <c r="A3164" t="str">
        <f t="shared" si="1117"/>
        <v>41987Murilo/Kassio70</v>
      </c>
      <c r="B3164" s="50">
        <v>41987.636469907404</v>
      </c>
      <c r="C3164" s="44">
        <f t="shared" si="1097"/>
        <v>41987</v>
      </c>
      <c r="D3164" s="45" t="s">
        <v>20</v>
      </c>
      <c r="E3164" s="46">
        <v>70</v>
      </c>
      <c r="G3164" s="49" t="e">
        <f>VLOOKUP(C3164,#REF!,2,0)</f>
        <v>#REF!</v>
      </c>
      <c r="I3164" s="40">
        <v>0</v>
      </c>
      <c r="J3164" s="40">
        <v>0</v>
      </c>
      <c r="K3164" s="40">
        <v>34.693863</v>
      </c>
      <c r="L3164" s="40">
        <v>40.845965999999997</v>
      </c>
      <c r="M3164" s="40">
        <v>41.012264000000002</v>
      </c>
      <c r="N3164" s="40">
        <v>38.229481</v>
      </c>
      <c r="O3164" s="40">
        <v>34.387813999999999</v>
      </c>
      <c r="P3164" s="40">
        <v>38.551903000000003</v>
      </c>
      <c r="Q3164" s="40">
        <v>33.628551000000002</v>
      </c>
      <c r="R3164" s="40">
        <v>35.931556999999998</v>
      </c>
      <c r="S3164" s="40">
        <v>38.956802000000003</v>
      </c>
      <c r="T3164" s="40">
        <v>40.183948999999998</v>
      </c>
      <c r="U3164" s="40">
        <v>36.794913999999999</v>
      </c>
      <c r="V3164" s="40">
        <v>41.680878</v>
      </c>
      <c r="W3164" s="40">
        <v>39.527172</v>
      </c>
      <c r="X3164" s="40">
        <v>42.948523999999999</v>
      </c>
      <c r="AA3164">
        <f t="shared" si="1098"/>
        <v>42410.380868055552</v>
      </c>
      <c r="AB3164" t="str">
        <f t="shared" si="1099"/>
        <v>42410Fábio70</v>
      </c>
      <c r="AC3164" s="52">
        <v>42410</v>
      </c>
      <c r="AD3164" s="56" t="s">
        <v>31</v>
      </c>
      <c r="AE3164" s="53">
        <v>70</v>
      </c>
      <c r="AF3164" s="51" t="str">
        <f t="shared" si="1100"/>
        <v/>
      </c>
      <c r="AG3164" s="51">
        <f t="shared" si="1101"/>
        <v>0</v>
      </c>
      <c r="AH3164" s="51">
        <f t="shared" si="1102"/>
        <v>1.2620910000000001</v>
      </c>
      <c r="AI3164" s="51">
        <f t="shared" si="1103"/>
        <v>22.292839000000001</v>
      </c>
      <c r="AJ3164" s="51">
        <f t="shared" si="1104"/>
        <v>23.051352999999999</v>
      </c>
      <c r="AK3164" s="51">
        <f t="shared" si="1105"/>
        <v>22.746447</v>
      </c>
      <c r="AL3164" s="51">
        <f t="shared" si="1106"/>
        <v>20.571967999999998</v>
      </c>
      <c r="AM3164" s="51">
        <f t="shared" si="1107"/>
        <v>21.007883</v>
      </c>
      <c r="AN3164" s="51">
        <f t="shared" si="1108"/>
        <v>20.910616000000001</v>
      </c>
      <c r="AO3164" s="51">
        <f t="shared" si="1109"/>
        <v>17.294121000000001</v>
      </c>
      <c r="AP3164" s="51">
        <f t="shared" si="1110"/>
        <v>20.620156999999999</v>
      </c>
      <c r="AQ3164" s="51">
        <f t="shared" si="1111"/>
        <v>21.497633</v>
      </c>
      <c r="AR3164" s="51">
        <f t="shared" si="1112"/>
        <v>22.242746</v>
      </c>
      <c r="AS3164" s="51">
        <f t="shared" si="1113"/>
        <v>20.092924</v>
      </c>
      <c r="AT3164" s="51">
        <f t="shared" si="1114"/>
        <v>22.949477999999999</v>
      </c>
      <c r="AU3164" s="51">
        <f t="shared" si="1115"/>
        <v>22.242746</v>
      </c>
      <c r="AV3164" s="51">
        <f t="shared" si="1116"/>
        <v>24.553104000000001</v>
      </c>
    </row>
    <row r="3165" spans="1:48">
      <c r="A3165" t="str">
        <f t="shared" si="1117"/>
        <v>41995Murilo/Kassio70</v>
      </c>
      <c r="B3165" s="50">
        <v>41995.400092592594</v>
      </c>
      <c r="C3165" s="44">
        <f t="shared" si="1097"/>
        <v>41995</v>
      </c>
      <c r="D3165" s="45" t="s">
        <v>20</v>
      </c>
      <c r="E3165" s="46">
        <v>70</v>
      </c>
      <c r="G3165" s="49" t="e">
        <f>VLOOKUP(C3165,#REF!,2,0)</f>
        <v>#REF!</v>
      </c>
      <c r="I3165" s="40">
        <v>0</v>
      </c>
      <c r="J3165" s="40">
        <v>0</v>
      </c>
      <c r="K3165" s="40">
        <v>36.952976</v>
      </c>
      <c r="L3165" s="40">
        <v>39.363810999999998</v>
      </c>
      <c r="M3165" s="40">
        <v>37.908324999999998</v>
      </c>
      <c r="N3165" s="40">
        <v>34.617221999999998</v>
      </c>
      <c r="O3165" s="40">
        <v>32.803176999999998</v>
      </c>
      <c r="P3165" s="40">
        <v>35.232684999999996</v>
      </c>
      <c r="Q3165" s="40">
        <v>29.888642999999998</v>
      </c>
      <c r="R3165" s="40">
        <v>34.617221999999998</v>
      </c>
      <c r="S3165" s="40">
        <v>36.322754000000003</v>
      </c>
      <c r="T3165" s="40">
        <v>37.668388</v>
      </c>
      <c r="U3165" s="40">
        <v>34.540657000000003</v>
      </c>
      <c r="V3165" s="40">
        <v>39.119338999999997</v>
      </c>
      <c r="W3165" s="40">
        <v>37.032131</v>
      </c>
      <c r="X3165" s="40">
        <v>40.929091999999997</v>
      </c>
      <c r="AA3165">
        <f t="shared" si="1098"/>
        <v>42412.358703703707</v>
      </c>
      <c r="AB3165" t="str">
        <f t="shared" si="1099"/>
        <v>42412Fábio70</v>
      </c>
      <c r="AC3165" s="52">
        <v>42412</v>
      </c>
      <c r="AD3165" s="56" t="s">
        <v>31</v>
      </c>
      <c r="AE3165" s="53">
        <v>70</v>
      </c>
      <c r="AF3165" s="51" t="str">
        <f t="shared" si="1100"/>
        <v/>
      </c>
      <c r="AG3165" s="51">
        <f t="shared" si="1101"/>
        <v>0</v>
      </c>
      <c r="AH3165" s="51">
        <f t="shared" si="1102"/>
        <v>0.57094199999999995</v>
      </c>
      <c r="AI3165" s="51">
        <f t="shared" si="1103"/>
        <v>20.668424999999999</v>
      </c>
      <c r="AJ3165" s="51">
        <f t="shared" si="1104"/>
        <v>21.350121999999999</v>
      </c>
      <c r="AK3165" s="51">
        <f t="shared" si="1105"/>
        <v>21.203135</v>
      </c>
      <c r="AL3165" s="51">
        <f t="shared" si="1106"/>
        <v>18.552409999999998</v>
      </c>
      <c r="AM3165" s="51">
        <f t="shared" si="1107"/>
        <v>18.966383</v>
      </c>
      <c r="AN3165" s="51">
        <f t="shared" si="1108"/>
        <v>19.012678000000001</v>
      </c>
      <c r="AO3165" s="51">
        <f t="shared" si="1109"/>
        <v>14.954307999999999</v>
      </c>
      <c r="AP3165" s="51">
        <f t="shared" si="1110"/>
        <v>18.689892</v>
      </c>
      <c r="AQ3165" s="51">
        <f t="shared" si="1111"/>
        <v>19.525558</v>
      </c>
      <c r="AR3165" s="51">
        <f t="shared" si="1112"/>
        <v>20.283854000000002</v>
      </c>
      <c r="AS3165" s="51">
        <f t="shared" si="1113"/>
        <v>18.415436</v>
      </c>
      <c r="AT3165" s="51">
        <f t="shared" si="1114"/>
        <v>20.862079999999999</v>
      </c>
      <c r="AU3165" s="51">
        <f t="shared" si="1115"/>
        <v>20.427655999999999</v>
      </c>
      <c r="AV3165" s="51">
        <f t="shared" si="1116"/>
        <v>22.142672999999998</v>
      </c>
    </row>
    <row r="3166" spans="1:48">
      <c r="A3166" t="str">
        <f t="shared" si="1117"/>
        <v>42001Murilo/Kassio70</v>
      </c>
      <c r="B3166" s="50">
        <v>42001.701504629629</v>
      </c>
      <c r="C3166" s="44">
        <f t="shared" si="1097"/>
        <v>42001</v>
      </c>
      <c r="D3166" s="45" t="s">
        <v>20</v>
      </c>
      <c r="E3166" s="46">
        <v>70</v>
      </c>
      <c r="G3166" s="49" t="e">
        <f>VLOOKUP(C3166,#REF!,2,0)</f>
        <v>#REF!</v>
      </c>
      <c r="I3166" s="40">
        <v>0</v>
      </c>
      <c r="J3166" s="40">
        <v>0</v>
      </c>
      <c r="K3166" s="40">
        <v>24.989811</v>
      </c>
      <c r="L3166" s="40">
        <v>27.930150999999999</v>
      </c>
      <c r="M3166" s="40">
        <v>27.587548999999999</v>
      </c>
      <c r="N3166" s="40">
        <v>24.730868999999998</v>
      </c>
      <c r="O3166" s="40">
        <v>25.840996000000001</v>
      </c>
      <c r="P3166" s="40">
        <v>30.893166999999998</v>
      </c>
      <c r="Q3166" s="40">
        <v>27.111529999999998</v>
      </c>
      <c r="R3166" s="40">
        <v>33.252102000000001</v>
      </c>
      <c r="S3166" s="40">
        <v>36.087780000000002</v>
      </c>
      <c r="T3166" s="40">
        <v>38.229481</v>
      </c>
      <c r="U3166" s="40">
        <v>34.847389</v>
      </c>
      <c r="V3166" s="40">
        <v>39.363810999999998</v>
      </c>
      <c r="W3166" s="40">
        <v>37.508831000000001</v>
      </c>
      <c r="X3166" s="40">
        <v>41.012264000000002</v>
      </c>
      <c r="AA3166">
        <f t="shared" si="1098"/>
        <v>42419.656273148146</v>
      </c>
      <c r="AB3166" t="str">
        <f t="shared" si="1099"/>
        <v>42419Fábio70</v>
      </c>
      <c r="AC3166" s="52">
        <v>42419</v>
      </c>
      <c r="AD3166" s="56" t="s">
        <v>31</v>
      </c>
      <c r="AE3166" s="53">
        <v>70</v>
      </c>
      <c r="AF3166" s="51" t="str">
        <f t="shared" si="1100"/>
        <v/>
      </c>
      <c r="AG3166" s="51">
        <f t="shared" si="1101"/>
        <v>0</v>
      </c>
      <c r="AH3166" s="51">
        <f t="shared" si="1102"/>
        <v>1.5362640000000001</v>
      </c>
      <c r="AI3166" s="51">
        <f t="shared" si="1103"/>
        <v>23.770520999999999</v>
      </c>
      <c r="AJ3166" s="51">
        <f t="shared" si="1104"/>
        <v>23.822313000000001</v>
      </c>
      <c r="AK3166" s="51">
        <f t="shared" si="1105"/>
        <v>23.409599</v>
      </c>
      <c r="AL3166" s="51">
        <f t="shared" si="1106"/>
        <v>20.427655999999999</v>
      </c>
      <c r="AM3166" s="51">
        <f t="shared" si="1107"/>
        <v>21.056601000000001</v>
      </c>
      <c r="AN3166" s="51">
        <f t="shared" si="1108"/>
        <v>21.056601000000001</v>
      </c>
      <c r="AO3166" s="51">
        <f t="shared" si="1109"/>
        <v>17.559964999999998</v>
      </c>
      <c r="AP3166" s="51">
        <f t="shared" si="1110"/>
        <v>20.862079999999999</v>
      </c>
      <c r="AQ3166" s="51">
        <f t="shared" si="1111"/>
        <v>21.596231</v>
      </c>
      <c r="AR3166" s="51">
        <f t="shared" si="1112"/>
        <v>23.000402000000001</v>
      </c>
      <c r="AS3166" s="51">
        <f t="shared" si="1113"/>
        <v>20.910616000000001</v>
      </c>
      <c r="AT3166" s="51">
        <f t="shared" si="1114"/>
        <v>23.255731999999998</v>
      </c>
      <c r="AU3166" s="51">
        <f t="shared" si="1115"/>
        <v>23.822313000000001</v>
      </c>
      <c r="AV3166" s="51">
        <f t="shared" si="1116"/>
        <v>24.134167000000001</v>
      </c>
    </row>
    <row r="3167" spans="1:48">
      <c r="A3167" t="str">
        <f t="shared" si="1117"/>
        <v>42010Murilo/Kassio70</v>
      </c>
      <c r="B3167" s="50">
        <v>42010.619074074071</v>
      </c>
      <c r="C3167" s="44">
        <f t="shared" si="1097"/>
        <v>42010</v>
      </c>
      <c r="D3167" s="45" t="s">
        <v>20</v>
      </c>
      <c r="E3167" s="46">
        <v>70</v>
      </c>
      <c r="G3167" s="49" t="e">
        <f>VLOOKUP(C3167,#REF!,2,0)</f>
        <v>#REF!</v>
      </c>
      <c r="I3167" s="40">
        <v>0</v>
      </c>
      <c r="J3167" s="40">
        <v>0</v>
      </c>
      <c r="K3167" s="40">
        <v>39.527172</v>
      </c>
      <c r="L3167" s="40">
        <v>43.033695000000002</v>
      </c>
      <c r="M3167" s="40">
        <v>42.270195000000001</v>
      </c>
      <c r="N3167" s="40">
        <v>40.019249000000002</v>
      </c>
      <c r="O3167" s="40">
        <v>37.908324999999998</v>
      </c>
      <c r="P3167" s="40">
        <v>39.854869999999998</v>
      </c>
      <c r="Q3167" s="40">
        <v>35.620097999999999</v>
      </c>
      <c r="R3167" s="40">
        <v>39.363810999999998</v>
      </c>
      <c r="S3167" s="40">
        <v>41.76482</v>
      </c>
      <c r="T3167" s="40">
        <v>42.778446000000002</v>
      </c>
      <c r="U3167" s="40">
        <v>39.527172</v>
      </c>
      <c r="V3167" s="40">
        <v>44.407268999999999</v>
      </c>
      <c r="W3167" s="40">
        <v>42.439273999999997</v>
      </c>
      <c r="X3167" s="40">
        <v>45.188960999999999</v>
      </c>
      <c r="AA3167">
        <f t="shared" si="1098"/>
        <v>42424.45553240741</v>
      </c>
      <c r="AB3167" t="str">
        <f t="shared" si="1099"/>
        <v>42424Fábio70</v>
      </c>
      <c r="AC3167" s="52">
        <v>42424</v>
      </c>
      <c r="AD3167" s="56" t="s">
        <v>31</v>
      </c>
      <c r="AE3167" s="53">
        <v>70</v>
      </c>
      <c r="AF3167" s="51" t="str">
        <f t="shared" si="1100"/>
        <v/>
      </c>
      <c r="AG3167" s="51">
        <f t="shared" si="1101"/>
        <v>0</v>
      </c>
      <c r="AH3167" s="51">
        <f t="shared" si="1102"/>
        <v>1.322462</v>
      </c>
      <c r="AI3167" s="51">
        <f t="shared" si="1103"/>
        <v>22.645251999999999</v>
      </c>
      <c r="AJ3167" s="51">
        <f t="shared" si="1104"/>
        <v>23.153414000000001</v>
      </c>
      <c r="AK3167" s="51">
        <f t="shared" si="1105"/>
        <v>22.242746</v>
      </c>
      <c r="AL3167" s="51">
        <f t="shared" si="1106"/>
        <v>19.572514000000002</v>
      </c>
      <c r="AM3167" s="51">
        <f t="shared" si="1107"/>
        <v>20.236034</v>
      </c>
      <c r="AN3167" s="51">
        <f t="shared" si="1108"/>
        <v>19.855543000000001</v>
      </c>
      <c r="AO3167" s="51">
        <f t="shared" si="1109"/>
        <v>16.681903999999999</v>
      </c>
      <c r="AP3167" s="51">
        <f t="shared" si="1110"/>
        <v>20.379653999999999</v>
      </c>
      <c r="AQ3167" s="51">
        <f t="shared" si="1111"/>
        <v>20.862079999999999</v>
      </c>
      <c r="AR3167" s="51">
        <f t="shared" si="1112"/>
        <v>21.497633</v>
      </c>
      <c r="AS3167" s="51">
        <f t="shared" si="1113"/>
        <v>19.713774000000001</v>
      </c>
      <c r="AT3167" s="51">
        <f t="shared" si="1114"/>
        <v>22.594749</v>
      </c>
      <c r="AU3167" s="51">
        <f t="shared" si="1115"/>
        <v>21.645641000000001</v>
      </c>
      <c r="AV3167" s="51">
        <f t="shared" si="1116"/>
        <v>23.615492</v>
      </c>
    </row>
    <row r="3168" spans="1:48">
      <c r="A3168" t="str">
        <f t="shared" si="1117"/>
        <v>42012Murilo/Kassio70</v>
      </c>
      <c r="B3168" s="50">
        <v>42012.693842592591</v>
      </c>
      <c r="C3168" s="44">
        <f t="shared" si="1097"/>
        <v>42012</v>
      </c>
      <c r="D3168" s="45" t="s">
        <v>20</v>
      </c>
      <c r="E3168" s="46">
        <v>70</v>
      </c>
      <c r="G3168" s="49" t="e">
        <f>VLOOKUP(C3168,#REF!,2,0)</f>
        <v>#REF!</v>
      </c>
      <c r="I3168" s="40">
        <v>0</v>
      </c>
      <c r="J3168" s="40">
        <v>0</v>
      </c>
      <c r="K3168" s="40">
        <v>33.855441999999996</v>
      </c>
      <c r="L3168" s="40">
        <v>35.697848999999998</v>
      </c>
      <c r="M3168" s="40">
        <v>35.001258999999997</v>
      </c>
      <c r="N3168" s="40">
        <v>31.694199000000001</v>
      </c>
      <c r="O3168" s="40">
        <v>31.255997000000001</v>
      </c>
      <c r="P3168" s="40">
        <v>34.311497000000003</v>
      </c>
      <c r="Q3168" s="40">
        <v>30.245471999999999</v>
      </c>
      <c r="R3168" s="40">
        <v>34.770592000000001</v>
      </c>
      <c r="S3168" s="40">
        <v>36.558444999999999</v>
      </c>
      <c r="T3168" s="40">
        <v>38.632705999999999</v>
      </c>
      <c r="U3168" s="40">
        <v>35.310035999999997</v>
      </c>
      <c r="V3168" s="40">
        <v>40.101554999999998</v>
      </c>
      <c r="W3168" s="40">
        <v>38.149062999999998</v>
      </c>
      <c r="X3168" s="40">
        <v>41.76482</v>
      </c>
      <c r="AA3168">
        <f t="shared" si="1098"/>
        <v>42429.722951388889</v>
      </c>
      <c r="AB3168" t="str">
        <f t="shared" si="1099"/>
        <v>42429Fábio70</v>
      </c>
      <c r="AC3168" s="52">
        <v>42429</v>
      </c>
      <c r="AD3168" s="56" t="s">
        <v>31</v>
      </c>
      <c r="AE3168" s="53">
        <v>70</v>
      </c>
      <c r="AF3168" s="51" t="str">
        <f t="shared" si="1100"/>
        <v/>
      </c>
      <c r="AG3168" s="51">
        <f t="shared" si="1101"/>
        <v>0</v>
      </c>
      <c r="AH3168" s="51">
        <f t="shared" si="1102"/>
        <v>2.1581220000000001</v>
      </c>
      <c r="AI3168" s="51">
        <f t="shared" si="1103"/>
        <v>23.770520999999999</v>
      </c>
      <c r="AJ3168" s="51">
        <f t="shared" si="1104"/>
        <v>24.082063999999999</v>
      </c>
      <c r="AK3168" s="51">
        <f t="shared" si="1105"/>
        <v>23.822313000000001</v>
      </c>
      <c r="AL3168" s="51">
        <f t="shared" si="1106"/>
        <v>21.105408000000001</v>
      </c>
      <c r="AM3168" s="51">
        <f t="shared" si="1107"/>
        <v>21.843786000000001</v>
      </c>
      <c r="AN3168" s="51">
        <f t="shared" si="1108"/>
        <v>21.546894000000002</v>
      </c>
      <c r="AO3168" s="51">
        <f t="shared" si="1109"/>
        <v>18.73584</v>
      </c>
      <c r="AP3168" s="51">
        <f t="shared" si="1110"/>
        <v>22.443562</v>
      </c>
      <c r="AQ3168" s="51">
        <f t="shared" si="1111"/>
        <v>22.898644999999998</v>
      </c>
      <c r="AR3168" s="51">
        <f t="shared" si="1112"/>
        <v>23.460999999999999</v>
      </c>
      <c r="AS3168" s="51">
        <f t="shared" si="1113"/>
        <v>21.843786000000001</v>
      </c>
      <c r="AT3168" s="51">
        <f t="shared" si="1114"/>
        <v>25.081669000000002</v>
      </c>
      <c r="AU3168" s="51">
        <f t="shared" si="1115"/>
        <v>24.134167000000001</v>
      </c>
      <c r="AV3168" s="51">
        <f t="shared" si="1116"/>
        <v>25.669376</v>
      </c>
    </row>
    <row r="3169" spans="1:48">
      <c r="A3169" t="str">
        <f t="shared" si="1117"/>
        <v>42016Murilo/Kassio70</v>
      </c>
      <c r="B3169" s="50">
        <v>42016.406956018516</v>
      </c>
      <c r="C3169" s="44">
        <f t="shared" si="1097"/>
        <v>42016</v>
      </c>
      <c r="D3169" s="45" t="s">
        <v>20</v>
      </c>
      <c r="E3169" s="46">
        <v>70</v>
      </c>
      <c r="G3169" s="49" t="e">
        <f>VLOOKUP(C3169,#REF!,2,0)</f>
        <v>#REF!</v>
      </c>
      <c r="I3169" s="40">
        <v>0</v>
      </c>
      <c r="J3169" s="40">
        <v>0</v>
      </c>
      <c r="K3169" s="40">
        <v>18.492947000000001</v>
      </c>
      <c r="L3169" s="40">
        <v>26.572737</v>
      </c>
      <c r="M3169" s="40">
        <v>26.505780999999999</v>
      </c>
      <c r="N3169" s="40">
        <v>24.281115</v>
      </c>
      <c r="O3169" s="40">
        <v>21.975241</v>
      </c>
      <c r="P3169" s="40">
        <v>27.998936</v>
      </c>
      <c r="Q3169" s="40">
        <v>26.172321</v>
      </c>
      <c r="R3169" s="40">
        <v>30.388791999999999</v>
      </c>
      <c r="S3169" s="40">
        <v>34.464176000000002</v>
      </c>
      <c r="T3169" s="40">
        <v>37.349601999999997</v>
      </c>
      <c r="U3169" s="40">
        <v>33.779738999999999</v>
      </c>
      <c r="V3169" s="40">
        <v>38.471161000000002</v>
      </c>
      <c r="W3169" s="40">
        <v>36.479773999999999</v>
      </c>
      <c r="X3169" s="40">
        <v>40.019249000000002</v>
      </c>
      <c r="AA3169">
        <f t="shared" si="1098"/>
        <v>42431.455520833333</v>
      </c>
      <c r="AB3169" t="str">
        <f t="shared" si="1099"/>
        <v>42431Fábio70</v>
      </c>
      <c r="AC3169" s="52">
        <v>42431</v>
      </c>
      <c r="AD3169" s="56" t="s">
        <v>31</v>
      </c>
      <c r="AE3169" s="53">
        <v>70</v>
      </c>
      <c r="AF3169" s="51" t="str">
        <f t="shared" si="1100"/>
        <v/>
      </c>
      <c r="AG3169" s="51">
        <f t="shared" si="1101"/>
        <v>0</v>
      </c>
      <c r="AH3169" s="51">
        <f t="shared" si="1102"/>
        <v>2.2695509999999999</v>
      </c>
      <c r="AI3169" s="51">
        <f t="shared" si="1103"/>
        <v>24.134167000000001</v>
      </c>
      <c r="AJ3169" s="51">
        <f t="shared" si="1104"/>
        <v>24.500519000000001</v>
      </c>
      <c r="AK3169" s="51">
        <f t="shared" si="1105"/>
        <v>23.615492</v>
      </c>
      <c r="AL3169" s="51">
        <f t="shared" si="1106"/>
        <v>21.203135</v>
      </c>
      <c r="AM3169" s="51">
        <f t="shared" si="1107"/>
        <v>21.744581</v>
      </c>
      <c r="AN3169" s="51">
        <f t="shared" si="1108"/>
        <v>21.893456</v>
      </c>
      <c r="AO3169" s="51">
        <f t="shared" si="1109"/>
        <v>18.966383</v>
      </c>
      <c r="AP3169" s="51">
        <f t="shared" si="1110"/>
        <v>22.493888999999999</v>
      </c>
      <c r="AQ3169" s="51">
        <f t="shared" si="1111"/>
        <v>22.797143999999999</v>
      </c>
      <c r="AR3169" s="51">
        <f t="shared" si="1112"/>
        <v>23.358233999999999</v>
      </c>
      <c r="AS3169" s="51">
        <f t="shared" si="1113"/>
        <v>21.794146999999999</v>
      </c>
      <c r="AT3169" s="51">
        <f t="shared" si="1114"/>
        <v>24.922495000000001</v>
      </c>
      <c r="AU3169" s="51">
        <f t="shared" si="1115"/>
        <v>23.874178000000001</v>
      </c>
      <c r="AV3169" s="51">
        <f t="shared" si="1116"/>
        <v>25.669376</v>
      </c>
    </row>
    <row r="3170" spans="1:48">
      <c r="A3170" t="str">
        <f t="shared" si="1117"/>
        <v>42020Murilo/Kassio70</v>
      </c>
      <c r="B3170" s="50">
        <v>42020.769976851851</v>
      </c>
      <c r="C3170" s="44">
        <f t="shared" si="1097"/>
        <v>42020</v>
      </c>
      <c r="D3170" s="45" t="s">
        <v>20</v>
      </c>
      <c r="E3170" s="46">
        <v>70</v>
      </c>
      <c r="G3170" s="49" t="e">
        <f>VLOOKUP(C3170,#REF!,2,0)</f>
        <v>#REF!</v>
      </c>
      <c r="I3170" s="40">
        <v>0</v>
      </c>
      <c r="J3170" s="40">
        <v>0</v>
      </c>
      <c r="K3170" s="40">
        <v>14.982269000000001</v>
      </c>
      <c r="L3170" s="40">
        <v>24.730868999999998</v>
      </c>
      <c r="M3170" s="40">
        <v>24.989811</v>
      </c>
      <c r="N3170" s="40">
        <v>22.402258</v>
      </c>
      <c r="O3170" s="40">
        <v>19.675467000000001</v>
      </c>
      <c r="P3170" s="40">
        <v>22.648201</v>
      </c>
      <c r="Q3170" s="40">
        <v>20.720203000000001</v>
      </c>
      <c r="R3170" s="40">
        <v>24.473331000000002</v>
      </c>
      <c r="S3170" s="40">
        <v>28.621839999999999</v>
      </c>
      <c r="T3170" s="40">
        <v>33.402434999999997</v>
      </c>
      <c r="U3170" s="40">
        <v>31.401717999999999</v>
      </c>
      <c r="V3170" s="40">
        <v>34.540657000000003</v>
      </c>
      <c r="W3170" s="40">
        <v>34.311497000000003</v>
      </c>
      <c r="X3170" s="40">
        <v>37.42915</v>
      </c>
      <c r="AA3170">
        <f t="shared" si="1098"/>
        <v>42433.720937500002</v>
      </c>
      <c r="AB3170" t="str">
        <f t="shared" si="1099"/>
        <v>42433Fábio70</v>
      </c>
      <c r="AC3170" s="52">
        <v>42433</v>
      </c>
      <c r="AD3170" s="56" t="s">
        <v>31</v>
      </c>
      <c r="AE3170" s="53">
        <v>70</v>
      </c>
      <c r="AF3170" s="51" t="str">
        <f t="shared" si="1100"/>
        <v/>
      </c>
      <c r="AG3170" s="51">
        <f t="shared" si="1101"/>
        <v>0</v>
      </c>
      <c r="AH3170" s="51">
        <f t="shared" si="1102"/>
        <v>1.638881</v>
      </c>
      <c r="AI3170" s="51">
        <f t="shared" si="1103"/>
        <v>23.409599</v>
      </c>
      <c r="AJ3170" s="51">
        <f t="shared" si="1104"/>
        <v>23.358233999999999</v>
      </c>
      <c r="AK3170" s="51">
        <f t="shared" si="1105"/>
        <v>22.544284999999999</v>
      </c>
      <c r="AL3170" s="51">
        <f t="shared" si="1106"/>
        <v>20.236034</v>
      </c>
      <c r="AM3170" s="51">
        <f t="shared" si="1107"/>
        <v>20.523775000000001</v>
      </c>
      <c r="AN3170" s="51">
        <f t="shared" si="1108"/>
        <v>20.379653999999999</v>
      </c>
      <c r="AO3170" s="51">
        <f t="shared" si="1109"/>
        <v>16.812135999999999</v>
      </c>
      <c r="AP3170" s="51">
        <f t="shared" si="1110"/>
        <v>20.475697</v>
      </c>
      <c r="AQ3170" s="51">
        <f t="shared" si="1111"/>
        <v>21.399222999999999</v>
      </c>
      <c r="AR3170" s="51">
        <f t="shared" si="1112"/>
        <v>22.142672999999998</v>
      </c>
      <c r="AS3170" s="51">
        <f t="shared" si="1113"/>
        <v>20.379653999999999</v>
      </c>
      <c r="AT3170" s="51">
        <f t="shared" si="1114"/>
        <v>23.306941999999999</v>
      </c>
      <c r="AU3170" s="51">
        <f t="shared" si="1115"/>
        <v>22.393265</v>
      </c>
      <c r="AV3170" s="51">
        <f t="shared" si="1116"/>
        <v>24.186343999999998</v>
      </c>
    </row>
    <row r="3171" spans="1:48">
      <c r="A3171" t="str">
        <f t="shared" si="1117"/>
        <v>42023Murilo/Kassio70</v>
      </c>
      <c r="B3171" s="50">
        <v>42023.775671296295</v>
      </c>
      <c r="C3171" s="44">
        <f t="shared" si="1097"/>
        <v>42023</v>
      </c>
      <c r="D3171" s="45" t="s">
        <v>20</v>
      </c>
      <c r="E3171" s="46">
        <v>70</v>
      </c>
      <c r="G3171" s="49" t="e">
        <f>VLOOKUP(C3171,#REF!,2,0)</f>
        <v>#REF!</v>
      </c>
      <c r="I3171" s="40">
        <v>0</v>
      </c>
      <c r="J3171" s="40">
        <v>0</v>
      </c>
      <c r="K3171" s="40">
        <v>15.330352</v>
      </c>
      <c r="L3171" s="40">
        <v>23.269210999999999</v>
      </c>
      <c r="M3171" s="40">
        <v>24.924942000000001</v>
      </c>
      <c r="N3171" s="40">
        <v>22.340997999999999</v>
      </c>
      <c r="O3171" s="40">
        <v>19.276951</v>
      </c>
      <c r="P3171" s="40">
        <v>21.914597000000001</v>
      </c>
      <c r="Q3171" s="40">
        <v>19.504138999999999</v>
      </c>
      <c r="R3171" s="40">
        <v>21.492553999999998</v>
      </c>
      <c r="S3171" s="40">
        <v>24.795479</v>
      </c>
      <c r="T3171" s="40">
        <v>29.392672999999998</v>
      </c>
      <c r="U3171" s="40">
        <v>29.463267999999999</v>
      </c>
      <c r="V3171" s="40">
        <v>33.327229000000003</v>
      </c>
      <c r="W3171" s="40">
        <v>32.283279</v>
      </c>
      <c r="X3171" s="40">
        <v>34.770592000000001</v>
      </c>
      <c r="AA3171">
        <f t="shared" si="1098"/>
        <v>42198.479907407411</v>
      </c>
      <c r="AB3171" t="str">
        <f t="shared" si="1099"/>
        <v>42198Fábio71</v>
      </c>
      <c r="AC3171" s="52">
        <v>42198</v>
      </c>
      <c r="AD3171" s="56" t="s">
        <v>31</v>
      </c>
      <c r="AE3171" s="53">
        <v>71</v>
      </c>
      <c r="AF3171" s="51" t="str">
        <f t="shared" si="1100"/>
        <v/>
      </c>
      <c r="AG3171" s="51">
        <f t="shared" si="1101"/>
        <v>0</v>
      </c>
      <c r="AH3171" s="51">
        <f t="shared" si="1102"/>
        <v>11.6143</v>
      </c>
      <c r="AI3171" s="51">
        <f t="shared" si="1103"/>
        <v>20.71678</v>
      </c>
      <c r="AJ3171" s="51">
        <f t="shared" si="1104"/>
        <v>21.448414</v>
      </c>
      <c r="AK3171" s="51">
        <f t="shared" si="1105"/>
        <v>20.283854000000002</v>
      </c>
      <c r="AL3171" s="51">
        <f t="shared" si="1106"/>
        <v>20.283854000000002</v>
      </c>
      <c r="AM3171" s="51">
        <f t="shared" si="1107"/>
        <v>14.995260999999999</v>
      </c>
      <c r="AN3171" s="51">
        <f t="shared" si="1108"/>
        <v>17.962595</v>
      </c>
      <c r="AO3171" s="51">
        <f t="shared" si="1109"/>
        <v>15.953726</v>
      </c>
      <c r="AP3171" s="51">
        <f t="shared" si="1110"/>
        <v>15.201002000000001</v>
      </c>
      <c r="AQ3171" s="51">
        <f t="shared" si="1111"/>
        <v>17.515518</v>
      </c>
      <c r="AR3171" s="51">
        <f t="shared" si="1112"/>
        <v>18.097840999999999</v>
      </c>
      <c r="AS3171" s="51">
        <f t="shared" si="1113"/>
        <v>18.506699000000001</v>
      </c>
      <c r="AT3171" s="51">
        <f t="shared" si="1114"/>
        <v>9.0937760000000001</v>
      </c>
      <c r="AU3171" s="51">
        <f t="shared" si="1115"/>
        <v>9.8640670000000004</v>
      </c>
      <c r="AV3171" s="51">
        <f t="shared" si="1116"/>
        <v>13.635031</v>
      </c>
    </row>
    <row r="3172" spans="1:48">
      <c r="A3172" t="str">
        <f t="shared" si="1117"/>
        <v>42025Murilo/Kassio70</v>
      </c>
      <c r="B3172" s="50">
        <v>42025.74523148148</v>
      </c>
      <c r="C3172" s="44">
        <f t="shared" si="1097"/>
        <v>42025</v>
      </c>
      <c r="D3172" s="45" t="s">
        <v>20</v>
      </c>
      <c r="E3172" s="46">
        <v>70</v>
      </c>
      <c r="G3172" s="49" t="e">
        <f>VLOOKUP(C3172,#REF!,2,0)</f>
        <v>#REF!</v>
      </c>
      <c r="I3172" s="40">
        <v>0</v>
      </c>
      <c r="J3172" s="40">
        <v>0</v>
      </c>
      <c r="K3172" s="40">
        <v>28.761232</v>
      </c>
      <c r="L3172" s="40">
        <v>31.914465</v>
      </c>
      <c r="M3172" s="40">
        <v>32.654209000000002</v>
      </c>
      <c r="N3172" s="40">
        <v>25.250136999999999</v>
      </c>
      <c r="O3172" s="40">
        <v>19.790144000000002</v>
      </c>
      <c r="P3172" s="40">
        <v>23.019756000000001</v>
      </c>
      <c r="Q3172" s="40">
        <v>20.427109000000002</v>
      </c>
      <c r="R3172" s="40">
        <v>20.779087000000001</v>
      </c>
      <c r="S3172" s="40">
        <v>24.601942000000001</v>
      </c>
      <c r="T3172" s="40">
        <v>28.621839999999999</v>
      </c>
      <c r="U3172" s="40">
        <v>28.970938</v>
      </c>
      <c r="V3172" s="40">
        <v>32.209347000000001</v>
      </c>
      <c r="W3172" s="40">
        <v>32.135517</v>
      </c>
      <c r="X3172" s="40">
        <v>33.628551000000002</v>
      </c>
      <c r="AA3172">
        <f t="shared" si="1098"/>
        <v>42199.442048611112</v>
      </c>
      <c r="AB3172" t="str">
        <f t="shared" si="1099"/>
        <v>42199Fábio71</v>
      </c>
      <c r="AC3172" s="52">
        <v>42199</v>
      </c>
      <c r="AD3172" s="56" t="s">
        <v>31</v>
      </c>
      <c r="AE3172" s="53">
        <v>71</v>
      </c>
      <c r="AF3172" s="51" t="str">
        <f t="shared" si="1100"/>
        <v/>
      </c>
      <c r="AG3172" s="51">
        <f t="shared" si="1101"/>
        <v>0</v>
      </c>
      <c r="AH3172" s="51">
        <f t="shared" si="1102"/>
        <v>7.570214</v>
      </c>
      <c r="AI3172" s="51">
        <f t="shared" si="1103"/>
        <v>19.997803000000001</v>
      </c>
      <c r="AJ3172" s="51">
        <f t="shared" si="1104"/>
        <v>21.252056</v>
      </c>
      <c r="AK3172" s="51">
        <f t="shared" si="1105"/>
        <v>20.045342999999999</v>
      </c>
      <c r="AL3172" s="51">
        <f t="shared" si="1106"/>
        <v>20.236034</v>
      </c>
      <c r="AM3172" s="51">
        <f t="shared" si="1107"/>
        <v>15.366647</v>
      </c>
      <c r="AN3172" s="51">
        <f t="shared" si="1108"/>
        <v>18.052713000000001</v>
      </c>
      <c r="AO3172" s="51">
        <f t="shared" si="1109"/>
        <v>15.996090000000001</v>
      </c>
      <c r="AP3172" s="51">
        <f t="shared" si="1110"/>
        <v>15.325142</v>
      </c>
      <c r="AQ3172" s="51">
        <f t="shared" si="1111"/>
        <v>17.649018999999999</v>
      </c>
      <c r="AR3172" s="51">
        <f t="shared" si="1112"/>
        <v>17.872714999999999</v>
      </c>
      <c r="AS3172" s="51">
        <f t="shared" si="1113"/>
        <v>18.415436</v>
      </c>
      <c r="AT3172" s="51">
        <f t="shared" si="1114"/>
        <v>9.1251750000000005</v>
      </c>
      <c r="AU3172" s="51">
        <f t="shared" si="1115"/>
        <v>9.9627490000000005</v>
      </c>
      <c r="AV3172" s="51">
        <f t="shared" si="1116"/>
        <v>13.752317</v>
      </c>
    </row>
    <row r="3173" spans="1:48">
      <c r="A3173" t="str">
        <f t="shared" si="1117"/>
        <v>42031Murilo/Kassio70</v>
      </c>
      <c r="B3173" s="50">
        <v>42031.64371527778</v>
      </c>
      <c r="C3173" s="44">
        <f t="shared" si="1097"/>
        <v>42031</v>
      </c>
      <c r="D3173" s="45" t="s">
        <v>20</v>
      </c>
      <c r="E3173" s="46">
        <v>70</v>
      </c>
      <c r="G3173" s="49" t="e">
        <f>VLOOKUP(C3173,#REF!,2,0)</f>
        <v>#REF!</v>
      </c>
      <c r="I3173" s="40">
        <v>0</v>
      </c>
      <c r="J3173" s="40">
        <v>0</v>
      </c>
      <c r="K3173" s="40">
        <v>29.817532</v>
      </c>
      <c r="L3173" s="40">
        <v>40.183948999999998</v>
      </c>
      <c r="M3173" s="40">
        <v>37.349601999999997</v>
      </c>
      <c r="N3173" s="40">
        <v>34.387813999999999</v>
      </c>
      <c r="O3173" s="40">
        <v>33.931216999999997</v>
      </c>
      <c r="P3173" s="40">
        <v>35.310035999999997</v>
      </c>
      <c r="Q3173" s="40">
        <v>30.388791999999999</v>
      </c>
      <c r="R3173" s="40">
        <v>34.693863</v>
      </c>
      <c r="S3173" s="40">
        <v>36.401234000000002</v>
      </c>
      <c r="T3173" s="40">
        <v>38.229481</v>
      </c>
      <c r="U3173" s="40">
        <v>35.310035999999997</v>
      </c>
      <c r="V3173" s="40">
        <v>40.431556999999998</v>
      </c>
      <c r="W3173" s="40">
        <v>38.471161000000002</v>
      </c>
      <c r="X3173" s="40">
        <v>42.439273999999997</v>
      </c>
      <c r="AA3173">
        <f t="shared" si="1098"/>
        <v>42223.626574074071</v>
      </c>
      <c r="AB3173" t="str">
        <f t="shared" si="1099"/>
        <v>42223Fábio71</v>
      </c>
      <c r="AC3173" s="52">
        <v>42223</v>
      </c>
      <c r="AD3173" s="56" t="s">
        <v>31</v>
      </c>
      <c r="AE3173" s="53">
        <v>71</v>
      </c>
      <c r="AF3173" s="51" t="str">
        <f t="shared" si="1100"/>
        <v/>
      </c>
      <c r="AG3173" s="51">
        <f t="shared" si="1101"/>
        <v>0</v>
      </c>
      <c r="AH3173" s="51">
        <f t="shared" si="1102"/>
        <v>2.6861929999999998</v>
      </c>
      <c r="AI3173" s="51">
        <f t="shared" si="1103"/>
        <v>17.249991999999999</v>
      </c>
      <c r="AJ3173" s="51">
        <f t="shared" si="1104"/>
        <v>19.997803000000001</v>
      </c>
      <c r="AK3173" s="51">
        <f t="shared" si="1105"/>
        <v>18.461030999999998</v>
      </c>
      <c r="AL3173" s="51">
        <f t="shared" si="1106"/>
        <v>18.552409999999998</v>
      </c>
      <c r="AM3173" s="51">
        <f t="shared" si="1107"/>
        <v>13.752317</v>
      </c>
      <c r="AN3173" s="51">
        <f t="shared" si="1108"/>
        <v>16.294301999999998</v>
      </c>
      <c r="AO3173" s="51">
        <f t="shared" si="1109"/>
        <v>14.18694</v>
      </c>
      <c r="AP3173" s="51">
        <f t="shared" si="1110"/>
        <v>13.286296</v>
      </c>
      <c r="AQ3173" s="51">
        <f t="shared" si="1111"/>
        <v>15.996090000000001</v>
      </c>
      <c r="AR3173" s="51">
        <f t="shared" si="1112"/>
        <v>16.465980999999999</v>
      </c>
      <c r="AS3173" s="51">
        <f t="shared" si="1113"/>
        <v>17.161975999999999</v>
      </c>
      <c r="AT3173" s="51">
        <f t="shared" si="1114"/>
        <v>8.5687999999999995</v>
      </c>
      <c r="AU3173" s="51">
        <f t="shared" si="1115"/>
        <v>9.7985589999999991</v>
      </c>
      <c r="AV3173" s="51">
        <f t="shared" si="1116"/>
        <v>13.909534000000001</v>
      </c>
    </row>
    <row r="3174" spans="1:48">
      <c r="A3174" t="str">
        <f t="shared" si="1117"/>
        <v>42033Murilo/Kassio70</v>
      </c>
      <c r="B3174" s="50">
        <v>42033.584953703707</v>
      </c>
      <c r="C3174" s="44">
        <f t="shared" si="1097"/>
        <v>42033</v>
      </c>
      <c r="D3174" s="45" t="s">
        <v>20</v>
      </c>
      <c r="E3174" s="46">
        <v>70</v>
      </c>
      <c r="G3174" s="49" t="e">
        <f>VLOOKUP(C3174,#REF!,2,0)</f>
        <v>#REF!</v>
      </c>
      <c r="I3174" s="40">
        <v>0</v>
      </c>
      <c r="J3174" s="40">
        <v>0</v>
      </c>
      <c r="K3174" s="40">
        <v>38.309925</v>
      </c>
      <c r="L3174" s="40">
        <v>41.429546000000002</v>
      </c>
      <c r="M3174" s="40">
        <v>40.845965999999997</v>
      </c>
      <c r="N3174" s="40">
        <v>37.349601999999997</v>
      </c>
      <c r="O3174" s="40">
        <v>34.540657000000003</v>
      </c>
      <c r="P3174" s="40">
        <v>36.087780000000002</v>
      </c>
      <c r="Q3174" s="40">
        <v>28.761232</v>
      </c>
      <c r="R3174" s="40">
        <v>32.728637999999997</v>
      </c>
      <c r="S3174" s="40">
        <v>35.310035999999997</v>
      </c>
      <c r="T3174" s="40">
        <v>36.873905000000001</v>
      </c>
      <c r="U3174" s="40">
        <v>33.779738999999999</v>
      </c>
      <c r="V3174" s="40">
        <v>38.229481</v>
      </c>
      <c r="W3174" s="40">
        <v>36.244323999999999</v>
      </c>
      <c r="X3174" s="40">
        <v>40.183948999999998</v>
      </c>
      <c r="AA3174">
        <f t="shared" si="1098"/>
        <v>42226.372129629628</v>
      </c>
      <c r="AB3174" t="str">
        <f t="shared" si="1099"/>
        <v>42226Fábio71</v>
      </c>
      <c r="AC3174" s="52">
        <v>42226</v>
      </c>
      <c r="AD3174" s="56" t="s">
        <v>31</v>
      </c>
      <c r="AE3174" s="53">
        <v>71</v>
      </c>
      <c r="AF3174" s="51" t="str">
        <f t="shared" si="1100"/>
        <v/>
      </c>
      <c r="AG3174" s="51">
        <f t="shared" si="1101"/>
        <v>0</v>
      </c>
      <c r="AH3174" s="51">
        <f t="shared" si="1102"/>
        <v>2.5781100000000001</v>
      </c>
      <c r="AI3174" s="51">
        <f t="shared" si="1103"/>
        <v>15.533234</v>
      </c>
      <c r="AJ3174" s="51">
        <f t="shared" si="1104"/>
        <v>19.338263999999999</v>
      </c>
      <c r="AK3174" s="51">
        <f t="shared" si="1105"/>
        <v>17.872714999999999</v>
      </c>
      <c r="AL3174" s="51">
        <f t="shared" si="1106"/>
        <v>18.007636999999999</v>
      </c>
      <c r="AM3174" s="51">
        <f t="shared" si="1107"/>
        <v>13.132854</v>
      </c>
      <c r="AN3174" s="51">
        <f t="shared" si="1108"/>
        <v>15.616866</v>
      </c>
      <c r="AO3174" s="51">
        <f t="shared" si="1109"/>
        <v>13.635031</v>
      </c>
      <c r="AP3174" s="51">
        <f t="shared" si="1110"/>
        <v>12.904436</v>
      </c>
      <c r="AQ3174" s="51">
        <f t="shared" si="1111"/>
        <v>15.201002000000001</v>
      </c>
      <c r="AR3174" s="51">
        <f t="shared" si="1112"/>
        <v>16.038502000000001</v>
      </c>
      <c r="AS3174" s="51">
        <f t="shared" si="1113"/>
        <v>16.595359999999999</v>
      </c>
      <c r="AT3174" s="51">
        <f t="shared" si="1114"/>
        <v>8.2978170000000002</v>
      </c>
      <c r="AU3174" s="51">
        <f t="shared" si="1115"/>
        <v>9.4105749999999997</v>
      </c>
      <c r="AV3174" s="51">
        <f t="shared" si="1116"/>
        <v>13.440716999999999</v>
      </c>
    </row>
    <row r="3175" spans="1:48">
      <c r="A3175" t="str">
        <f t="shared" si="1117"/>
        <v>42038Murilo/Kassio70</v>
      </c>
      <c r="B3175" s="50">
        <v>42038.775659722225</v>
      </c>
      <c r="C3175" s="44">
        <f t="shared" si="1097"/>
        <v>42038</v>
      </c>
      <c r="D3175" s="45" t="s">
        <v>20</v>
      </c>
      <c r="E3175" s="46">
        <v>70</v>
      </c>
      <c r="G3175" s="49" t="e">
        <f>VLOOKUP(C3175,#REF!,2,0)</f>
        <v>#REF!</v>
      </c>
      <c r="I3175" s="40">
        <v>0</v>
      </c>
      <c r="J3175" s="40">
        <v>0</v>
      </c>
      <c r="K3175" s="40">
        <v>34.387813999999999</v>
      </c>
      <c r="L3175" s="40">
        <v>34.693863</v>
      </c>
      <c r="M3175" s="40">
        <v>31.110600999999999</v>
      </c>
      <c r="N3175" s="40">
        <v>26.841442000000001</v>
      </c>
      <c r="O3175" s="40">
        <v>27.043897999999999</v>
      </c>
      <c r="P3175" s="40">
        <v>29.959826</v>
      </c>
      <c r="Q3175" s="40">
        <v>25.184933000000001</v>
      </c>
      <c r="R3175" s="40">
        <v>30.173922000000001</v>
      </c>
      <c r="S3175" s="40">
        <v>31.914465</v>
      </c>
      <c r="T3175" s="40">
        <v>34.693863</v>
      </c>
      <c r="U3175" s="40">
        <v>31.840954</v>
      </c>
      <c r="V3175" s="40">
        <v>35.853580000000001</v>
      </c>
      <c r="W3175" s="40">
        <v>34.007137</v>
      </c>
      <c r="X3175" s="40">
        <v>37.748286999999998</v>
      </c>
      <c r="AA3175">
        <f t="shared" si="1098"/>
        <v>42228.510405092595</v>
      </c>
      <c r="AB3175" t="str">
        <f t="shared" si="1099"/>
        <v>42228Fábio71</v>
      </c>
      <c r="AC3175" s="52">
        <v>42228</v>
      </c>
      <c r="AD3175" s="56" t="s">
        <v>31</v>
      </c>
      <c r="AE3175" s="53">
        <v>71</v>
      </c>
      <c r="AF3175" s="51" t="str">
        <f t="shared" si="1100"/>
        <v/>
      </c>
      <c r="AG3175" s="51">
        <f t="shared" si="1101"/>
        <v>0</v>
      </c>
      <c r="AH3175" s="51">
        <f t="shared" si="1102"/>
        <v>14.426985</v>
      </c>
      <c r="AI3175" s="51">
        <f t="shared" si="1103"/>
        <v>20.523775000000001</v>
      </c>
      <c r="AJ3175" s="51">
        <f t="shared" si="1104"/>
        <v>21.893456</v>
      </c>
      <c r="AK3175" s="51">
        <f t="shared" si="1105"/>
        <v>21.056601000000001</v>
      </c>
      <c r="AL3175" s="51">
        <f t="shared" si="1106"/>
        <v>21.252056</v>
      </c>
      <c r="AM3175" s="51">
        <f t="shared" si="1107"/>
        <v>15.953726</v>
      </c>
      <c r="AN3175" s="51">
        <f t="shared" si="1108"/>
        <v>19.012678000000001</v>
      </c>
      <c r="AO3175" s="51">
        <f t="shared" si="1109"/>
        <v>16.986575999999999</v>
      </c>
      <c r="AP3175" s="51">
        <f t="shared" si="1110"/>
        <v>16.638573000000001</v>
      </c>
      <c r="AQ3175" s="51">
        <f t="shared" si="1111"/>
        <v>20.092924</v>
      </c>
      <c r="AR3175" s="51">
        <f t="shared" si="1112"/>
        <v>20.33173</v>
      </c>
      <c r="AS3175" s="51">
        <f t="shared" si="1113"/>
        <v>21.105408000000001</v>
      </c>
      <c r="AT3175" s="51">
        <f t="shared" si="1114"/>
        <v>12.528430999999999</v>
      </c>
      <c r="AU3175" s="51">
        <f t="shared" si="1115"/>
        <v>13.948992000000001</v>
      </c>
      <c r="AV3175" s="51">
        <f t="shared" si="1116"/>
        <v>16.899239999999999</v>
      </c>
    </row>
    <row r="3176" spans="1:48">
      <c r="A3176" t="str">
        <f t="shared" si="1117"/>
        <v>42041Murilo/Kassio70</v>
      </c>
      <c r="B3176" s="50">
        <v>42041.590266203704</v>
      </c>
      <c r="C3176" s="44">
        <f t="shared" si="1097"/>
        <v>42041</v>
      </c>
      <c r="D3176" s="45" t="s">
        <v>20</v>
      </c>
      <c r="E3176" s="46">
        <v>70</v>
      </c>
      <c r="G3176" s="49" t="e">
        <f>VLOOKUP(C3176,#REF!,2,0)</f>
        <v>#REF!</v>
      </c>
      <c r="I3176" s="40">
        <v>0</v>
      </c>
      <c r="J3176" s="40">
        <v>0</v>
      </c>
      <c r="K3176" s="40">
        <v>38.390529999999998</v>
      </c>
      <c r="L3176" s="40">
        <v>41.76482</v>
      </c>
      <c r="M3176" s="40">
        <v>41.345923999999997</v>
      </c>
      <c r="N3176" s="40">
        <v>37.908324999999998</v>
      </c>
      <c r="O3176" s="40">
        <v>36.087780000000002</v>
      </c>
      <c r="P3176" s="40">
        <v>37.988486999999999</v>
      </c>
      <c r="Q3176" s="40">
        <v>33.102134999999997</v>
      </c>
      <c r="R3176" s="40">
        <v>37.588543000000001</v>
      </c>
      <c r="S3176" s="40">
        <v>39.772838999999998</v>
      </c>
      <c r="T3176" s="40">
        <v>40.431556999999998</v>
      </c>
      <c r="U3176" s="40">
        <v>37.508831000000001</v>
      </c>
      <c r="V3176" s="40">
        <v>42.439273999999997</v>
      </c>
      <c r="W3176" s="40">
        <v>40.929091999999997</v>
      </c>
      <c r="X3176" s="40">
        <v>43.632098999999997</v>
      </c>
      <c r="AA3176">
        <f t="shared" si="1098"/>
        <v>42231.600034722222</v>
      </c>
      <c r="AB3176" t="str">
        <f t="shared" si="1099"/>
        <v>42231Fábio71</v>
      </c>
      <c r="AC3176" s="52">
        <v>42231</v>
      </c>
      <c r="AD3176" s="56" t="s">
        <v>31</v>
      </c>
      <c r="AE3176" s="53">
        <v>71</v>
      </c>
      <c r="AF3176" s="51" t="str">
        <f t="shared" si="1100"/>
        <v/>
      </c>
      <c r="AG3176" s="51">
        <f t="shared" si="1101"/>
        <v>0</v>
      </c>
      <c r="AH3176" s="51">
        <f t="shared" si="1102"/>
        <v>5.5366200000000001</v>
      </c>
      <c r="AI3176" s="51">
        <f t="shared" si="1103"/>
        <v>19.151875</v>
      </c>
      <c r="AJ3176" s="51">
        <f t="shared" si="1104"/>
        <v>21.105408000000001</v>
      </c>
      <c r="AK3176" s="51">
        <f t="shared" si="1105"/>
        <v>19.713774000000001</v>
      </c>
      <c r="AL3176" s="51">
        <f t="shared" si="1106"/>
        <v>20.045342999999999</v>
      </c>
      <c r="AM3176" s="51">
        <f t="shared" si="1107"/>
        <v>14.954307999999999</v>
      </c>
      <c r="AN3176" s="51">
        <f t="shared" si="1108"/>
        <v>17.738341999999999</v>
      </c>
      <c r="AO3176" s="51">
        <f t="shared" si="1109"/>
        <v>15.700716999999999</v>
      </c>
      <c r="AP3176" s="51">
        <f t="shared" si="1110"/>
        <v>15.077389</v>
      </c>
      <c r="AQ3176" s="51">
        <f t="shared" si="1111"/>
        <v>17.738341999999999</v>
      </c>
      <c r="AR3176" s="51">
        <f t="shared" si="1112"/>
        <v>18.369890000000002</v>
      </c>
      <c r="AS3176" s="51">
        <f t="shared" si="1113"/>
        <v>19.151875</v>
      </c>
      <c r="AT3176" s="51">
        <f t="shared" si="1114"/>
        <v>9.7659149999999997</v>
      </c>
      <c r="AU3176" s="51">
        <f t="shared" si="1115"/>
        <v>11.188608</v>
      </c>
      <c r="AV3176" s="51">
        <f t="shared" si="1116"/>
        <v>14.913376</v>
      </c>
    </row>
    <row r="3177" spans="1:48">
      <c r="A3177" t="str">
        <f t="shared" si="1117"/>
        <v>42044Murilo/Kassio70</v>
      </c>
      <c r="B3177" s="50">
        <v>42044.716527777775</v>
      </c>
      <c r="C3177" s="44">
        <f t="shared" si="1097"/>
        <v>42044</v>
      </c>
      <c r="D3177" s="45" t="s">
        <v>20</v>
      </c>
      <c r="E3177" s="46">
        <v>70</v>
      </c>
      <c r="G3177" s="49" t="e">
        <f>VLOOKUP(C3177,#REF!,2,0)</f>
        <v>#REF!</v>
      </c>
      <c r="I3177" s="40">
        <v>0</v>
      </c>
      <c r="J3177" s="40">
        <v>0</v>
      </c>
      <c r="K3177" s="40">
        <v>33.402434999999997</v>
      </c>
      <c r="L3177" s="40">
        <v>35.931556999999998</v>
      </c>
      <c r="M3177" s="40">
        <v>34.083092000000001</v>
      </c>
      <c r="N3177" s="40">
        <v>31.694199000000001</v>
      </c>
      <c r="O3177" s="40">
        <v>30.893166999999998</v>
      </c>
      <c r="P3177" s="40">
        <v>32.505577000000002</v>
      </c>
      <c r="Q3177" s="40">
        <v>27.451124</v>
      </c>
      <c r="R3177" s="40">
        <v>32.579844999999999</v>
      </c>
      <c r="S3177" s="40">
        <v>34.540657000000003</v>
      </c>
      <c r="T3177" s="40">
        <v>36.401234000000002</v>
      </c>
      <c r="U3177" s="40">
        <v>33.628551000000002</v>
      </c>
      <c r="V3177" s="40">
        <v>37.588543000000001</v>
      </c>
      <c r="W3177" s="40">
        <v>36.087780000000002</v>
      </c>
      <c r="X3177" s="40">
        <v>39.527172</v>
      </c>
      <c r="AA3177">
        <f t="shared" si="1098"/>
        <v>42233.382037037038</v>
      </c>
      <c r="AB3177" t="str">
        <f t="shared" si="1099"/>
        <v>42233Fábio71</v>
      </c>
      <c r="AC3177" s="52">
        <v>42233</v>
      </c>
      <c r="AD3177" s="56" t="s">
        <v>31</v>
      </c>
      <c r="AE3177" s="53">
        <v>71</v>
      </c>
      <c r="AF3177" s="51" t="str">
        <f t="shared" si="1100"/>
        <v/>
      </c>
      <c r="AG3177" s="51">
        <f t="shared" si="1101"/>
        <v>0</v>
      </c>
      <c r="AH3177" s="51">
        <f t="shared" si="1102"/>
        <v>4.1927750000000001</v>
      </c>
      <c r="AI3177" s="51">
        <f t="shared" si="1103"/>
        <v>18.598167</v>
      </c>
      <c r="AJ3177" s="51">
        <f t="shared" si="1104"/>
        <v>20.668424999999999</v>
      </c>
      <c r="AK3177" s="51">
        <f t="shared" si="1105"/>
        <v>19.572514000000002</v>
      </c>
      <c r="AL3177" s="51">
        <f t="shared" si="1106"/>
        <v>19.619548999999999</v>
      </c>
      <c r="AM3177" s="51">
        <f t="shared" si="1107"/>
        <v>14.226777999999999</v>
      </c>
      <c r="AN3177" s="51">
        <f t="shared" si="1108"/>
        <v>17.161975999999999</v>
      </c>
      <c r="AO3177" s="51">
        <f t="shared" si="1109"/>
        <v>14.954307999999999</v>
      </c>
      <c r="AP3177" s="51">
        <f t="shared" si="1110"/>
        <v>14.226777999999999</v>
      </c>
      <c r="AQ3177" s="51">
        <f t="shared" si="1111"/>
        <v>16.725237</v>
      </c>
      <c r="AR3177" s="51">
        <f t="shared" si="1112"/>
        <v>17.693660999999999</v>
      </c>
      <c r="AS3177" s="51">
        <f t="shared" si="1113"/>
        <v>18.369890000000002</v>
      </c>
      <c r="AT3177" s="51">
        <f t="shared" si="1114"/>
        <v>9.3467400000000005</v>
      </c>
      <c r="AU3177" s="51">
        <f t="shared" si="1115"/>
        <v>10.60017</v>
      </c>
      <c r="AV3177" s="51">
        <f t="shared" si="1116"/>
        <v>14.306697</v>
      </c>
    </row>
    <row r="3178" spans="1:48">
      <c r="A3178" t="str">
        <f t="shared" si="1117"/>
        <v>42046Murilo/Kassio70</v>
      </c>
      <c r="B3178" s="50">
        <v>42046.428124999999</v>
      </c>
      <c r="C3178" s="44">
        <f t="shared" ref="C3178:C3241" si="1118">DATE(YEAR(B3178),MONTH(B3178),DAY(B3178))</f>
        <v>42046</v>
      </c>
      <c r="D3178" s="45" t="s">
        <v>20</v>
      </c>
      <c r="E3178" s="46">
        <v>70</v>
      </c>
      <c r="G3178" s="49" t="e">
        <f>VLOOKUP(C3178,#REF!,2,0)</f>
        <v>#REF!</v>
      </c>
      <c r="I3178" s="40">
        <v>0</v>
      </c>
      <c r="J3178" s="40">
        <v>0</v>
      </c>
      <c r="K3178" s="40">
        <v>40.679943000000002</v>
      </c>
      <c r="L3178" s="40">
        <v>43.204273000000001</v>
      </c>
      <c r="M3178" s="40">
        <v>42.693542000000001</v>
      </c>
      <c r="N3178" s="40">
        <v>39.445445999999997</v>
      </c>
      <c r="O3178" s="40">
        <v>37.588543000000001</v>
      </c>
      <c r="P3178" s="40">
        <v>40.101554999999998</v>
      </c>
      <c r="Q3178" s="40">
        <v>34.770592000000001</v>
      </c>
      <c r="R3178" s="40">
        <v>38.875652000000002</v>
      </c>
      <c r="S3178" s="40">
        <v>42.270195000000001</v>
      </c>
      <c r="T3178" s="40">
        <v>42.101398000000003</v>
      </c>
      <c r="U3178" s="40">
        <v>39.445445999999997</v>
      </c>
      <c r="V3178" s="40">
        <v>44.061951000000001</v>
      </c>
      <c r="W3178" s="40">
        <v>42.270195000000001</v>
      </c>
      <c r="X3178" s="40">
        <v>45.014687000000002</v>
      </c>
      <c r="AA3178">
        <f t="shared" si="1098"/>
        <v>42235.383611111109</v>
      </c>
      <c r="AB3178" t="str">
        <f t="shared" si="1099"/>
        <v>42235Fábio71</v>
      </c>
      <c r="AC3178" s="52">
        <v>42235</v>
      </c>
      <c r="AD3178" s="56" t="s">
        <v>31</v>
      </c>
      <c r="AE3178" s="53">
        <v>71</v>
      </c>
      <c r="AF3178" s="51" t="str">
        <f t="shared" si="1100"/>
        <v/>
      </c>
      <c r="AG3178" s="51">
        <f t="shared" si="1101"/>
        <v>0</v>
      </c>
      <c r="AH3178" s="51">
        <f t="shared" si="1102"/>
        <v>3.4627219999999999</v>
      </c>
      <c r="AI3178" s="51">
        <f t="shared" si="1103"/>
        <v>18.097840999999999</v>
      </c>
      <c r="AJ3178" s="51">
        <f t="shared" si="1104"/>
        <v>20.283854000000002</v>
      </c>
      <c r="AK3178" s="51">
        <f t="shared" si="1105"/>
        <v>18.873989000000002</v>
      </c>
      <c r="AL3178" s="51">
        <f t="shared" si="1106"/>
        <v>18.966383</v>
      </c>
      <c r="AM3178" s="51">
        <f t="shared" si="1107"/>
        <v>13.67408</v>
      </c>
      <c r="AN3178" s="51">
        <f t="shared" si="1108"/>
        <v>16.638573000000001</v>
      </c>
      <c r="AO3178" s="51">
        <f t="shared" si="1109"/>
        <v>14.4672</v>
      </c>
      <c r="AP3178" s="51">
        <f t="shared" si="1110"/>
        <v>14.028081</v>
      </c>
      <c r="AQ3178" s="51">
        <f t="shared" si="1111"/>
        <v>16.986575999999999</v>
      </c>
      <c r="AR3178" s="51">
        <f t="shared" si="1112"/>
        <v>17.471107</v>
      </c>
      <c r="AS3178" s="51">
        <f t="shared" si="1113"/>
        <v>18.369890000000002</v>
      </c>
      <c r="AT3178" s="51">
        <f t="shared" si="1114"/>
        <v>9.1251750000000005</v>
      </c>
      <c r="AU3178" s="51">
        <f t="shared" si="1115"/>
        <v>10.329169</v>
      </c>
      <c r="AV3178" s="51">
        <f t="shared" si="1116"/>
        <v>14.107385000000001</v>
      </c>
    </row>
    <row r="3179" spans="1:48">
      <c r="A3179" t="str">
        <f t="shared" si="1117"/>
        <v>42047Murilo/Kassio70</v>
      </c>
      <c r="B3179" s="50">
        <v>42047.370462962965</v>
      </c>
      <c r="C3179" s="44">
        <f t="shared" si="1118"/>
        <v>42047</v>
      </c>
      <c r="D3179" s="45" t="s">
        <v>20</v>
      </c>
      <c r="E3179" s="46">
        <v>70</v>
      </c>
      <c r="G3179" s="49" t="e">
        <f>VLOOKUP(C3179,#REF!,2,0)</f>
        <v>#REF!</v>
      </c>
      <c r="I3179" s="40">
        <v>0</v>
      </c>
      <c r="J3179" s="40">
        <v>0</v>
      </c>
      <c r="K3179" s="40">
        <v>38.713603999999997</v>
      </c>
      <c r="L3179" s="40">
        <v>41.012264000000002</v>
      </c>
      <c r="M3179" s="40">
        <v>40.431556999999998</v>
      </c>
      <c r="N3179" s="40">
        <v>36.637206999999997</v>
      </c>
      <c r="O3179" s="40">
        <v>35.232684999999996</v>
      </c>
      <c r="P3179" s="40">
        <v>37.42915</v>
      </c>
      <c r="Q3179" s="40">
        <v>32.505577000000002</v>
      </c>
      <c r="R3179" s="40">
        <v>36.952976</v>
      </c>
      <c r="S3179" s="40">
        <v>38.956802000000003</v>
      </c>
      <c r="T3179" s="40">
        <v>40.348948999999998</v>
      </c>
      <c r="U3179" s="40">
        <v>37.349601999999997</v>
      </c>
      <c r="V3179" s="40">
        <v>42.185752999999998</v>
      </c>
      <c r="W3179" s="40">
        <v>40.183948999999998</v>
      </c>
      <c r="X3179" s="40">
        <v>43.460709000000001</v>
      </c>
      <c r="AA3179">
        <f t="shared" si="1098"/>
        <v>42240.618622685186</v>
      </c>
      <c r="AB3179" t="str">
        <f t="shared" si="1099"/>
        <v>42240Fábio71</v>
      </c>
      <c r="AC3179" s="52">
        <v>42240</v>
      </c>
      <c r="AD3179" s="56" t="s">
        <v>31</v>
      </c>
      <c r="AE3179" s="53">
        <v>71</v>
      </c>
      <c r="AF3179" s="51" t="str">
        <f t="shared" si="1100"/>
        <v/>
      </c>
      <c r="AG3179" s="51">
        <f t="shared" si="1101"/>
        <v>0</v>
      </c>
      <c r="AH3179" s="51">
        <f t="shared" si="1102"/>
        <v>2.5933920000000001</v>
      </c>
      <c r="AI3179" s="51">
        <f t="shared" si="1103"/>
        <v>16.552156</v>
      </c>
      <c r="AJ3179" s="51">
        <f t="shared" si="1104"/>
        <v>19.997803000000001</v>
      </c>
      <c r="AK3179" s="51">
        <f t="shared" si="1105"/>
        <v>18.143035999999999</v>
      </c>
      <c r="AL3179" s="51">
        <f t="shared" si="1106"/>
        <v>18.233629000000001</v>
      </c>
      <c r="AM3179" s="51">
        <f t="shared" si="1107"/>
        <v>13.247859</v>
      </c>
      <c r="AN3179" s="51">
        <f t="shared" si="1108"/>
        <v>16.080988000000001</v>
      </c>
      <c r="AO3179" s="51">
        <f t="shared" si="1109"/>
        <v>14.226777999999999</v>
      </c>
      <c r="AP3179" s="51">
        <f t="shared" si="1110"/>
        <v>13.440716999999999</v>
      </c>
      <c r="AQ3179" s="51">
        <f t="shared" si="1111"/>
        <v>16.166153000000001</v>
      </c>
      <c r="AR3179" s="51">
        <f t="shared" si="1112"/>
        <v>16.812135999999999</v>
      </c>
      <c r="AS3179" s="51">
        <f t="shared" si="1113"/>
        <v>17.872714999999999</v>
      </c>
      <c r="AT3179" s="51">
        <f t="shared" si="1114"/>
        <v>8.9998900000000006</v>
      </c>
      <c r="AU3179" s="51">
        <f t="shared" si="1115"/>
        <v>10.028832</v>
      </c>
      <c r="AV3179" s="51">
        <f t="shared" si="1116"/>
        <v>14.028081</v>
      </c>
    </row>
    <row r="3180" spans="1:48">
      <c r="A3180" t="str">
        <f t="shared" si="1117"/>
        <v>42064Murilo/Kassio70</v>
      </c>
      <c r="B3180" s="50">
        <v>42064.385381944441</v>
      </c>
      <c r="C3180" s="44">
        <f t="shared" si="1118"/>
        <v>42064</v>
      </c>
      <c r="D3180" s="45" t="s">
        <v>20</v>
      </c>
      <c r="E3180" s="46">
        <v>70</v>
      </c>
      <c r="G3180" s="49" t="e">
        <f>VLOOKUP(C3180,#REF!,2,0)</f>
        <v>#REF!</v>
      </c>
      <c r="I3180" s="39">
        <v>5.5999999999999999E-5</v>
      </c>
      <c r="J3180" s="39">
        <v>0.235458</v>
      </c>
      <c r="K3180" s="39">
        <v>36.244323999999999</v>
      </c>
      <c r="L3180" s="39">
        <v>37.668388</v>
      </c>
      <c r="M3180" s="39">
        <v>36.479773999999999</v>
      </c>
      <c r="N3180" s="39">
        <v>33.931216999999997</v>
      </c>
      <c r="O3180" s="39">
        <v>32.357277000000003</v>
      </c>
      <c r="P3180" s="39">
        <v>35.387413000000002</v>
      </c>
      <c r="Q3180" s="39">
        <v>29.817532</v>
      </c>
      <c r="R3180" s="39">
        <v>34.770592000000001</v>
      </c>
      <c r="S3180" s="39">
        <v>37.349601999999997</v>
      </c>
      <c r="T3180" s="39">
        <v>38.794598000000001</v>
      </c>
      <c r="U3180" s="39">
        <v>36.009644000000002</v>
      </c>
      <c r="V3180" s="39">
        <v>40.845965999999997</v>
      </c>
      <c r="W3180" s="39">
        <v>39.119338999999997</v>
      </c>
      <c r="X3180" s="39">
        <v>42.608719000000001</v>
      </c>
      <c r="AA3180">
        <f t="shared" si="1098"/>
        <v>42242.404814814814</v>
      </c>
      <c r="AB3180" t="str">
        <f t="shared" si="1099"/>
        <v>42242Fábio71</v>
      </c>
      <c r="AC3180" s="52">
        <v>42242</v>
      </c>
      <c r="AD3180" s="56" t="s">
        <v>31</v>
      </c>
      <c r="AE3180" s="53">
        <v>71</v>
      </c>
      <c r="AF3180" s="51" t="str">
        <f t="shared" si="1100"/>
        <v/>
      </c>
      <c r="AG3180" s="51">
        <f t="shared" si="1101"/>
        <v>0</v>
      </c>
      <c r="AH3180" s="51">
        <f t="shared" si="1102"/>
        <v>13.67408</v>
      </c>
      <c r="AI3180" s="51">
        <f t="shared" si="1103"/>
        <v>20.379653999999999</v>
      </c>
      <c r="AJ3180" s="51">
        <f t="shared" si="1104"/>
        <v>21.007883</v>
      </c>
      <c r="AK3180" s="51">
        <f t="shared" si="1105"/>
        <v>19.012678000000001</v>
      </c>
      <c r="AL3180" s="51">
        <f t="shared" si="1106"/>
        <v>18.966383</v>
      </c>
      <c r="AM3180" s="51">
        <f t="shared" si="1107"/>
        <v>13.830831</v>
      </c>
      <c r="AN3180" s="51">
        <f t="shared" si="1108"/>
        <v>16.251532000000001</v>
      </c>
      <c r="AO3180" s="51">
        <f t="shared" si="1109"/>
        <v>14.18694</v>
      </c>
      <c r="AP3180" s="51">
        <f t="shared" si="1110"/>
        <v>13.596057</v>
      </c>
      <c r="AQ3180" s="51">
        <f t="shared" si="1111"/>
        <v>16.422965999999999</v>
      </c>
      <c r="AR3180" s="51">
        <f t="shared" si="1112"/>
        <v>16.725237</v>
      </c>
      <c r="AS3180" s="51">
        <f t="shared" si="1113"/>
        <v>17.827870999999998</v>
      </c>
      <c r="AT3180" s="51">
        <f t="shared" si="1114"/>
        <v>8.9065309999999993</v>
      </c>
      <c r="AU3180" s="51">
        <f t="shared" si="1115"/>
        <v>10.329169</v>
      </c>
      <c r="AV3180" s="51">
        <f t="shared" si="1116"/>
        <v>14.588187</v>
      </c>
    </row>
    <row r="3181" spans="1:48">
      <c r="A3181" t="str">
        <f t="shared" si="1117"/>
        <v>42065Murilo/Kassio70</v>
      </c>
      <c r="B3181" s="50">
        <v>42065.773877314816</v>
      </c>
      <c r="C3181" s="44">
        <f t="shared" si="1118"/>
        <v>42065</v>
      </c>
      <c r="D3181" s="45" t="s">
        <v>20</v>
      </c>
      <c r="E3181" s="46">
        <v>70</v>
      </c>
      <c r="G3181" s="49" t="e">
        <f>VLOOKUP(C3181,#REF!,2,0)</f>
        <v>#REF!</v>
      </c>
      <c r="I3181" s="39">
        <v>0</v>
      </c>
      <c r="J3181" s="39">
        <v>0.10381</v>
      </c>
      <c r="K3181" s="39">
        <v>33.327229000000003</v>
      </c>
      <c r="L3181" s="39">
        <v>34.311497000000003</v>
      </c>
      <c r="M3181" s="39">
        <v>32.877800000000001</v>
      </c>
      <c r="N3181" s="39">
        <v>29.533953</v>
      </c>
      <c r="O3181" s="39">
        <v>29.322168000000001</v>
      </c>
      <c r="P3181" s="39">
        <v>32.579844999999999</v>
      </c>
      <c r="Q3181" s="39">
        <v>28.274913999999999</v>
      </c>
      <c r="R3181" s="39">
        <v>33.704093999999998</v>
      </c>
      <c r="S3181" s="39">
        <v>35.775677000000002</v>
      </c>
      <c r="T3181" s="39">
        <v>37.668388</v>
      </c>
      <c r="U3181" s="39">
        <v>35.155479</v>
      </c>
      <c r="V3181" s="39">
        <v>39.608974000000003</v>
      </c>
      <c r="W3181" s="39">
        <v>37.748286999999998</v>
      </c>
      <c r="X3181" s="39">
        <v>41.012264000000002</v>
      </c>
      <c r="AA3181">
        <f t="shared" si="1098"/>
        <v>42244.721192129633</v>
      </c>
      <c r="AB3181" t="str">
        <f t="shared" si="1099"/>
        <v>42244Fábio71</v>
      </c>
      <c r="AC3181" s="52">
        <v>42244</v>
      </c>
      <c r="AD3181" s="56" t="s">
        <v>31</v>
      </c>
      <c r="AE3181" s="53">
        <v>71</v>
      </c>
      <c r="AF3181" s="51" t="str">
        <f t="shared" si="1100"/>
        <v/>
      </c>
      <c r="AG3181" s="51">
        <f t="shared" si="1101"/>
        <v>0</v>
      </c>
      <c r="AH3181" s="51">
        <f t="shared" si="1102"/>
        <v>11.153532</v>
      </c>
      <c r="AI3181" s="51">
        <f t="shared" si="1103"/>
        <v>20.959232</v>
      </c>
      <c r="AJ3181" s="51">
        <f t="shared" si="1104"/>
        <v>22.343050000000002</v>
      </c>
      <c r="AK3181" s="51">
        <f t="shared" si="1105"/>
        <v>21.007883</v>
      </c>
      <c r="AL3181" s="51">
        <f t="shared" si="1106"/>
        <v>21.252056</v>
      </c>
      <c r="AM3181" s="51">
        <f t="shared" si="1107"/>
        <v>16.294301999999998</v>
      </c>
      <c r="AN3181" s="51">
        <f t="shared" si="1108"/>
        <v>18.966383</v>
      </c>
      <c r="AO3181" s="51">
        <f t="shared" si="1109"/>
        <v>17.074155999999999</v>
      </c>
      <c r="AP3181" s="51">
        <f t="shared" si="1110"/>
        <v>16.465980999999999</v>
      </c>
      <c r="AQ3181" s="51">
        <f t="shared" si="1111"/>
        <v>18.188306999999998</v>
      </c>
      <c r="AR3181" s="51">
        <f t="shared" si="1112"/>
        <v>17.917631</v>
      </c>
      <c r="AS3181" s="51">
        <f t="shared" si="1113"/>
        <v>17.693660999999999</v>
      </c>
      <c r="AT3181" s="51">
        <f t="shared" si="1114"/>
        <v>8.8755380000000006</v>
      </c>
      <c r="AU3181" s="51">
        <f t="shared" si="1115"/>
        <v>10.128405000000001</v>
      </c>
      <c r="AV3181" s="51">
        <f t="shared" si="1116"/>
        <v>14.266698999999999</v>
      </c>
    </row>
    <row r="3182" spans="1:48">
      <c r="A3182" t="str">
        <f t="shared" si="1117"/>
        <v>42084Murilo/Kassio70</v>
      </c>
      <c r="B3182" s="50">
        <v>42084.441574074073</v>
      </c>
      <c r="C3182" s="44">
        <f t="shared" si="1118"/>
        <v>42084</v>
      </c>
      <c r="D3182" s="45" t="s">
        <v>20</v>
      </c>
      <c r="E3182" s="46">
        <v>70</v>
      </c>
      <c r="G3182" s="49" t="e">
        <f>VLOOKUP(C3182,#REF!,2,0)</f>
        <v>#REF!</v>
      </c>
      <c r="I3182" s="39">
        <v>0</v>
      </c>
      <c r="J3182" s="39">
        <v>0.50536199999999998</v>
      </c>
      <c r="K3182" s="39">
        <v>41.095592000000003</v>
      </c>
      <c r="L3182" s="39">
        <v>43.289664999999999</v>
      </c>
      <c r="M3182" s="39">
        <v>41.848830999999997</v>
      </c>
      <c r="N3182" s="39">
        <v>38.875652000000002</v>
      </c>
      <c r="O3182" s="39">
        <v>37.828285000000001</v>
      </c>
      <c r="P3182" s="39">
        <v>39.200752000000001</v>
      </c>
      <c r="Q3182" s="39">
        <v>34.311497000000003</v>
      </c>
      <c r="R3182" s="39">
        <v>38.229481</v>
      </c>
      <c r="S3182" s="39">
        <v>40.019249000000002</v>
      </c>
      <c r="T3182" s="39">
        <v>41.76482</v>
      </c>
      <c r="U3182" s="39">
        <v>38.390529999999998</v>
      </c>
      <c r="V3182" s="39">
        <v>43.033695000000002</v>
      </c>
      <c r="W3182" s="39">
        <v>41.012264000000002</v>
      </c>
      <c r="X3182" s="39">
        <v>44.148147999999999</v>
      </c>
      <c r="AA3182">
        <f t="shared" si="1098"/>
        <v>42247.365972222222</v>
      </c>
      <c r="AB3182" t="str">
        <f t="shared" si="1099"/>
        <v>42247Fábio71</v>
      </c>
      <c r="AC3182" s="52">
        <v>42247</v>
      </c>
      <c r="AD3182" s="56" t="s">
        <v>31</v>
      </c>
      <c r="AE3182" s="53">
        <v>71</v>
      </c>
      <c r="AF3182" s="51" t="str">
        <f t="shared" si="1100"/>
        <v/>
      </c>
      <c r="AG3182" s="51">
        <f t="shared" si="1101"/>
        <v>0</v>
      </c>
      <c r="AH3182" s="51">
        <f t="shared" si="1102"/>
        <v>5.9000120000000003</v>
      </c>
      <c r="AI3182" s="51">
        <f t="shared" si="1103"/>
        <v>18.873989000000002</v>
      </c>
      <c r="AJ3182" s="51">
        <f t="shared" si="1104"/>
        <v>20.668424999999999</v>
      </c>
      <c r="AK3182" s="51">
        <f t="shared" si="1105"/>
        <v>19.525558</v>
      </c>
      <c r="AL3182" s="51">
        <f t="shared" si="1106"/>
        <v>19.619548999999999</v>
      </c>
      <c r="AM3182" s="51">
        <f t="shared" si="1107"/>
        <v>14.426985</v>
      </c>
      <c r="AN3182" s="51">
        <f t="shared" si="1108"/>
        <v>17.338287000000001</v>
      </c>
      <c r="AO3182" s="51">
        <f t="shared" si="1109"/>
        <v>15.325142</v>
      </c>
      <c r="AP3182" s="51">
        <f t="shared" si="1110"/>
        <v>14.547779999999999</v>
      </c>
      <c r="AQ3182" s="51">
        <f t="shared" si="1111"/>
        <v>16.942883999999999</v>
      </c>
      <c r="AR3182" s="51">
        <f t="shared" si="1112"/>
        <v>17.426780999999998</v>
      </c>
      <c r="AS3182" s="51">
        <f t="shared" si="1113"/>
        <v>18.188306999999998</v>
      </c>
      <c r="AT3182" s="51">
        <f t="shared" si="1114"/>
        <v>9.1251750000000005</v>
      </c>
      <c r="AU3182" s="51">
        <f t="shared" si="1115"/>
        <v>10.161719</v>
      </c>
      <c r="AV3182" s="51">
        <f t="shared" si="1116"/>
        <v>14.107385000000001</v>
      </c>
    </row>
    <row r="3183" spans="1:48">
      <c r="A3183" t="str">
        <f t="shared" si="1117"/>
        <v>42086Murilo/Kassio70</v>
      </c>
      <c r="B3183" s="50">
        <v>42086.714791666665</v>
      </c>
      <c r="C3183" s="44">
        <f t="shared" si="1118"/>
        <v>42086</v>
      </c>
      <c r="D3183" s="45" t="s">
        <v>20</v>
      </c>
      <c r="E3183" s="46">
        <v>70</v>
      </c>
      <c r="G3183" s="49" t="e">
        <f>VLOOKUP(C3183,#REF!,2,0)</f>
        <v>#REF!</v>
      </c>
      <c r="I3183" s="39">
        <v>0</v>
      </c>
      <c r="J3183" s="39">
        <v>0.32890999999999998</v>
      </c>
      <c r="K3183" s="39">
        <v>40.348948999999998</v>
      </c>
      <c r="L3183" s="39">
        <v>41.848830999999997</v>
      </c>
      <c r="M3183" s="39">
        <v>41.848830999999997</v>
      </c>
      <c r="N3183" s="39">
        <v>38.551903000000003</v>
      </c>
      <c r="O3183" s="39">
        <v>36.009644000000002</v>
      </c>
      <c r="P3183" s="39">
        <v>38.068714</v>
      </c>
      <c r="Q3183" s="39">
        <v>33.779738999999999</v>
      </c>
      <c r="R3183" s="39">
        <v>38.149062999999998</v>
      </c>
      <c r="S3183" s="39">
        <v>40.266392000000003</v>
      </c>
      <c r="T3183" s="39">
        <v>41.597008000000002</v>
      </c>
      <c r="U3183" s="39">
        <v>39.282215000000001</v>
      </c>
      <c r="V3183" s="39">
        <v>43.889758999999998</v>
      </c>
      <c r="W3183" s="39">
        <v>42.354678999999997</v>
      </c>
      <c r="X3183" s="39">
        <v>44.840724999999999</v>
      </c>
      <c r="AA3183">
        <f t="shared" si="1098"/>
        <v>42249.383935185186</v>
      </c>
      <c r="AB3183" t="str">
        <f t="shared" si="1099"/>
        <v>42249Fábio71</v>
      </c>
      <c r="AC3183" s="52">
        <v>42249</v>
      </c>
      <c r="AD3183" s="56" t="s">
        <v>31</v>
      </c>
      <c r="AE3183" s="53">
        <v>71</v>
      </c>
      <c r="AF3183" s="51" t="str">
        <f t="shared" si="1100"/>
        <v/>
      </c>
      <c r="AG3183" s="51">
        <f t="shared" si="1101"/>
        <v>0</v>
      </c>
      <c r="AH3183" s="51">
        <f t="shared" si="1102"/>
        <v>4.0521880000000001</v>
      </c>
      <c r="AI3183" s="51">
        <f t="shared" si="1103"/>
        <v>18.643989999999999</v>
      </c>
      <c r="AJ3183" s="51">
        <f t="shared" si="1104"/>
        <v>20.71678</v>
      </c>
      <c r="AK3183" s="51">
        <f t="shared" si="1105"/>
        <v>19.244942000000002</v>
      </c>
      <c r="AL3183" s="51">
        <f t="shared" si="1106"/>
        <v>19.808230999999999</v>
      </c>
      <c r="AM3183" s="51">
        <f t="shared" si="1107"/>
        <v>14.831732000000001</v>
      </c>
      <c r="AN3183" s="51">
        <f t="shared" si="1108"/>
        <v>17.515518</v>
      </c>
      <c r="AO3183" s="51">
        <f t="shared" si="1109"/>
        <v>15.449805</v>
      </c>
      <c r="AP3183" s="51">
        <f t="shared" si="1110"/>
        <v>14.669136</v>
      </c>
      <c r="AQ3183" s="51">
        <f t="shared" si="1111"/>
        <v>17.249991999999999</v>
      </c>
      <c r="AR3183" s="51">
        <f t="shared" si="1112"/>
        <v>17.426780999999998</v>
      </c>
      <c r="AS3183" s="51">
        <f t="shared" si="1113"/>
        <v>18.007636999999999</v>
      </c>
      <c r="AT3183" s="51">
        <f t="shared" si="1114"/>
        <v>8.9687009999999994</v>
      </c>
      <c r="AU3183" s="51">
        <f t="shared" si="1115"/>
        <v>10.128405000000001</v>
      </c>
      <c r="AV3183" s="51">
        <f t="shared" si="1116"/>
        <v>14.147143</v>
      </c>
    </row>
    <row r="3184" spans="1:48">
      <c r="A3184" t="str">
        <f t="shared" si="1117"/>
        <v>42089Murilo/Kassio70</v>
      </c>
      <c r="B3184" s="50">
        <v>42089.763402777775</v>
      </c>
      <c r="C3184" s="44">
        <f t="shared" si="1118"/>
        <v>42089</v>
      </c>
      <c r="D3184" s="45" t="s">
        <v>20</v>
      </c>
      <c r="E3184" s="46">
        <v>70</v>
      </c>
      <c r="G3184" s="49" t="e">
        <f>VLOOKUP(C3184,#REF!,2,0)</f>
        <v>#REF!</v>
      </c>
      <c r="I3184" s="39">
        <v>0</v>
      </c>
      <c r="J3184" s="39">
        <v>2.1974E-2</v>
      </c>
      <c r="K3184" s="39">
        <v>34.464176000000002</v>
      </c>
      <c r="L3184" s="39">
        <v>37.42915</v>
      </c>
      <c r="M3184" s="39">
        <v>37.111370000000001</v>
      </c>
      <c r="N3184" s="39">
        <v>34.464176000000002</v>
      </c>
      <c r="O3184" s="39">
        <v>30.460581000000001</v>
      </c>
      <c r="P3184" s="39">
        <v>34.617221999999998</v>
      </c>
      <c r="Q3184" s="39">
        <v>31.620987</v>
      </c>
      <c r="R3184" s="39">
        <v>33.102134999999997</v>
      </c>
      <c r="S3184" s="39">
        <v>35.697848999999998</v>
      </c>
      <c r="T3184" s="39">
        <v>38.068714</v>
      </c>
      <c r="U3184" s="39">
        <v>36.479773999999999</v>
      </c>
      <c r="V3184" s="39">
        <v>40.929091999999997</v>
      </c>
      <c r="W3184" s="39">
        <v>39.445445999999997</v>
      </c>
      <c r="X3184" s="39">
        <v>43.033695000000002</v>
      </c>
      <c r="AA3184">
        <f t="shared" si="1098"/>
        <v>42251.647581018522</v>
      </c>
      <c r="AB3184" t="str">
        <f t="shared" si="1099"/>
        <v>42251Fábio71</v>
      </c>
      <c r="AC3184" s="52">
        <v>42251</v>
      </c>
      <c r="AD3184" s="56" t="s">
        <v>31</v>
      </c>
      <c r="AE3184" s="53">
        <v>71</v>
      </c>
      <c r="AF3184" s="51" t="str">
        <f t="shared" si="1100"/>
        <v/>
      </c>
      <c r="AG3184" s="51">
        <f t="shared" si="1101"/>
        <v>0</v>
      </c>
      <c r="AH3184" s="51">
        <f t="shared" si="1102"/>
        <v>3.0599750000000001</v>
      </c>
      <c r="AI3184" s="51">
        <f t="shared" si="1103"/>
        <v>18.007636999999999</v>
      </c>
      <c r="AJ3184" s="51">
        <f t="shared" si="1104"/>
        <v>20.475697</v>
      </c>
      <c r="AK3184" s="51">
        <f t="shared" si="1105"/>
        <v>18.873989000000002</v>
      </c>
      <c r="AL3184" s="51">
        <f t="shared" si="1106"/>
        <v>18.873989000000002</v>
      </c>
      <c r="AM3184" s="51">
        <f t="shared" si="1107"/>
        <v>13.909534000000001</v>
      </c>
      <c r="AN3184" s="51">
        <f t="shared" si="1108"/>
        <v>16.638573000000001</v>
      </c>
      <c r="AO3184" s="51">
        <f t="shared" si="1109"/>
        <v>14.831732000000001</v>
      </c>
      <c r="AP3184" s="51">
        <f t="shared" si="1110"/>
        <v>14.028081</v>
      </c>
      <c r="AQ3184" s="51">
        <f t="shared" si="1111"/>
        <v>16.337140999999999</v>
      </c>
      <c r="AR3184" s="51">
        <f t="shared" si="1112"/>
        <v>16.942883999999999</v>
      </c>
      <c r="AS3184" s="51">
        <f t="shared" si="1113"/>
        <v>17.604455999999999</v>
      </c>
      <c r="AT3184" s="51">
        <f t="shared" si="1114"/>
        <v>8.9998900000000006</v>
      </c>
      <c r="AU3184" s="51">
        <f t="shared" si="1115"/>
        <v>10.195086999999999</v>
      </c>
      <c r="AV3184" s="51">
        <f t="shared" si="1116"/>
        <v>14.226777999999999</v>
      </c>
    </row>
    <row r="3185" spans="1:48">
      <c r="A3185" t="str">
        <f t="shared" si="1117"/>
        <v>42094Murilo/Kassio70</v>
      </c>
      <c r="B3185" s="50">
        <v>42094.757893518516</v>
      </c>
      <c r="C3185" s="44">
        <f t="shared" si="1118"/>
        <v>42094</v>
      </c>
      <c r="D3185" s="45" t="s">
        <v>20</v>
      </c>
      <c r="E3185" s="46">
        <v>70</v>
      </c>
      <c r="G3185" s="49" t="e">
        <f>VLOOKUP(C3185,#REF!,2,0)</f>
        <v>#REF!</v>
      </c>
      <c r="I3185" s="39">
        <v>0</v>
      </c>
      <c r="J3185" s="39">
        <v>0.18385099999999999</v>
      </c>
      <c r="K3185" s="39">
        <v>40.101554999999998</v>
      </c>
      <c r="L3185" s="39">
        <v>41.429546000000002</v>
      </c>
      <c r="M3185" s="39">
        <v>40.679943000000002</v>
      </c>
      <c r="N3185" s="39">
        <v>38.149062999999998</v>
      </c>
      <c r="O3185" s="39">
        <v>35.853580000000001</v>
      </c>
      <c r="P3185" s="39">
        <v>37.748286999999998</v>
      </c>
      <c r="Q3185" s="39">
        <v>32.877800000000001</v>
      </c>
      <c r="R3185" s="39">
        <v>36.322754000000003</v>
      </c>
      <c r="S3185" s="39">
        <v>36.873905000000001</v>
      </c>
      <c r="T3185" s="39">
        <v>38.309925</v>
      </c>
      <c r="U3185" s="39">
        <v>35.001258999999997</v>
      </c>
      <c r="V3185" s="39">
        <v>39.527172</v>
      </c>
      <c r="W3185" s="39">
        <v>37.668388</v>
      </c>
      <c r="X3185" s="39">
        <v>40.845965999999997</v>
      </c>
      <c r="AA3185">
        <f t="shared" si="1098"/>
        <v>42257.495034722226</v>
      </c>
      <c r="AB3185" t="str">
        <f t="shared" si="1099"/>
        <v>42257Fábio71</v>
      </c>
      <c r="AC3185" s="52">
        <v>42257</v>
      </c>
      <c r="AD3185" s="56" t="s">
        <v>31</v>
      </c>
      <c r="AE3185" s="53">
        <v>71</v>
      </c>
      <c r="AF3185" s="51" t="str">
        <f t="shared" si="1100"/>
        <v/>
      </c>
      <c r="AG3185" s="51">
        <f t="shared" si="1101"/>
        <v>0</v>
      </c>
      <c r="AH3185" s="51">
        <f t="shared" si="1102"/>
        <v>12.753335</v>
      </c>
      <c r="AI3185" s="51">
        <f t="shared" si="1103"/>
        <v>20.862079999999999</v>
      </c>
      <c r="AJ3185" s="51">
        <f t="shared" si="1104"/>
        <v>22.544284999999999</v>
      </c>
      <c r="AK3185" s="51">
        <f t="shared" si="1105"/>
        <v>21.30105</v>
      </c>
      <c r="AL3185" s="51">
        <f t="shared" si="1106"/>
        <v>21.546894000000002</v>
      </c>
      <c r="AM3185" s="51">
        <f t="shared" si="1107"/>
        <v>16.208808999999999</v>
      </c>
      <c r="AN3185" s="51">
        <f t="shared" si="1108"/>
        <v>19.338263999999999</v>
      </c>
      <c r="AO3185" s="51">
        <f t="shared" si="1109"/>
        <v>17.294121000000001</v>
      </c>
      <c r="AP3185" s="51">
        <f t="shared" si="1110"/>
        <v>16.681903999999999</v>
      </c>
      <c r="AQ3185" s="51">
        <f t="shared" si="1111"/>
        <v>19.666632</v>
      </c>
      <c r="AR3185" s="51">
        <f t="shared" si="1112"/>
        <v>20.140577</v>
      </c>
      <c r="AS3185" s="51">
        <f t="shared" si="1113"/>
        <v>20.862079999999999</v>
      </c>
      <c r="AT3185" s="51">
        <f t="shared" si="1114"/>
        <v>11.758062000000001</v>
      </c>
      <c r="AU3185" s="51">
        <f t="shared" si="1115"/>
        <v>13.440716999999999</v>
      </c>
      <c r="AV3185" s="51">
        <f t="shared" si="1116"/>
        <v>17.118037999999999</v>
      </c>
    </row>
    <row r="3186" spans="1:48">
      <c r="A3186" t="str">
        <f t="shared" si="1117"/>
        <v>42102Murilo/Kassio70</v>
      </c>
      <c r="B3186" s="50">
        <v>42102.717511574076</v>
      </c>
      <c r="C3186" s="44">
        <f t="shared" si="1118"/>
        <v>42102</v>
      </c>
      <c r="D3186" s="45" t="s">
        <v>20</v>
      </c>
      <c r="E3186" s="46">
        <v>70</v>
      </c>
      <c r="G3186" s="49" t="e">
        <f>VLOOKUP(C3186,#REF!,2,0)</f>
        <v>#REF!</v>
      </c>
      <c r="I3186" s="39">
        <v>0</v>
      </c>
      <c r="J3186" s="39">
        <v>2.9509000000000001E-2</v>
      </c>
      <c r="K3186" s="39">
        <v>31.620987</v>
      </c>
      <c r="L3186" s="39">
        <v>34.083092000000001</v>
      </c>
      <c r="M3186" s="39">
        <v>31.547816999999998</v>
      </c>
      <c r="N3186" s="39">
        <v>28.761232</v>
      </c>
      <c r="O3186" s="39">
        <v>25.774999999999999</v>
      </c>
      <c r="P3186" s="39">
        <v>30.820837000000001</v>
      </c>
      <c r="Q3186" s="39">
        <v>26.841442000000001</v>
      </c>
      <c r="R3186" s="39">
        <v>32.431399999999996</v>
      </c>
      <c r="S3186" s="39">
        <v>34.159145000000002</v>
      </c>
      <c r="T3186" s="39">
        <v>36.322754000000003</v>
      </c>
      <c r="U3186" s="39">
        <v>33.553108000000002</v>
      </c>
      <c r="V3186" s="39">
        <v>37.668388</v>
      </c>
      <c r="W3186" s="39">
        <v>35.620097999999999</v>
      </c>
      <c r="X3186" s="39">
        <v>39.038032999999999</v>
      </c>
      <c r="AA3186">
        <f t="shared" si="1098"/>
        <v>42260.702233796299</v>
      </c>
      <c r="AB3186" t="str">
        <f t="shared" si="1099"/>
        <v>42260Fábio71</v>
      </c>
      <c r="AC3186" s="52">
        <v>42260</v>
      </c>
      <c r="AD3186" s="56" t="s">
        <v>31</v>
      </c>
      <c r="AE3186" s="53">
        <v>71</v>
      </c>
      <c r="AF3186" s="51" t="str">
        <f t="shared" si="1100"/>
        <v/>
      </c>
      <c r="AG3186" s="51">
        <f t="shared" si="1101"/>
        <v>0</v>
      </c>
      <c r="AH3186" s="51">
        <f t="shared" si="1102"/>
        <v>10.737088</v>
      </c>
      <c r="AI3186" s="51">
        <f t="shared" si="1103"/>
        <v>20.668424999999999</v>
      </c>
      <c r="AJ3186" s="51">
        <f t="shared" si="1104"/>
        <v>23.000402000000001</v>
      </c>
      <c r="AK3186" s="51">
        <f t="shared" si="1105"/>
        <v>21.546894000000002</v>
      </c>
      <c r="AL3186" s="51">
        <f t="shared" si="1106"/>
        <v>21.105408000000001</v>
      </c>
      <c r="AM3186" s="51">
        <f t="shared" si="1107"/>
        <v>15.953726</v>
      </c>
      <c r="AN3186" s="51">
        <f t="shared" si="1108"/>
        <v>18.966383</v>
      </c>
      <c r="AO3186" s="51">
        <f t="shared" si="1109"/>
        <v>17.030346000000002</v>
      </c>
      <c r="AP3186" s="51">
        <f t="shared" si="1110"/>
        <v>16.552156</v>
      </c>
      <c r="AQ3186" s="51">
        <f t="shared" si="1111"/>
        <v>19.431795000000001</v>
      </c>
      <c r="AR3186" s="51">
        <f t="shared" si="1112"/>
        <v>19.760973</v>
      </c>
      <c r="AS3186" s="51">
        <f t="shared" si="1113"/>
        <v>20.571967999999998</v>
      </c>
      <c r="AT3186" s="51">
        <f t="shared" si="1114"/>
        <v>11.364934</v>
      </c>
      <c r="AU3186" s="51">
        <f t="shared" si="1115"/>
        <v>13.094638</v>
      </c>
      <c r="AV3186" s="51">
        <f t="shared" si="1116"/>
        <v>16.595359999999999</v>
      </c>
    </row>
    <row r="3187" spans="1:48">
      <c r="A3187" t="str">
        <f t="shared" si="1117"/>
        <v>42111Murilo/Kassio70</v>
      </c>
      <c r="B3187" s="50">
        <v>42111.735937500001</v>
      </c>
      <c r="C3187" s="44">
        <f t="shared" si="1118"/>
        <v>42111</v>
      </c>
      <c r="D3187" s="45" t="s">
        <v>20</v>
      </c>
      <c r="E3187" s="46">
        <v>70</v>
      </c>
      <c r="G3187" s="49" t="e">
        <f>VLOOKUP(C3187,#REF!,2,0)</f>
        <v>#REF!</v>
      </c>
      <c r="I3187" s="39">
        <v>0</v>
      </c>
      <c r="J3187" s="39">
        <v>6.5151000000000001E-2</v>
      </c>
      <c r="K3187" s="39">
        <v>24.153390999999999</v>
      </c>
      <c r="L3187" s="39">
        <v>26.505780999999999</v>
      </c>
      <c r="M3187" s="39">
        <v>25.774999999999999</v>
      </c>
      <c r="N3187" s="39">
        <v>23.457239000000001</v>
      </c>
      <c r="O3187" s="39">
        <v>22.402258</v>
      </c>
      <c r="P3187" s="39">
        <v>25.446300999999998</v>
      </c>
      <c r="Q3187" s="39">
        <v>22.525047000000001</v>
      </c>
      <c r="R3187" s="39">
        <v>27.998936</v>
      </c>
      <c r="S3187" s="39">
        <v>29.604711999999999</v>
      </c>
      <c r="T3187" s="39">
        <v>33.177067000000001</v>
      </c>
      <c r="U3187" s="39">
        <v>31.038038</v>
      </c>
      <c r="V3187" s="39">
        <v>35.232684999999996</v>
      </c>
      <c r="W3187" s="39">
        <v>34.083092000000001</v>
      </c>
      <c r="X3187" s="39">
        <v>36.873905000000001</v>
      </c>
      <c r="AA3187">
        <f t="shared" si="1098"/>
        <v>42261.510150462964</v>
      </c>
      <c r="AB3187" t="str">
        <f t="shared" si="1099"/>
        <v>42261Fábio71</v>
      </c>
      <c r="AC3187" s="52">
        <v>42261</v>
      </c>
      <c r="AD3187" s="56" t="s">
        <v>31</v>
      </c>
      <c r="AE3187" s="53">
        <v>71</v>
      </c>
      <c r="AF3187" s="51" t="str">
        <f t="shared" si="1100"/>
        <v/>
      </c>
      <c r="AG3187" s="51">
        <f t="shared" si="1101"/>
        <v>0</v>
      </c>
      <c r="AH3187" s="51">
        <f t="shared" si="1102"/>
        <v>10.228528000000001</v>
      </c>
      <c r="AI3187" s="51">
        <f t="shared" si="1103"/>
        <v>20.379653999999999</v>
      </c>
      <c r="AJ3187" s="51">
        <f t="shared" si="1104"/>
        <v>21.893456</v>
      </c>
      <c r="AK3187" s="51">
        <f t="shared" si="1105"/>
        <v>20.571967999999998</v>
      </c>
      <c r="AL3187" s="51">
        <f t="shared" si="1106"/>
        <v>20.571967999999998</v>
      </c>
      <c r="AM3187" s="51">
        <f t="shared" si="1107"/>
        <v>15.283706</v>
      </c>
      <c r="AN3187" s="51">
        <f t="shared" si="1108"/>
        <v>18.461030999999998</v>
      </c>
      <c r="AO3187" s="51">
        <f t="shared" si="1109"/>
        <v>16.465980999999999</v>
      </c>
      <c r="AP3187" s="51">
        <f t="shared" si="1110"/>
        <v>15.911405999999999</v>
      </c>
      <c r="AQ3187" s="51">
        <f t="shared" si="1111"/>
        <v>18.598167</v>
      </c>
      <c r="AR3187" s="51">
        <f t="shared" si="1112"/>
        <v>19.244942000000002</v>
      </c>
      <c r="AS3187" s="51">
        <f t="shared" si="1113"/>
        <v>20.045342999999999</v>
      </c>
      <c r="AT3187" s="51">
        <f t="shared" si="1114"/>
        <v>11.048622</v>
      </c>
      <c r="AU3187" s="51">
        <f t="shared" si="1115"/>
        <v>12.528430999999999</v>
      </c>
      <c r="AV3187" s="51">
        <f t="shared" si="1116"/>
        <v>16.123549000000001</v>
      </c>
    </row>
    <row r="3188" spans="1:48">
      <c r="A3188" t="str">
        <f t="shared" si="1117"/>
        <v>42116Murilo/Kassio70</v>
      </c>
      <c r="B3188" s="50">
        <v>42116.729363425926</v>
      </c>
      <c r="C3188" s="44">
        <f t="shared" si="1118"/>
        <v>42116</v>
      </c>
      <c r="D3188" s="45" t="s">
        <v>20</v>
      </c>
      <c r="E3188" s="46">
        <v>70</v>
      </c>
      <c r="G3188" s="49" t="e">
        <f>VLOOKUP(C3188,#REF!,2,0)</f>
        <v>#REF!</v>
      </c>
      <c r="I3188" s="39">
        <v>0</v>
      </c>
      <c r="J3188" s="39">
        <v>1.6525000000000001E-2</v>
      </c>
      <c r="K3188" s="39">
        <v>20.897102</v>
      </c>
      <c r="L3188" s="39">
        <v>25.511876999999998</v>
      </c>
      <c r="M3188" s="39">
        <v>26.039528000000001</v>
      </c>
      <c r="N3188" s="39">
        <v>23.583013999999999</v>
      </c>
      <c r="O3188" s="39">
        <v>20.427109000000002</v>
      </c>
      <c r="P3188" s="39">
        <v>23.962475000000001</v>
      </c>
      <c r="Q3188" s="39">
        <v>21.612684000000002</v>
      </c>
      <c r="R3188" s="39">
        <v>23.457239000000001</v>
      </c>
      <c r="S3188" s="39">
        <v>27.519283000000001</v>
      </c>
      <c r="T3188" s="39">
        <v>31.038038</v>
      </c>
      <c r="U3188" s="39">
        <v>29.888642999999998</v>
      </c>
      <c r="V3188" s="39">
        <v>34.387813999999999</v>
      </c>
      <c r="W3188" s="39">
        <v>33.628551000000002</v>
      </c>
      <c r="X3188" s="39">
        <v>36.401234000000002</v>
      </c>
      <c r="AA3188">
        <f t="shared" si="1098"/>
        <v>42263.484189814815</v>
      </c>
      <c r="AB3188" t="str">
        <f t="shared" si="1099"/>
        <v>42263Fábio71</v>
      </c>
      <c r="AC3188" s="52">
        <v>42263</v>
      </c>
      <c r="AD3188" s="56" t="s">
        <v>31</v>
      </c>
      <c r="AE3188" s="53">
        <v>71</v>
      </c>
      <c r="AF3188" s="51" t="str">
        <f t="shared" si="1100"/>
        <v/>
      </c>
      <c r="AG3188" s="51">
        <f t="shared" si="1101"/>
        <v>0</v>
      </c>
      <c r="AH3188" s="51">
        <f t="shared" si="1102"/>
        <v>6.1748630000000002</v>
      </c>
      <c r="AI3188" s="51">
        <f t="shared" si="1103"/>
        <v>19.902884</v>
      </c>
      <c r="AJ3188" s="51">
        <f t="shared" si="1104"/>
        <v>21.546894000000002</v>
      </c>
      <c r="AK3188" s="51">
        <f t="shared" si="1105"/>
        <v>20.092924</v>
      </c>
      <c r="AL3188" s="51">
        <f t="shared" si="1106"/>
        <v>20.092924</v>
      </c>
      <c r="AM3188" s="51">
        <f t="shared" si="1107"/>
        <v>15.408205000000001</v>
      </c>
      <c r="AN3188" s="51">
        <f t="shared" si="1108"/>
        <v>18.188306999999998</v>
      </c>
      <c r="AO3188" s="51">
        <f t="shared" si="1109"/>
        <v>16.337140999999999</v>
      </c>
      <c r="AP3188" s="51">
        <f t="shared" si="1110"/>
        <v>15.325142</v>
      </c>
      <c r="AQ3188" s="51">
        <f t="shared" si="1111"/>
        <v>18.052713000000001</v>
      </c>
      <c r="AR3188" s="51">
        <f t="shared" si="1112"/>
        <v>18.598167</v>
      </c>
      <c r="AS3188" s="51">
        <f t="shared" si="1113"/>
        <v>19.478639999999999</v>
      </c>
      <c r="AT3188" s="51">
        <f t="shared" si="1114"/>
        <v>10.532073</v>
      </c>
      <c r="AU3188" s="51">
        <f t="shared" si="1115"/>
        <v>11.902811</v>
      </c>
      <c r="AV3188" s="51">
        <f t="shared" si="1116"/>
        <v>15.700716999999999</v>
      </c>
    </row>
    <row r="3189" spans="1:48">
      <c r="A3189" t="str">
        <f t="shared" si="1117"/>
        <v>42121Murilo/Kassio70</v>
      </c>
      <c r="B3189" s="50">
        <v>42121.699872685182</v>
      </c>
      <c r="C3189" s="44">
        <f t="shared" si="1118"/>
        <v>42121</v>
      </c>
      <c r="D3189" s="45" t="s">
        <v>20</v>
      </c>
      <c r="E3189" s="46">
        <v>70</v>
      </c>
      <c r="G3189" s="49" t="e">
        <f>VLOOKUP(C3189,#REF!,2,0)</f>
        <v>#REF!</v>
      </c>
      <c r="I3189" s="39">
        <v>0</v>
      </c>
      <c r="J3189" s="39">
        <v>4.6428999999999998E-2</v>
      </c>
      <c r="K3189" s="39">
        <v>21.552569999999999</v>
      </c>
      <c r="L3189" s="39">
        <v>25.577513</v>
      </c>
      <c r="M3189" s="39">
        <v>26.039528000000001</v>
      </c>
      <c r="N3189" s="39">
        <v>22.709892</v>
      </c>
      <c r="O3189" s="39">
        <v>21.672909000000001</v>
      </c>
      <c r="P3189" s="39">
        <v>24.026022000000001</v>
      </c>
      <c r="Q3189" s="39">
        <v>19.790144000000002</v>
      </c>
      <c r="R3189" s="39">
        <v>24.281115</v>
      </c>
      <c r="S3189" s="39">
        <v>25.577513</v>
      </c>
      <c r="T3189" s="39">
        <v>28.900929999999999</v>
      </c>
      <c r="U3189" s="39">
        <v>28.482813</v>
      </c>
      <c r="V3189" s="39">
        <v>32.952477000000002</v>
      </c>
      <c r="W3189" s="39">
        <v>32.431399999999996</v>
      </c>
      <c r="X3189" s="39">
        <v>35.464916000000002</v>
      </c>
      <c r="AA3189">
        <f t="shared" si="1098"/>
        <v>42265.495104166665</v>
      </c>
      <c r="AB3189" t="str">
        <f t="shared" si="1099"/>
        <v>42265Fábio71</v>
      </c>
      <c r="AC3189" s="52">
        <v>42265</v>
      </c>
      <c r="AD3189" s="56" t="s">
        <v>31</v>
      </c>
      <c r="AE3189" s="53">
        <v>71</v>
      </c>
      <c r="AF3189" s="51" t="str">
        <f t="shared" si="1100"/>
        <v/>
      </c>
      <c r="AG3189" s="51">
        <f t="shared" si="1101"/>
        <v>0</v>
      </c>
      <c r="AH3189" s="51">
        <f t="shared" si="1102"/>
        <v>3.9927709999999998</v>
      </c>
      <c r="AI3189" s="51">
        <f t="shared" si="1103"/>
        <v>19.525558</v>
      </c>
      <c r="AJ3189" s="51">
        <f t="shared" si="1104"/>
        <v>21.645641000000001</v>
      </c>
      <c r="AK3189" s="51">
        <f t="shared" si="1105"/>
        <v>19.997803000000001</v>
      </c>
      <c r="AL3189" s="51">
        <f t="shared" si="1106"/>
        <v>20.092924</v>
      </c>
      <c r="AM3189" s="51">
        <f t="shared" si="1107"/>
        <v>14.954307999999999</v>
      </c>
      <c r="AN3189" s="51">
        <f t="shared" si="1108"/>
        <v>17.827870999999998</v>
      </c>
      <c r="AO3189" s="51">
        <f t="shared" si="1109"/>
        <v>15.911405999999999</v>
      </c>
      <c r="AP3189" s="51">
        <f t="shared" si="1110"/>
        <v>15.036293000000001</v>
      </c>
      <c r="AQ3189" s="51">
        <f t="shared" si="1111"/>
        <v>17.559964999999998</v>
      </c>
      <c r="AR3189" s="51">
        <f t="shared" si="1112"/>
        <v>18.188306999999998</v>
      </c>
      <c r="AS3189" s="51">
        <f t="shared" si="1113"/>
        <v>19.059010000000001</v>
      </c>
      <c r="AT3189" s="51">
        <f t="shared" si="1114"/>
        <v>10.061968999999999</v>
      </c>
      <c r="AU3189" s="51">
        <f t="shared" si="1115"/>
        <v>11.578483</v>
      </c>
      <c r="AV3189" s="51">
        <f t="shared" si="1116"/>
        <v>15.366647</v>
      </c>
    </row>
    <row r="3190" spans="1:48">
      <c r="A3190" t="str">
        <f t="shared" si="1117"/>
        <v>42123Murilo/Kassio70</v>
      </c>
      <c r="B3190" s="50">
        <v>42123.599421296298</v>
      </c>
      <c r="C3190" s="44">
        <f t="shared" si="1118"/>
        <v>42123</v>
      </c>
      <c r="D3190" s="45" t="s">
        <v>20</v>
      </c>
      <c r="E3190" s="46">
        <v>70</v>
      </c>
      <c r="G3190" s="49" t="e">
        <f>VLOOKUP(C3190,#REF!,2,0)</f>
        <v>#REF!</v>
      </c>
      <c r="I3190" s="39">
        <v>0</v>
      </c>
      <c r="J3190" s="39">
        <v>1.2049000000000001E-2</v>
      </c>
      <c r="K3190" s="39">
        <v>17.030144</v>
      </c>
      <c r="L3190" s="39">
        <v>24.537593999999999</v>
      </c>
      <c r="M3190" s="39">
        <v>25.511876999999998</v>
      </c>
      <c r="N3190" s="39">
        <v>22.771705999999998</v>
      </c>
      <c r="O3190" s="39">
        <v>19.561176</v>
      </c>
      <c r="P3190" s="39">
        <v>23.019756000000001</v>
      </c>
      <c r="Q3190" s="39">
        <v>19.447222</v>
      </c>
      <c r="R3190" s="39">
        <v>23.899007999999998</v>
      </c>
      <c r="S3190" s="39">
        <v>25.054773000000001</v>
      </c>
      <c r="T3190" s="39">
        <v>27.998936</v>
      </c>
      <c r="U3190" s="39">
        <v>28.067778000000001</v>
      </c>
      <c r="V3190" s="39">
        <v>32.431399999999996</v>
      </c>
      <c r="W3190" s="39">
        <v>32.135517</v>
      </c>
      <c r="X3190" s="39">
        <v>35.155479</v>
      </c>
      <c r="AA3190">
        <f t="shared" si="1098"/>
        <v>42268.485925925925</v>
      </c>
      <c r="AB3190" t="str">
        <f t="shared" si="1099"/>
        <v>42268Fábio71</v>
      </c>
      <c r="AC3190" s="52">
        <v>42268</v>
      </c>
      <c r="AD3190" s="56" t="s">
        <v>31</v>
      </c>
      <c r="AE3190" s="53">
        <v>71</v>
      </c>
      <c r="AF3190" s="51" t="str">
        <f t="shared" si="1100"/>
        <v/>
      </c>
      <c r="AG3190" s="51">
        <f t="shared" si="1101"/>
        <v>0</v>
      </c>
      <c r="AH3190" s="51">
        <f t="shared" si="1102"/>
        <v>2.7809330000000001</v>
      </c>
      <c r="AI3190" s="51">
        <f t="shared" si="1103"/>
        <v>18.233629000000001</v>
      </c>
      <c r="AJ3190" s="51">
        <f t="shared" si="1104"/>
        <v>21.203135</v>
      </c>
      <c r="AK3190" s="51">
        <f t="shared" si="1105"/>
        <v>19.478639999999999</v>
      </c>
      <c r="AL3190" s="51">
        <f t="shared" si="1106"/>
        <v>19.619548999999999</v>
      </c>
      <c r="AM3190" s="51">
        <f t="shared" si="1107"/>
        <v>14.4672</v>
      </c>
      <c r="AN3190" s="51">
        <f t="shared" si="1108"/>
        <v>17.338287000000001</v>
      </c>
      <c r="AO3190" s="51">
        <f t="shared" si="1109"/>
        <v>15.118537999999999</v>
      </c>
      <c r="AP3190" s="51">
        <f t="shared" si="1110"/>
        <v>14.750323</v>
      </c>
      <c r="AQ3190" s="51">
        <f t="shared" si="1111"/>
        <v>17.604455999999999</v>
      </c>
      <c r="AR3190" s="51">
        <f t="shared" si="1112"/>
        <v>17.827870999999998</v>
      </c>
      <c r="AS3190" s="51">
        <f t="shared" si="1113"/>
        <v>18.689892</v>
      </c>
      <c r="AT3190" s="51">
        <f t="shared" si="1114"/>
        <v>9.6682830000000006</v>
      </c>
      <c r="AU3190" s="51">
        <f t="shared" si="1115"/>
        <v>11.25896</v>
      </c>
      <c r="AV3190" s="51">
        <f t="shared" si="1116"/>
        <v>15.242342000000001</v>
      </c>
    </row>
    <row r="3191" spans="1:48">
      <c r="A3191" t="str">
        <f t="shared" si="1117"/>
        <v>42131Murilo/Kassio70</v>
      </c>
      <c r="B3191" s="50">
        <v>42131.505011574074</v>
      </c>
      <c r="C3191" s="44">
        <f t="shared" si="1118"/>
        <v>42131</v>
      </c>
      <c r="D3191" s="45" t="s">
        <v>20</v>
      </c>
      <c r="E3191" s="46">
        <v>70</v>
      </c>
      <c r="G3191" s="49" t="e">
        <f>VLOOKUP(C3191,#REF!,2,0)</f>
        <v>#REF!</v>
      </c>
      <c r="I3191" s="39">
        <v>3.9999999999999998E-6</v>
      </c>
      <c r="J3191" s="39">
        <v>0.25173600000000002</v>
      </c>
      <c r="K3191" s="39">
        <v>34.924286000000002</v>
      </c>
      <c r="L3191" s="39">
        <v>37.111370000000001</v>
      </c>
      <c r="M3191" s="39">
        <v>33.779738999999999</v>
      </c>
      <c r="N3191" s="39">
        <v>22.895551999999999</v>
      </c>
      <c r="O3191" s="39">
        <v>20.897102</v>
      </c>
      <c r="P3191" s="39">
        <v>23.394455000000001</v>
      </c>
      <c r="Q3191" s="39">
        <v>19.504138999999999</v>
      </c>
      <c r="R3191" s="39">
        <v>23.583013999999999</v>
      </c>
      <c r="S3191" s="39">
        <v>24.989811</v>
      </c>
      <c r="T3191" s="39">
        <v>27.861469</v>
      </c>
      <c r="U3191" s="39">
        <v>27.451124</v>
      </c>
      <c r="V3191" s="39">
        <v>31.620987</v>
      </c>
      <c r="W3191" s="39">
        <v>31.547816999999998</v>
      </c>
      <c r="X3191" s="39">
        <v>34.387813999999999</v>
      </c>
      <c r="AA3191">
        <f t="shared" si="1098"/>
        <v>42270.387453703705</v>
      </c>
      <c r="AB3191" t="str">
        <f t="shared" si="1099"/>
        <v>42270Fábio71</v>
      </c>
      <c r="AC3191" s="52">
        <v>42270</v>
      </c>
      <c r="AD3191" s="56" t="s">
        <v>31</v>
      </c>
      <c r="AE3191" s="53">
        <v>71</v>
      </c>
      <c r="AF3191" s="51" t="str">
        <f t="shared" si="1100"/>
        <v/>
      </c>
      <c r="AG3191" s="51">
        <f t="shared" si="1101"/>
        <v>0</v>
      </c>
      <c r="AH3191" s="51">
        <f t="shared" si="1102"/>
        <v>2.796913</v>
      </c>
      <c r="AI3191" s="51">
        <f t="shared" si="1103"/>
        <v>16.812135999999999</v>
      </c>
      <c r="AJ3191" s="51">
        <f t="shared" si="1104"/>
        <v>20.379653999999999</v>
      </c>
      <c r="AK3191" s="51">
        <f t="shared" si="1105"/>
        <v>18.689892</v>
      </c>
      <c r="AL3191" s="51">
        <f t="shared" si="1106"/>
        <v>18.73584</v>
      </c>
      <c r="AM3191" s="51">
        <f t="shared" si="1107"/>
        <v>13.830831</v>
      </c>
      <c r="AN3191" s="51">
        <f t="shared" si="1108"/>
        <v>16.681903999999999</v>
      </c>
      <c r="AO3191" s="51">
        <f t="shared" si="1109"/>
        <v>14.628639</v>
      </c>
      <c r="AP3191" s="51">
        <f t="shared" si="1110"/>
        <v>13.948992000000001</v>
      </c>
      <c r="AQ3191" s="51">
        <f t="shared" si="1111"/>
        <v>16.595359999999999</v>
      </c>
      <c r="AR3191" s="51">
        <f t="shared" si="1112"/>
        <v>17.426780999999998</v>
      </c>
      <c r="AS3191" s="51">
        <f t="shared" si="1113"/>
        <v>18.369890000000002</v>
      </c>
      <c r="AT3191" s="51">
        <f t="shared" si="1114"/>
        <v>9.4746400000000008</v>
      </c>
      <c r="AU3191" s="51">
        <f t="shared" si="1115"/>
        <v>11.048622</v>
      </c>
      <c r="AV3191" s="51">
        <f t="shared" si="1116"/>
        <v>15.077389</v>
      </c>
    </row>
    <row r="3192" spans="1:48">
      <c r="A3192" t="str">
        <f t="shared" si="1117"/>
        <v>41856Murilo/Kassio71</v>
      </c>
      <c r="B3192" s="50">
        <v>41856.773692129631</v>
      </c>
      <c r="C3192" s="44">
        <f t="shared" si="1118"/>
        <v>41856</v>
      </c>
      <c r="D3192" s="45" t="s">
        <v>20</v>
      </c>
      <c r="E3192" s="46">
        <v>71</v>
      </c>
      <c r="G3192" s="49" t="e">
        <f>VLOOKUP(C3192,#REF!,2,0)</f>
        <v>#REF!</v>
      </c>
      <c r="I3192" s="40">
        <v>0</v>
      </c>
      <c r="J3192" s="40">
        <v>2.6646160000000001</v>
      </c>
      <c r="K3192" s="40">
        <v>27.043897999999999</v>
      </c>
      <c r="L3192" s="40">
        <v>29.67557</v>
      </c>
      <c r="M3192" s="40">
        <v>25.840996000000001</v>
      </c>
      <c r="N3192" s="40">
        <v>22.525047000000001</v>
      </c>
      <c r="O3192" s="40">
        <v>19.051168000000001</v>
      </c>
      <c r="P3192" s="40">
        <v>21.975241</v>
      </c>
      <c r="Q3192" s="40">
        <v>21.914597000000001</v>
      </c>
      <c r="R3192" s="40">
        <v>20.020527000000001</v>
      </c>
      <c r="S3192" s="40">
        <v>25.709078000000002</v>
      </c>
      <c r="T3192" s="40">
        <v>26.639799</v>
      </c>
      <c r="U3192" s="40">
        <v>29.67557</v>
      </c>
      <c r="V3192" s="40">
        <v>17.030144</v>
      </c>
      <c r="W3192" s="40">
        <v>19.732771</v>
      </c>
      <c r="X3192" s="40">
        <v>24.666338</v>
      </c>
      <c r="AA3192">
        <f t="shared" si="1098"/>
        <v>42272.510034722225</v>
      </c>
      <c r="AB3192" t="str">
        <f t="shared" si="1099"/>
        <v>42272Fábio71</v>
      </c>
      <c r="AC3192" s="52">
        <v>42272</v>
      </c>
      <c r="AD3192" s="56" t="s">
        <v>31</v>
      </c>
      <c r="AE3192" s="53">
        <v>71</v>
      </c>
      <c r="AF3192" s="51" t="str">
        <f t="shared" si="1100"/>
        <v/>
      </c>
      <c r="AG3192" s="51">
        <f t="shared" si="1101"/>
        <v>0</v>
      </c>
      <c r="AH3192" s="51">
        <f t="shared" si="1102"/>
        <v>2.255433</v>
      </c>
      <c r="AI3192" s="51">
        <f t="shared" si="1103"/>
        <v>15.408205000000001</v>
      </c>
      <c r="AJ3192" s="51">
        <f t="shared" si="1104"/>
        <v>19.619548999999999</v>
      </c>
      <c r="AK3192" s="51">
        <f t="shared" si="1105"/>
        <v>18.278981999999999</v>
      </c>
      <c r="AL3192" s="51">
        <f t="shared" si="1106"/>
        <v>18.233629000000001</v>
      </c>
      <c r="AM3192" s="51">
        <f t="shared" si="1107"/>
        <v>13.557130000000001</v>
      </c>
      <c r="AN3192" s="51">
        <f t="shared" si="1108"/>
        <v>16.080988000000001</v>
      </c>
      <c r="AO3192" s="51">
        <f t="shared" si="1109"/>
        <v>14.18694</v>
      </c>
      <c r="AP3192" s="51">
        <f t="shared" si="1110"/>
        <v>13.635031</v>
      </c>
      <c r="AQ3192" s="51">
        <f t="shared" si="1111"/>
        <v>16.294301999999998</v>
      </c>
      <c r="AR3192" s="51">
        <f t="shared" si="1112"/>
        <v>17.118037999999999</v>
      </c>
      <c r="AS3192" s="51">
        <f t="shared" si="1113"/>
        <v>17.962595</v>
      </c>
      <c r="AT3192" s="51">
        <f t="shared" si="1114"/>
        <v>9.1881869999999992</v>
      </c>
      <c r="AU3192" s="51">
        <f t="shared" si="1115"/>
        <v>10.634308000000001</v>
      </c>
      <c r="AV3192" s="51">
        <f t="shared" si="1116"/>
        <v>15.077389</v>
      </c>
    </row>
    <row r="3193" spans="1:48">
      <c r="A3193" t="str">
        <f t="shared" si="1117"/>
        <v>41859Murilo/Kassio71</v>
      </c>
      <c r="B3193" s="50">
        <v>41859.716631944444</v>
      </c>
      <c r="C3193" s="44">
        <f t="shared" si="1118"/>
        <v>41859</v>
      </c>
      <c r="D3193" s="45" t="s">
        <v>20</v>
      </c>
      <c r="E3193" s="46">
        <v>71</v>
      </c>
      <c r="G3193" s="49" t="e">
        <f>VLOOKUP(C3193,#REF!,2,0)</f>
        <v>#REF!</v>
      </c>
      <c r="I3193" s="40">
        <v>0</v>
      </c>
      <c r="J3193" s="40">
        <v>2.5746479999999998</v>
      </c>
      <c r="K3193" s="40">
        <v>26.039528000000001</v>
      </c>
      <c r="L3193" s="40">
        <v>30.604437000000001</v>
      </c>
      <c r="M3193" s="40">
        <v>25.973248999999999</v>
      </c>
      <c r="N3193" s="40">
        <v>22.525047000000001</v>
      </c>
      <c r="O3193" s="40">
        <v>18.272144000000001</v>
      </c>
      <c r="P3193" s="40">
        <v>21.854040000000001</v>
      </c>
      <c r="Q3193" s="40">
        <v>21.492553999999998</v>
      </c>
      <c r="R3193" s="40">
        <v>20.078351999999999</v>
      </c>
      <c r="S3193" s="40">
        <v>25.709078000000002</v>
      </c>
      <c r="T3193" s="40">
        <v>26.438934</v>
      </c>
      <c r="U3193" s="40">
        <v>29.533953</v>
      </c>
      <c r="V3193" s="40">
        <v>16.977198000000001</v>
      </c>
      <c r="W3193" s="40">
        <v>19.962803000000001</v>
      </c>
      <c r="X3193" s="40">
        <v>24.730868999999998</v>
      </c>
      <c r="AA3193">
        <f t="shared" si="1098"/>
        <v>42274.469664351855</v>
      </c>
      <c r="AB3193" t="str">
        <f t="shared" si="1099"/>
        <v>42274Fábio71</v>
      </c>
      <c r="AC3193" s="52">
        <v>42274</v>
      </c>
      <c r="AD3193" s="56" t="s">
        <v>31</v>
      </c>
      <c r="AE3193" s="53">
        <v>71</v>
      </c>
      <c r="AF3193" s="51" t="str">
        <f t="shared" si="1100"/>
        <v/>
      </c>
      <c r="AG3193" s="51">
        <f t="shared" si="1101"/>
        <v>0</v>
      </c>
      <c r="AH3193" s="51">
        <f t="shared" si="1102"/>
        <v>13.948992000000001</v>
      </c>
      <c r="AI3193" s="51">
        <f t="shared" si="1103"/>
        <v>20.236034</v>
      </c>
      <c r="AJ3193" s="51">
        <f t="shared" si="1104"/>
        <v>20.959232</v>
      </c>
      <c r="AK3193" s="51">
        <f t="shared" si="1105"/>
        <v>19.012678000000001</v>
      </c>
      <c r="AL3193" s="51">
        <f t="shared" si="1106"/>
        <v>18.598167</v>
      </c>
      <c r="AM3193" s="51">
        <f t="shared" si="1107"/>
        <v>13.596057</v>
      </c>
      <c r="AN3193" s="51">
        <f t="shared" si="1108"/>
        <v>16.251532000000001</v>
      </c>
      <c r="AO3193" s="51">
        <f t="shared" si="1109"/>
        <v>14.306697</v>
      </c>
      <c r="AP3193" s="51">
        <f t="shared" si="1110"/>
        <v>13.479445999999999</v>
      </c>
      <c r="AQ3193" s="51">
        <f t="shared" si="1111"/>
        <v>16.251532000000001</v>
      </c>
      <c r="AR3193" s="51">
        <f t="shared" si="1112"/>
        <v>17.030346000000002</v>
      </c>
      <c r="AS3193" s="51">
        <f t="shared" si="1113"/>
        <v>18.052713000000001</v>
      </c>
      <c r="AT3193" s="51">
        <f t="shared" si="1114"/>
        <v>9.1881869999999992</v>
      </c>
      <c r="AU3193" s="51">
        <f t="shared" si="1115"/>
        <v>10.668516</v>
      </c>
      <c r="AV3193" s="51">
        <f t="shared" si="1116"/>
        <v>15.036293000000001</v>
      </c>
    </row>
    <row r="3194" spans="1:48">
      <c r="A3194" t="str">
        <f t="shared" si="1117"/>
        <v>41862Murilo/Kassio71</v>
      </c>
      <c r="B3194" s="50">
        <v>41862.456967592596</v>
      </c>
      <c r="C3194" s="44">
        <f t="shared" si="1118"/>
        <v>41862</v>
      </c>
      <c r="D3194" s="45" t="s">
        <v>20</v>
      </c>
      <c r="E3194" s="46">
        <v>71</v>
      </c>
      <c r="G3194" s="49" t="e">
        <f>VLOOKUP(C3194,#REF!,2,0)</f>
        <v>#REF!</v>
      </c>
      <c r="I3194" s="40">
        <v>0</v>
      </c>
      <c r="J3194" s="40">
        <v>2.9845890000000002</v>
      </c>
      <c r="K3194" s="40">
        <v>23.709154000000002</v>
      </c>
      <c r="L3194" s="40">
        <v>28.761232</v>
      </c>
      <c r="M3194" s="40">
        <v>25.709078000000002</v>
      </c>
      <c r="N3194" s="40">
        <v>22.957595999999999</v>
      </c>
      <c r="O3194" s="40">
        <v>18.659481</v>
      </c>
      <c r="P3194" s="40">
        <v>21.432604000000001</v>
      </c>
      <c r="Q3194" s="40">
        <v>21.372751000000001</v>
      </c>
      <c r="R3194" s="40">
        <v>19.790144000000002</v>
      </c>
      <c r="S3194" s="40">
        <v>25.577513</v>
      </c>
      <c r="T3194" s="40">
        <v>26.30545</v>
      </c>
      <c r="U3194" s="40">
        <v>29.322168000000001</v>
      </c>
      <c r="V3194" s="40">
        <v>16.871597000000001</v>
      </c>
      <c r="W3194" s="40">
        <v>19.675467000000001</v>
      </c>
      <c r="X3194" s="40">
        <v>24.281115</v>
      </c>
      <c r="AA3194">
        <f t="shared" si="1098"/>
        <v>42276.390648148146</v>
      </c>
      <c r="AB3194" t="str">
        <f t="shared" si="1099"/>
        <v>42276Fábio71</v>
      </c>
      <c r="AC3194" s="52">
        <v>42276</v>
      </c>
      <c r="AD3194" s="56" t="s">
        <v>31</v>
      </c>
      <c r="AE3194" s="53">
        <v>71</v>
      </c>
      <c r="AF3194" s="51" t="str">
        <f t="shared" si="1100"/>
        <v/>
      </c>
      <c r="AG3194" s="51">
        <f t="shared" si="1101"/>
        <v>0</v>
      </c>
      <c r="AH3194" s="51">
        <f t="shared" si="1102"/>
        <v>13.948992000000001</v>
      </c>
      <c r="AI3194" s="51">
        <f t="shared" si="1103"/>
        <v>20.71678</v>
      </c>
      <c r="AJ3194" s="51">
        <f t="shared" si="1104"/>
        <v>21.99297</v>
      </c>
      <c r="AK3194" s="51">
        <f t="shared" si="1105"/>
        <v>20.668424999999999</v>
      </c>
      <c r="AL3194" s="51">
        <f t="shared" si="1106"/>
        <v>20.765158</v>
      </c>
      <c r="AM3194" s="51">
        <f t="shared" si="1107"/>
        <v>15.700716999999999</v>
      </c>
      <c r="AN3194" s="51">
        <f t="shared" si="1108"/>
        <v>18.007636999999999</v>
      </c>
      <c r="AO3194" s="51">
        <f t="shared" si="1109"/>
        <v>15.242342000000001</v>
      </c>
      <c r="AP3194" s="51">
        <f t="shared" si="1110"/>
        <v>13.830831</v>
      </c>
      <c r="AQ3194" s="51">
        <f t="shared" si="1111"/>
        <v>16.166153000000001</v>
      </c>
      <c r="AR3194" s="51">
        <f t="shared" si="1112"/>
        <v>16.768650000000001</v>
      </c>
      <c r="AS3194" s="51">
        <f t="shared" si="1113"/>
        <v>17.559964999999998</v>
      </c>
      <c r="AT3194" s="51">
        <f t="shared" si="1114"/>
        <v>9.1251750000000005</v>
      </c>
      <c r="AU3194" s="51">
        <f t="shared" si="1115"/>
        <v>10.464198</v>
      </c>
      <c r="AV3194" s="51">
        <f t="shared" si="1116"/>
        <v>14.831732000000001</v>
      </c>
    </row>
    <row r="3195" spans="1:48">
      <c r="A3195" t="str">
        <f t="shared" si="1117"/>
        <v>41866Murilo/Kassio71</v>
      </c>
      <c r="B3195" s="50">
        <v>41866.381076388891</v>
      </c>
      <c r="C3195" s="44">
        <f t="shared" si="1118"/>
        <v>41866</v>
      </c>
      <c r="D3195" s="45" t="s">
        <v>20</v>
      </c>
      <c r="E3195" s="46">
        <v>71</v>
      </c>
      <c r="G3195" s="49" t="e">
        <f>VLOOKUP(C3195,#REF!,2,0)</f>
        <v>#REF!</v>
      </c>
      <c r="I3195" s="40">
        <v>0</v>
      </c>
      <c r="J3195" s="40">
        <v>8.1048899999999993</v>
      </c>
      <c r="K3195" s="40">
        <v>23.646038000000001</v>
      </c>
      <c r="L3195" s="40">
        <v>27.655892999999999</v>
      </c>
      <c r="M3195" s="40">
        <v>25.315441</v>
      </c>
      <c r="N3195" s="40">
        <v>23.019756000000001</v>
      </c>
      <c r="O3195" s="40">
        <v>18.162282999999999</v>
      </c>
      <c r="P3195" s="40">
        <v>22.218719</v>
      </c>
      <c r="Q3195" s="40">
        <v>21.733191999999999</v>
      </c>
      <c r="R3195" s="40">
        <v>20.020527000000001</v>
      </c>
      <c r="S3195" s="40">
        <v>25.643274000000002</v>
      </c>
      <c r="T3195" s="40">
        <v>26.841442000000001</v>
      </c>
      <c r="U3195" s="40">
        <v>29.67557</v>
      </c>
      <c r="V3195" s="40">
        <v>16.977198000000001</v>
      </c>
      <c r="W3195" s="40">
        <v>20.078351999999999</v>
      </c>
      <c r="X3195" s="40">
        <v>24.345112</v>
      </c>
      <c r="AA3195">
        <f t="shared" si="1098"/>
        <v>42277.736319444448</v>
      </c>
      <c r="AB3195" t="str">
        <f t="shared" si="1099"/>
        <v>42277Fábio71</v>
      </c>
      <c r="AC3195" s="52">
        <v>42277</v>
      </c>
      <c r="AD3195" s="56" t="s">
        <v>31</v>
      </c>
      <c r="AE3195" s="53">
        <v>71</v>
      </c>
      <c r="AF3195" s="51" t="str">
        <f t="shared" si="1100"/>
        <v/>
      </c>
      <c r="AG3195" s="51">
        <f t="shared" si="1101"/>
        <v>0</v>
      </c>
      <c r="AH3195" s="51">
        <f t="shared" si="1102"/>
        <v>15.784833000000001</v>
      </c>
      <c r="AI3195" s="51">
        <f t="shared" si="1103"/>
        <v>21.794146999999999</v>
      </c>
      <c r="AJ3195" s="51">
        <f t="shared" si="1104"/>
        <v>22.898644999999998</v>
      </c>
      <c r="AK3195" s="51">
        <f t="shared" si="1105"/>
        <v>21.893456</v>
      </c>
      <c r="AL3195" s="51">
        <f t="shared" si="1106"/>
        <v>22.443562</v>
      </c>
      <c r="AM3195" s="51">
        <f t="shared" si="1107"/>
        <v>17.205947999999999</v>
      </c>
      <c r="AN3195" s="51">
        <f t="shared" si="1108"/>
        <v>20.236034</v>
      </c>
      <c r="AO3195" s="51">
        <f t="shared" si="1109"/>
        <v>18.415436</v>
      </c>
      <c r="AP3195" s="51">
        <f t="shared" si="1110"/>
        <v>18.233629000000001</v>
      </c>
      <c r="AQ3195" s="51">
        <f t="shared" si="1111"/>
        <v>21.007883</v>
      </c>
      <c r="AR3195" s="51">
        <f t="shared" si="1112"/>
        <v>22.092701000000002</v>
      </c>
      <c r="AS3195" s="51">
        <f t="shared" si="1113"/>
        <v>22.443562</v>
      </c>
      <c r="AT3195" s="51">
        <f t="shared" si="1114"/>
        <v>14.507453999999999</v>
      </c>
      <c r="AU3195" s="51">
        <f t="shared" si="1115"/>
        <v>17.074155999999999</v>
      </c>
      <c r="AV3195" s="51">
        <f t="shared" si="1116"/>
        <v>19.997803000000001</v>
      </c>
    </row>
    <row r="3196" spans="1:48">
      <c r="A3196" t="str">
        <f t="shared" si="1117"/>
        <v>41869Murilo/Kassio71</v>
      </c>
      <c r="B3196" s="50">
        <v>41869.493437500001</v>
      </c>
      <c r="C3196" s="44">
        <f t="shared" si="1118"/>
        <v>41869</v>
      </c>
      <c r="D3196" s="45" t="s">
        <v>20</v>
      </c>
      <c r="E3196" s="46">
        <v>71</v>
      </c>
      <c r="G3196" s="49" t="e">
        <f>VLOOKUP(C3196,#REF!,2,0)</f>
        <v>#REF!</v>
      </c>
      <c r="I3196" s="40">
        <v>0</v>
      </c>
      <c r="J3196" s="40">
        <v>6.5534379999999999</v>
      </c>
      <c r="K3196" s="40">
        <v>23.772342999999999</v>
      </c>
      <c r="L3196" s="40">
        <v>28.067778000000001</v>
      </c>
      <c r="M3196" s="40">
        <v>25.250136999999999</v>
      </c>
      <c r="N3196" s="40">
        <v>23.20673</v>
      </c>
      <c r="O3196" s="40">
        <v>18.715187</v>
      </c>
      <c r="P3196" s="40">
        <v>21.552569999999999</v>
      </c>
      <c r="Q3196" s="40">
        <v>21.432604000000001</v>
      </c>
      <c r="R3196" s="40">
        <v>19.962803000000001</v>
      </c>
      <c r="S3196" s="40">
        <v>25.380849999999999</v>
      </c>
      <c r="T3196" s="40">
        <v>26.572737</v>
      </c>
      <c r="U3196" s="40">
        <v>29.817532</v>
      </c>
      <c r="V3196" s="40">
        <v>16.871597000000001</v>
      </c>
      <c r="W3196" s="40">
        <v>19.962803000000001</v>
      </c>
      <c r="X3196" s="40">
        <v>24.345112</v>
      </c>
      <c r="AA3196">
        <f t="shared" si="1098"/>
        <v>42279.619247685187</v>
      </c>
      <c r="AB3196" t="str">
        <f t="shared" si="1099"/>
        <v>42279Fábio71</v>
      </c>
      <c r="AC3196" s="52">
        <v>42279</v>
      </c>
      <c r="AD3196" s="56" t="s">
        <v>31</v>
      </c>
      <c r="AE3196" s="53">
        <v>71</v>
      </c>
      <c r="AF3196" s="51" t="str">
        <f t="shared" si="1100"/>
        <v/>
      </c>
      <c r="AG3196" s="51">
        <f t="shared" si="1101"/>
        <v>0</v>
      </c>
      <c r="AH3196" s="51">
        <f t="shared" si="1102"/>
        <v>9.3149160000000002</v>
      </c>
      <c r="AI3196" s="51">
        <f t="shared" si="1103"/>
        <v>20.571967999999998</v>
      </c>
      <c r="AJ3196" s="51">
        <f t="shared" si="1104"/>
        <v>21.943182</v>
      </c>
      <c r="AK3196" s="51">
        <f t="shared" si="1105"/>
        <v>20.283854000000002</v>
      </c>
      <c r="AL3196" s="51">
        <f t="shared" si="1106"/>
        <v>20.427655999999999</v>
      </c>
      <c r="AM3196" s="51">
        <f t="shared" si="1107"/>
        <v>15.449805</v>
      </c>
      <c r="AN3196" s="51">
        <f t="shared" si="1108"/>
        <v>18.873989000000002</v>
      </c>
      <c r="AO3196" s="51">
        <f t="shared" si="1109"/>
        <v>16.638573000000001</v>
      </c>
      <c r="AP3196" s="51">
        <f t="shared" si="1110"/>
        <v>16.208808999999999</v>
      </c>
      <c r="AQ3196" s="51">
        <f t="shared" si="1111"/>
        <v>19.198360000000001</v>
      </c>
      <c r="AR3196" s="51">
        <f t="shared" si="1112"/>
        <v>19.902884</v>
      </c>
      <c r="AS3196" s="51">
        <f t="shared" si="1113"/>
        <v>20.571967999999998</v>
      </c>
      <c r="AT3196" s="51">
        <f t="shared" si="1114"/>
        <v>11.400378999999999</v>
      </c>
      <c r="AU3196" s="51">
        <f t="shared" si="1115"/>
        <v>12.828775</v>
      </c>
      <c r="AV3196" s="51">
        <f t="shared" si="1116"/>
        <v>16.638573000000001</v>
      </c>
    </row>
    <row r="3197" spans="1:48">
      <c r="A3197" t="str">
        <f t="shared" si="1117"/>
        <v>41870Murilo/Kassio71</v>
      </c>
      <c r="B3197" s="50">
        <v>41870.710775462961</v>
      </c>
      <c r="C3197" s="44">
        <f t="shared" si="1118"/>
        <v>41870</v>
      </c>
      <c r="D3197" s="45" t="s">
        <v>20</v>
      </c>
      <c r="E3197" s="46">
        <v>71</v>
      </c>
      <c r="G3197" s="49" t="e">
        <f>VLOOKUP(C3197,#REF!,2,0)</f>
        <v>#REF!</v>
      </c>
      <c r="I3197" s="40">
        <v>0</v>
      </c>
      <c r="J3197" s="40">
        <v>3.3683700000000001</v>
      </c>
      <c r="K3197" s="40">
        <v>23.962475000000001</v>
      </c>
      <c r="L3197" s="40">
        <v>27.655892999999999</v>
      </c>
      <c r="M3197" s="40">
        <v>25.054773000000001</v>
      </c>
      <c r="N3197" s="40">
        <v>23.019756000000001</v>
      </c>
      <c r="O3197" s="40">
        <v>18.826830000000001</v>
      </c>
      <c r="P3197" s="40">
        <v>21.312973</v>
      </c>
      <c r="Q3197" s="40">
        <v>21.193718000000001</v>
      </c>
      <c r="R3197" s="40">
        <v>20.136236</v>
      </c>
      <c r="S3197" s="40">
        <v>25.577513</v>
      </c>
      <c r="T3197" s="40">
        <v>26.706914999999999</v>
      </c>
      <c r="U3197" s="40">
        <v>29.817532</v>
      </c>
      <c r="V3197" s="40">
        <v>16.766361</v>
      </c>
      <c r="W3197" s="40">
        <v>19.561176</v>
      </c>
      <c r="X3197" s="40">
        <v>24.153390999999999</v>
      </c>
      <c r="AA3197">
        <f t="shared" si="1098"/>
        <v>42283.393368055556</v>
      </c>
      <c r="AB3197" t="str">
        <f t="shared" si="1099"/>
        <v>42283Fábio71</v>
      </c>
      <c r="AC3197" s="52">
        <v>42283</v>
      </c>
      <c r="AD3197" s="56" t="s">
        <v>31</v>
      </c>
      <c r="AE3197" s="53">
        <v>71</v>
      </c>
      <c r="AF3197" s="51" t="str">
        <f t="shared" si="1100"/>
        <v/>
      </c>
      <c r="AG3197" s="51">
        <f t="shared" si="1101"/>
        <v>0</v>
      </c>
      <c r="AH3197" s="51">
        <f t="shared" si="1102"/>
        <v>6.1748630000000002</v>
      </c>
      <c r="AI3197" s="51">
        <f t="shared" si="1103"/>
        <v>19.198360000000001</v>
      </c>
      <c r="AJ3197" s="51">
        <f t="shared" si="1104"/>
        <v>21.30105</v>
      </c>
      <c r="AK3197" s="51">
        <f t="shared" si="1105"/>
        <v>19.713774000000001</v>
      </c>
      <c r="AL3197" s="51">
        <f t="shared" si="1106"/>
        <v>19.950310000000002</v>
      </c>
      <c r="AM3197" s="51">
        <f t="shared" si="1107"/>
        <v>14.669136</v>
      </c>
      <c r="AN3197" s="51">
        <f t="shared" si="1108"/>
        <v>17.559964999999998</v>
      </c>
      <c r="AO3197" s="51">
        <f t="shared" si="1109"/>
        <v>15.366647</v>
      </c>
      <c r="AP3197" s="51">
        <f t="shared" si="1110"/>
        <v>14.628639</v>
      </c>
      <c r="AQ3197" s="51">
        <f t="shared" si="1111"/>
        <v>17.559964999999998</v>
      </c>
      <c r="AR3197" s="51">
        <f t="shared" si="1112"/>
        <v>18.278981999999999</v>
      </c>
      <c r="AS3197" s="51">
        <f t="shared" si="1113"/>
        <v>19.244942000000002</v>
      </c>
      <c r="AT3197" s="51">
        <f t="shared" si="1114"/>
        <v>9.9957659999999997</v>
      </c>
      <c r="AU3197" s="51">
        <f t="shared" si="1115"/>
        <v>11.294233</v>
      </c>
      <c r="AV3197" s="51">
        <f t="shared" si="1116"/>
        <v>15.533234</v>
      </c>
    </row>
    <row r="3198" spans="1:48">
      <c r="A3198" t="str">
        <f t="shared" si="1117"/>
        <v>41873Murilo/Kassio71</v>
      </c>
      <c r="B3198" s="50">
        <v>41873.458240740743</v>
      </c>
      <c r="C3198" s="44">
        <f t="shared" si="1118"/>
        <v>41873</v>
      </c>
      <c r="D3198" s="45" t="s">
        <v>20</v>
      </c>
      <c r="E3198" s="46">
        <v>71</v>
      </c>
      <c r="G3198" s="49" t="e">
        <f>VLOOKUP(C3198,#REF!,2,0)</f>
        <v>#REF!</v>
      </c>
      <c r="I3198" s="40">
        <v>0</v>
      </c>
      <c r="J3198" s="40">
        <v>0</v>
      </c>
      <c r="K3198" s="40">
        <v>19.333618000000001</v>
      </c>
      <c r="L3198" s="40">
        <v>27.179286999999999</v>
      </c>
      <c r="M3198" s="40">
        <v>25.315441</v>
      </c>
      <c r="N3198" s="40">
        <v>23.457239000000001</v>
      </c>
      <c r="O3198" s="40">
        <v>18.327207999999999</v>
      </c>
      <c r="P3198" s="40">
        <v>21.672909000000001</v>
      </c>
      <c r="Q3198" s="40">
        <v>21.854040000000001</v>
      </c>
      <c r="R3198" s="40">
        <v>20.136236</v>
      </c>
      <c r="S3198" s="40">
        <v>25.446300999999998</v>
      </c>
      <c r="T3198" s="40">
        <v>26.30545</v>
      </c>
      <c r="U3198" s="40">
        <v>29.111183</v>
      </c>
      <c r="V3198" s="40">
        <v>16.609161</v>
      </c>
      <c r="W3198" s="40">
        <v>19.390362</v>
      </c>
      <c r="X3198" s="40">
        <v>23.899007999999998</v>
      </c>
      <c r="AA3198">
        <f t="shared" si="1098"/>
        <v>42286.617592592593</v>
      </c>
      <c r="AB3198" t="str">
        <f t="shared" si="1099"/>
        <v>42286Fábio71</v>
      </c>
      <c r="AC3198" s="52">
        <v>42286</v>
      </c>
      <c r="AD3198" s="56" t="s">
        <v>31</v>
      </c>
      <c r="AE3198" s="53">
        <v>71</v>
      </c>
      <c r="AF3198" s="51" t="str">
        <f t="shared" si="1100"/>
        <v/>
      </c>
      <c r="AG3198" s="51">
        <f t="shared" si="1101"/>
        <v>0</v>
      </c>
      <c r="AH3198" s="51">
        <f t="shared" si="1102"/>
        <v>2.9928949999999999</v>
      </c>
      <c r="AI3198" s="51">
        <f t="shared" si="1103"/>
        <v>18.827883</v>
      </c>
      <c r="AJ3198" s="51">
        <f t="shared" si="1104"/>
        <v>20.959232</v>
      </c>
      <c r="AK3198" s="51">
        <f t="shared" si="1105"/>
        <v>19.291584</v>
      </c>
      <c r="AL3198" s="51">
        <f t="shared" si="1106"/>
        <v>19.151875</v>
      </c>
      <c r="AM3198" s="51">
        <f t="shared" si="1107"/>
        <v>13.909534000000001</v>
      </c>
      <c r="AN3198" s="51">
        <f t="shared" si="1108"/>
        <v>17.030346000000002</v>
      </c>
      <c r="AO3198" s="51">
        <f t="shared" si="1109"/>
        <v>14.954307999999999</v>
      </c>
      <c r="AP3198" s="51">
        <f t="shared" si="1110"/>
        <v>14.346736</v>
      </c>
      <c r="AQ3198" s="51">
        <f t="shared" si="1111"/>
        <v>17.205947999999999</v>
      </c>
      <c r="AR3198" s="51">
        <f t="shared" si="1112"/>
        <v>18.007636999999999</v>
      </c>
      <c r="AS3198" s="51">
        <f t="shared" si="1113"/>
        <v>18.689892</v>
      </c>
      <c r="AT3198" s="51">
        <f t="shared" si="1114"/>
        <v>9.6358630000000005</v>
      </c>
      <c r="AU3198" s="51">
        <f t="shared" si="1115"/>
        <v>11.118501</v>
      </c>
      <c r="AV3198" s="51">
        <f t="shared" si="1116"/>
        <v>15.159734</v>
      </c>
    </row>
    <row r="3199" spans="1:48">
      <c r="A3199" t="str">
        <f t="shared" si="1117"/>
        <v>41880Murilo/Kassio71</v>
      </c>
      <c r="B3199" s="50">
        <v>41880.767569444448</v>
      </c>
      <c r="C3199" s="44">
        <f t="shared" si="1118"/>
        <v>41880</v>
      </c>
      <c r="D3199" s="45" t="s">
        <v>20</v>
      </c>
      <c r="E3199" s="46">
        <v>71</v>
      </c>
      <c r="G3199" s="49" t="e">
        <f>VLOOKUP(C3199,#REF!,2,0)</f>
        <v>#REF!</v>
      </c>
      <c r="I3199" s="40">
        <v>0</v>
      </c>
      <c r="J3199" s="40">
        <v>2.7011229999999999</v>
      </c>
      <c r="K3199" s="40">
        <v>19.790144000000002</v>
      </c>
      <c r="L3199" s="40">
        <v>25.643274000000002</v>
      </c>
      <c r="M3199" s="40">
        <v>24.217213000000001</v>
      </c>
      <c r="N3199" s="40">
        <v>22.402258</v>
      </c>
      <c r="O3199" s="40">
        <v>17.88917</v>
      </c>
      <c r="P3199" s="40">
        <v>21.253294</v>
      </c>
      <c r="Q3199" s="40">
        <v>21.0748</v>
      </c>
      <c r="R3199" s="40">
        <v>19.905152999999999</v>
      </c>
      <c r="S3199" s="40">
        <v>25.184933000000001</v>
      </c>
      <c r="T3199" s="40">
        <v>26.238823</v>
      </c>
      <c r="U3199" s="40">
        <v>29.322168000000001</v>
      </c>
      <c r="V3199" s="40">
        <v>16.452760999999999</v>
      </c>
      <c r="W3199" s="40">
        <v>19.390362</v>
      </c>
      <c r="X3199" s="40">
        <v>23.709154000000002</v>
      </c>
      <c r="AA3199">
        <f t="shared" si="1098"/>
        <v>42290.503541666665</v>
      </c>
      <c r="AB3199" t="str">
        <f t="shared" si="1099"/>
        <v>42290Fábio71</v>
      </c>
      <c r="AC3199" s="52">
        <v>42290</v>
      </c>
      <c r="AD3199" s="56" t="s">
        <v>31</v>
      </c>
      <c r="AE3199" s="53">
        <v>71</v>
      </c>
      <c r="AF3199" s="51" t="str">
        <f t="shared" si="1100"/>
        <v/>
      </c>
      <c r="AG3199" s="51">
        <f t="shared" si="1101"/>
        <v>0</v>
      </c>
      <c r="AH3199" s="51">
        <f t="shared" si="1102"/>
        <v>11.329561</v>
      </c>
      <c r="AI3199" s="51">
        <f t="shared" si="1103"/>
        <v>18.966383</v>
      </c>
      <c r="AJ3199" s="51">
        <f t="shared" si="1104"/>
        <v>20.523775000000001</v>
      </c>
      <c r="AK3199" s="51">
        <f t="shared" si="1105"/>
        <v>18.78182</v>
      </c>
      <c r="AL3199" s="51">
        <f t="shared" si="1106"/>
        <v>18.552409999999998</v>
      </c>
      <c r="AM3199" s="51">
        <f t="shared" si="1107"/>
        <v>13.402037999999999</v>
      </c>
      <c r="AN3199" s="51">
        <f t="shared" si="1108"/>
        <v>16.208808999999999</v>
      </c>
      <c r="AO3199" s="51">
        <f t="shared" si="1109"/>
        <v>14.107385000000001</v>
      </c>
      <c r="AP3199" s="51">
        <f t="shared" si="1110"/>
        <v>13.440716999999999</v>
      </c>
      <c r="AQ3199" s="51">
        <f t="shared" si="1111"/>
        <v>16.337140999999999</v>
      </c>
      <c r="AR3199" s="51">
        <f t="shared" si="1112"/>
        <v>17.030346000000002</v>
      </c>
      <c r="AS3199" s="51">
        <f t="shared" si="1113"/>
        <v>17.872714999999999</v>
      </c>
      <c r="AT3199" s="51">
        <f t="shared" si="1114"/>
        <v>9.2831430000000008</v>
      </c>
      <c r="AU3199" s="51">
        <f t="shared" si="1115"/>
        <v>10.634308000000001</v>
      </c>
      <c r="AV3199" s="51">
        <f t="shared" si="1116"/>
        <v>14.750323</v>
      </c>
    </row>
    <row r="3200" spans="1:48">
      <c r="A3200" t="str">
        <f t="shared" si="1117"/>
        <v>41883Murilo/Kassio71</v>
      </c>
      <c r="B3200" s="50">
        <v>41883.544108796297</v>
      </c>
      <c r="C3200" s="44">
        <f t="shared" si="1118"/>
        <v>41883</v>
      </c>
      <c r="D3200" s="45" t="s">
        <v>20</v>
      </c>
      <c r="E3200" s="46">
        <v>71</v>
      </c>
      <c r="G3200" s="49" t="e">
        <f>VLOOKUP(C3200,#REF!,2,0)</f>
        <v>#REF!</v>
      </c>
      <c r="I3200" s="40">
        <v>0</v>
      </c>
      <c r="J3200" s="40">
        <v>19.732771</v>
      </c>
      <c r="K3200" s="40">
        <v>19.962803000000001</v>
      </c>
      <c r="L3200" s="40">
        <v>24.409174</v>
      </c>
      <c r="M3200" s="40">
        <v>23.835629999999998</v>
      </c>
      <c r="N3200" s="40">
        <v>21.914597000000001</v>
      </c>
      <c r="O3200" s="40">
        <v>17.618275000000001</v>
      </c>
      <c r="P3200" s="40">
        <v>21.0748</v>
      </c>
      <c r="Q3200" s="40">
        <v>20.544087999999999</v>
      </c>
      <c r="R3200" s="40">
        <v>19.504138999999999</v>
      </c>
      <c r="S3200" s="40">
        <v>24.924942000000001</v>
      </c>
      <c r="T3200" s="40">
        <v>26.372135</v>
      </c>
      <c r="U3200" s="40">
        <v>29.1814</v>
      </c>
      <c r="V3200" s="40">
        <v>16.452760999999999</v>
      </c>
      <c r="W3200" s="40">
        <v>19.333618000000001</v>
      </c>
      <c r="X3200" s="40">
        <v>23.646038000000001</v>
      </c>
      <c r="AA3200">
        <f t="shared" si="1098"/>
        <v>42291.702939814815</v>
      </c>
      <c r="AB3200" t="str">
        <f t="shared" si="1099"/>
        <v>42291Fábio71</v>
      </c>
      <c r="AC3200" s="52">
        <v>42291</v>
      </c>
      <c r="AD3200" s="56" t="s">
        <v>31</v>
      </c>
      <c r="AE3200" s="53">
        <v>71</v>
      </c>
      <c r="AF3200" s="51" t="str">
        <f t="shared" si="1100"/>
        <v/>
      </c>
      <c r="AG3200" s="51">
        <f t="shared" si="1101"/>
        <v>0</v>
      </c>
      <c r="AH3200" s="51">
        <f t="shared" si="1102"/>
        <v>6.0240739999999997</v>
      </c>
      <c r="AI3200" s="51">
        <f t="shared" si="1103"/>
        <v>18.827883</v>
      </c>
      <c r="AJ3200" s="51">
        <f t="shared" si="1104"/>
        <v>20.571967999999998</v>
      </c>
      <c r="AK3200" s="51">
        <f t="shared" si="1105"/>
        <v>18.78182</v>
      </c>
      <c r="AL3200" s="51">
        <f t="shared" si="1106"/>
        <v>18.324417</v>
      </c>
      <c r="AM3200" s="51">
        <f t="shared" si="1107"/>
        <v>13.440716999999999</v>
      </c>
      <c r="AN3200" s="51">
        <f t="shared" si="1108"/>
        <v>16.509063999999999</v>
      </c>
      <c r="AO3200" s="51">
        <f t="shared" si="1109"/>
        <v>14.4672</v>
      </c>
      <c r="AP3200" s="51">
        <f t="shared" si="1110"/>
        <v>14.107385000000001</v>
      </c>
      <c r="AQ3200" s="51">
        <f t="shared" si="1111"/>
        <v>16.855661000000001</v>
      </c>
      <c r="AR3200" s="51">
        <f t="shared" si="1112"/>
        <v>17.515518</v>
      </c>
      <c r="AS3200" s="51">
        <f t="shared" si="1113"/>
        <v>18.188306999999998</v>
      </c>
      <c r="AT3200" s="51">
        <f t="shared" si="1114"/>
        <v>9.4425729999999994</v>
      </c>
      <c r="AU3200" s="51">
        <f t="shared" si="1115"/>
        <v>10.737088</v>
      </c>
      <c r="AV3200" s="51">
        <f t="shared" si="1116"/>
        <v>15.036293000000001</v>
      </c>
    </row>
    <row r="3201" spans="1:48">
      <c r="A3201" t="str">
        <f t="shared" si="1117"/>
        <v>41885Murilo/Kassio71</v>
      </c>
      <c r="B3201" s="50">
        <v>41885.472638888888</v>
      </c>
      <c r="C3201" s="44">
        <f t="shared" si="1118"/>
        <v>41885</v>
      </c>
      <c r="D3201" s="45" t="s">
        <v>20</v>
      </c>
      <c r="E3201" s="46">
        <v>71</v>
      </c>
      <c r="G3201" s="49" t="e">
        <f>VLOOKUP(C3201,#REF!,2,0)</f>
        <v>#REF!</v>
      </c>
      <c r="I3201" s="40">
        <v>0</v>
      </c>
      <c r="J3201" s="40">
        <v>24.730868999999998</v>
      </c>
      <c r="K3201" s="40">
        <v>32.431399999999996</v>
      </c>
      <c r="L3201" s="40">
        <v>25.054773000000001</v>
      </c>
      <c r="M3201" s="40">
        <v>23.962475000000001</v>
      </c>
      <c r="N3201" s="40">
        <v>22.833573999999999</v>
      </c>
      <c r="O3201" s="40">
        <v>17.943619000000002</v>
      </c>
      <c r="P3201" s="40">
        <v>21.253294</v>
      </c>
      <c r="Q3201" s="40">
        <v>20.661383000000001</v>
      </c>
      <c r="R3201" s="40">
        <v>19.905152999999999</v>
      </c>
      <c r="S3201" s="40">
        <v>26.039528000000001</v>
      </c>
      <c r="T3201" s="40">
        <v>26.976317999999999</v>
      </c>
      <c r="U3201" s="40">
        <v>29.746500000000001</v>
      </c>
      <c r="V3201" s="40">
        <v>16.766361</v>
      </c>
      <c r="W3201" s="40">
        <v>19.504138999999999</v>
      </c>
      <c r="X3201" s="40">
        <v>23.962475000000001</v>
      </c>
      <c r="AA3201">
        <f t="shared" si="1098"/>
        <v>42293.619942129626</v>
      </c>
      <c r="AB3201" t="str">
        <f t="shared" si="1099"/>
        <v>42293Fábio71</v>
      </c>
      <c r="AC3201" s="52">
        <v>42293</v>
      </c>
      <c r="AD3201" s="56" t="s">
        <v>31</v>
      </c>
      <c r="AE3201" s="53">
        <v>71</v>
      </c>
      <c r="AF3201" s="51" t="str">
        <f t="shared" si="1100"/>
        <v/>
      </c>
      <c r="AG3201" s="51">
        <f t="shared" si="1101"/>
        <v>0</v>
      </c>
      <c r="AH3201" s="51">
        <f t="shared" si="1102"/>
        <v>3.760224</v>
      </c>
      <c r="AI3201" s="51">
        <f t="shared" si="1103"/>
        <v>18.052713000000001</v>
      </c>
      <c r="AJ3201" s="51">
        <f t="shared" si="1104"/>
        <v>20.092924</v>
      </c>
      <c r="AK3201" s="51">
        <f t="shared" si="1105"/>
        <v>18.097840999999999</v>
      </c>
      <c r="AL3201" s="51">
        <f t="shared" si="1106"/>
        <v>18.052713000000001</v>
      </c>
      <c r="AM3201" s="51">
        <f t="shared" si="1107"/>
        <v>13.094638</v>
      </c>
      <c r="AN3201" s="51">
        <f t="shared" si="1108"/>
        <v>15.996090000000001</v>
      </c>
      <c r="AO3201" s="51">
        <f t="shared" si="1109"/>
        <v>13.988498999999999</v>
      </c>
      <c r="AP3201" s="51">
        <f t="shared" si="1110"/>
        <v>13.324814</v>
      </c>
      <c r="AQ3201" s="51">
        <f t="shared" si="1111"/>
        <v>16.080988000000001</v>
      </c>
      <c r="AR3201" s="51">
        <f t="shared" si="1112"/>
        <v>17.074155999999999</v>
      </c>
      <c r="AS3201" s="51">
        <f t="shared" si="1113"/>
        <v>17.917631</v>
      </c>
      <c r="AT3201" s="51">
        <f t="shared" si="1114"/>
        <v>9.3149160000000002</v>
      </c>
      <c r="AU3201" s="51">
        <f t="shared" si="1115"/>
        <v>10.566083000000001</v>
      </c>
      <c r="AV3201" s="51">
        <f t="shared" si="1116"/>
        <v>14.790993</v>
      </c>
    </row>
    <row r="3202" spans="1:48">
      <c r="A3202" t="str">
        <f t="shared" si="1117"/>
        <v>41891Murilo/Kassio71</v>
      </c>
      <c r="B3202" s="50">
        <v>41891.712071759262</v>
      </c>
      <c r="C3202" s="44">
        <f t="shared" si="1118"/>
        <v>41891</v>
      </c>
      <c r="D3202" s="45" t="s">
        <v>20</v>
      </c>
      <c r="E3202" s="46">
        <v>71</v>
      </c>
      <c r="G3202" s="49" t="e">
        <f>VLOOKUP(C3202,#REF!,2,0)</f>
        <v>#REF!</v>
      </c>
      <c r="I3202" s="40">
        <v>0</v>
      </c>
      <c r="J3202" s="40">
        <v>5.0022640000000003</v>
      </c>
      <c r="K3202" s="40">
        <v>28.413414</v>
      </c>
      <c r="L3202" s="40">
        <v>30.532489999999999</v>
      </c>
      <c r="M3202" s="40">
        <v>25.315441</v>
      </c>
      <c r="N3202" s="40">
        <v>22.648201</v>
      </c>
      <c r="O3202" s="40">
        <v>17.726357</v>
      </c>
      <c r="P3202" s="40">
        <v>20.956261000000001</v>
      </c>
      <c r="Q3202" s="40">
        <v>20.427109000000002</v>
      </c>
      <c r="R3202" s="40">
        <v>19.390362</v>
      </c>
      <c r="S3202" s="40">
        <v>24.795479</v>
      </c>
      <c r="T3202" s="40">
        <v>25.973248999999999</v>
      </c>
      <c r="U3202" s="40">
        <v>29.1814</v>
      </c>
      <c r="V3202" s="40">
        <v>16.452760999999999</v>
      </c>
      <c r="W3202" s="40">
        <v>19.561176</v>
      </c>
      <c r="X3202" s="40">
        <v>24.026022000000001</v>
      </c>
      <c r="AA3202">
        <f t="shared" si="1098"/>
        <v>42296.336365740739</v>
      </c>
      <c r="AB3202" t="str">
        <f t="shared" si="1099"/>
        <v>42296Fábio71</v>
      </c>
      <c r="AC3202" s="52">
        <v>42296</v>
      </c>
      <c r="AD3202" s="56" t="s">
        <v>31</v>
      </c>
      <c r="AE3202" s="53">
        <v>71</v>
      </c>
      <c r="AF3202" s="51" t="str">
        <f t="shared" si="1100"/>
        <v/>
      </c>
      <c r="AG3202" s="51">
        <f t="shared" si="1101"/>
        <v>0</v>
      </c>
      <c r="AH3202" s="51">
        <f t="shared" si="1102"/>
        <v>2.517531</v>
      </c>
      <c r="AI3202" s="51">
        <f t="shared" si="1103"/>
        <v>15.036293000000001</v>
      </c>
      <c r="AJ3202" s="51">
        <f t="shared" si="1104"/>
        <v>18.097840999999999</v>
      </c>
      <c r="AK3202" s="51">
        <f t="shared" si="1105"/>
        <v>17.649018999999999</v>
      </c>
      <c r="AL3202" s="51">
        <f t="shared" si="1106"/>
        <v>17.515518</v>
      </c>
      <c r="AM3202" s="51">
        <f t="shared" si="1107"/>
        <v>12.980342</v>
      </c>
      <c r="AN3202" s="51">
        <f t="shared" si="1108"/>
        <v>15.408205000000001</v>
      </c>
      <c r="AO3202" s="51">
        <f t="shared" si="1109"/>
        <v>13.752317</v>
      </c>
      <c r="AP3202" s="51">
        <f t="shared" si="1110"/>
        <v>13.209466000000001</v>
      </c>
      <c r="AQ3202" s="51">
        <f t="shared" si="1111"/>
        <v>16.166153000000001</v>
      </c>
      <c r="AR3202" s="51">
        <f t="shared" si="1112"/>
        <v>16.768650000000001</v>
      </c>
      <c r="AS3202" s="51">
        <f t="shared" si="1113"/>
        <v>17.249991999999999</v>
      </c>
      <c r="AT3202" s="51">
        <f t="shared" si="1114"/>
        <v>8.8445920000000005</v>
      </c>
      <c r="AU3202" s="51">
        <f t="shared" si="1115"/>
        <v>10.228528000000001</v>
      </c>
      <c r="AV3202" s="51">
        <f t="shared" si="1116"/>
        <v>14.346736</v>
      </c>
    </row>
    <row r="3203" spans="1:48">
      <c r="A3203" t="str">
        <f t="shared" si="1117"/>
        <v>41894Murilo/Kassio71</v>
      </c>
      <c r="B3203" s="50">
        <v>41894.409212962964</v>
      </c>
      <c r="C3203" s="44">
        <f t="shared" si="1118"/>
        <v>41894</v>
      </c>
      <c r="D3203" s="45" t="s">
        <v>20</v>
      </c>
      <c r="E3203" s="46">
        <v>71</v>
      </c>
      <c r="G3203" s="49" t="e">
        <f>VLOOKUP(C3203,#REF!,2,0)</f>
        <v>#REF!</v>
      </c>
      <c r="I3203" s="40">
        <v>0</v>
      </c>
      <c r="J3203" s="40">
        <v>4.3415889999999999</v>
      </c>
      <c r="K3203" s="40">
        <v>26.908846</v>
      </c>
      <c r="L3203" s="40">
        <v>30.388791999999999</v>
      </c>
      <c r="M3203" s="40">
        <v>25.380849999999999</v>
      </c>
      <c r="N3203" s="40">
        <v>22.525047000000001</v>
      </c>
      <c r="O3203" s="40">
        <v>18.052766999999999</v>
      </c>
      <c r="P3203" s="40">
        <v>21.733191999999999</v>
      </c>
      <c r="Q3203" s="40">
        <v>20.427109000000002</v>
      </c>
      <c r="R3203" s="40">
        <v>19.561176</v>
      </c>
      <c r="S3203" s="40">
        <v>25.054773000000001</v>
      </c>
      <c r="T3203" s="40">
        <v>25.840996000000001</v>
      </c>
      <c r="U3203" s="40">
        <v>29.041008000000001</v>
      </c>
      <c r="V3203" s="40">
        <v>16.504814</v>
      </c>
      <c r="W3203" s="40">
        <v>19.220372999999999</v>
      </c>
      <c r="X3203" s="40">
        <v>23.772342999999999</v>
      </c>
      <c r="AA3203">
        <f t="shared" si="1098"/>
        <v>42300.592476851853</v>
      </c>
      <c r="AB3203" t="str">
        <f t="shared" si="1099"/>
        <v>42300Fábio71</v>
      </c>
      <c r="AC3203" s="52">
        <v>42300</v>
      </c>
      <c r="AD3203" s="56" t="s">
        <v>31</v>
      </c>
      <c r="AE3203" s="53">
        <v>71</v>
      </c>
      <c r="AF3203" s="51" t="str">
        <f t="shared" si="1100"/>
        <v/>
      </c>
      <c r="AG3203" s="51">
        <f t="shared" si="1101"/>
        <v>0</v>
      </c>
      <c r="AH3203" s="51">
        <f t="shared" si="1102"/>
        <v>10.840382999999999</v>
      </c>
      <c r="AI3203" s="51">
        <f t="shared" si="1103"/>
        <v>13.988498999999999</v>
      </c>
      <c r="AJ3203" s="51">
        <f t="shared" si="1104"/>
        <v>15.700716999999999</v>
      </c>
      <c r="AK3203" s="51">
        <f t="shared" si="1105"/>
        <v>16.038502000000001</v>
      </c>
      <c r="AL3203" s="51">
        <f t="shared" si="1106"/>
        <v>16.986575999999999</v>
      </c>
      <c r="AM3203" s="51">
        <f t="shared" si="1107"/>
        <v>12.416802000000001</v>
      </c>
      <c r="AN3203" s="51">
        <f t="shared" si="1108"/>
        <v>15.325142</v>
      </c>
      <c r="AO3203" s="51">
        <f t="shared" si="1109"/>
        <v>13.713176000000001</v>
      </c>
      <c r="AP3203" s="51">
        <f t="shared" si="1110"/>
        <v>13.171124000000001</v>
      </c>
      <c r="AQ3203" s="51">
        <f t="shared" si="1111"/>
        <v>16.080988000000001</v>
      </c>
      <c r="AR3203" s="51">
        <f t="shared" si="1112"/>
        <v>16.986575999999999</v>
      </c>
      <c r="AS3203" s="51">
        <f t="shared" si="1113"/>
        <v>17.783073000000002</v>
      </c>
      <c r="AT3203" s="51">
        <f t="shared" si="1114"/>
        <v>9.2514260000000004</v>
      </c>
      <c r="AU3203" s="51">
        <f t="shared" si="1115"/>
        <v>10.668516</v>
      </c>
      <c r="AV3203" s="51">
        <f t="shared" si="1116"/>
        <v>14.872544</v>
      </c>
    </row>
    <row r="3204" spans="1:48">
      <c r="A3204" t="str">
        <f t="shared" si="1117"/>
        <v>41897Murilo/Kassio71</v>
      </c>
      <c r="B3204" s="50">
        <v>41897.634479166663</v>
      </c>
      <c r="C3204" s="44">
        <f t="shared" si="1118"/>
        <v>41897</v>
      </c>
      <c r="D3204" s="45" t="s">
        <v>20</v>
      </c>
      <c r="E3204" s="46">
        <v>71</v>
      </c>
      <c r="G3204" s="49" t="e">
        <f>VLOOKUP(C3204,#REF!,2,0)</f>
        <v>#REF!</v>
      </c>
      <c r="I3204" s="40">
        <v>0</v>
      </c>
      <c r="J3204" s="40">
        <v>3.043339</v>
      </c>
      <c r="K3204" s="40">
        <v>23.962475000000001</v>
      </c>
      <c r="L3204" s="40">
        <v>29.111183</v>
      </c>
      <c r="M3204" s="40">
        <v>24.601942000000001</v>
      </c>
      <c r="N3204" s="40">
        <v>22.709892</v>
      </c>
      <c r="O3204" s="40">
        <v>17.88917</v>
      </c>
      <c r="P3204" s="40">
        <v>21.552569999999999</v>
      </c>
      <c r="Q3204" s="40">
        <v>21.0748</v>
      </c>
      <c r="R3204" s="40">
        <v>19.790144000000002</v>
      </c>
      <c r="S3204" s="40">
        <v>25.380849999999999</v>
      </c>
      <c r="T3204" s="40">
        <v>26.505780999999999</v>
      </c>
      <c r="U3204" s="40">
        <v>29.251740000000002</v>
      </c>
      <c r="V3204" s="40">
        <v>16.40082</v>
      </c>
      <c r="W3204" s="40">
        <v>19.276951</v>
      </c>
      <c r="X3204" s="40">
        <v>23.520077000000001</v>
      </c>
      <c r="AA3204">
        <f t="shared" ref="AA3204:AA3267" si="1119">VLOOKUP(AB3204,$A$4:$B$4281,2,0)</f>
        <v>42303.338460648149</v>
      </c>
      <c r="AB3204" t="str">
        <f t="shared" ref="AB3204:AB3267" si="1120">AC3204&amp;AD3204&amp;AE3204</f>
        <v>42303Fábio71</v>
      </c>
      <c r="AC3204" s="52">
        <v>42303</v>
      </c>
      <c r="AD3204" s="56" t="s">
        <v>31</v>
      </c>
      <c r="AE3204" s="53">
        <v>71</v>
      </c>
      <c r="AF3204" s="51" t="str">
        <f t="shared" ref="AF3204:AF3267" si="1121">IF(VLOOKUP(AB3204,$A$4:$H$4281,8,0)=0,"",VLOOKUP(AB3204,$A$4:$H$4281,8,0))</f>
        <v/>
      </c>
      <c r="AG3204" s="51">
        <f t="shared" ref="AG3204:AG3267" si="1122">IFERROR(AVERAGEIFS(I:I,$C:$C,$AC3204,$D:$D,$AD3204,$E:$E,$AE3204,$F:$F,"&lt;&gt;X"),"N/A")</f>
        <v>0</v>
      </c>
      <c r="AH3204" s="51">
        <f t="shared" ref="AH3204:AH3267" si="1123">IFERROR(AVERAGEIFS(J:J,$C:$C,$AC3204,$D:$D,$AD3204,$E:$E,$AE3204,$F:$F,"&lt;&gt;X"),"N/A")</f>
        <v>10.09516</v>
      </c>
      <c r="AI3204" s="51">
        <f t="shared" ref="AI3204:AI3267" si="1124">IFERROR(AVERAGEIFS(K:K,$C:$C,$AC3204,$D:$D,$AD3204,$E:$E,$AE3204,$F:$F,"&lt;&gt;X"),"N/A")</f>
        <v>13.402037999999999</v>
      </c>
      <c r="AJ3204" s="51">
        <f t="shared" ref="AJ3204:AJ3267" si="1125">IFERROR(AVERAGEIFS(L:L,$C:$C,$AC3204,$D:$D,$AD3204,$E:$E,$AE3204,$F:$F,"&lt;&gt;X"),"N/A")</f>
        <v>15.242342000000001</v>
      </c>
      <c r="AK3204" s="51">
        <f t="shared" ref="AK3204:AK3267" si="1126">IFERROR(AVERAGEIFS(M:M,$C:$C,$AC3204,$D:$D,$AD3204,$E:$E,$AE3204,$F:$F,"&lt;&gt;X"),"N/A")</f>
        <v>14.831732000000001</v>
      </c>
      <c r="AL3204" s="51">
        <f t="shared" ref="AL3204:AL3267" si="1127">IFERROR(AVERAGEIFS(N:N,$C:$C,$AC3204,$D:$D,$AD3204,$E:$E,$AE3204,$F:$F,"&lt;&gt;X"),"N/A")</f>
        <v>16.251532000000001</v>
      </c>
      <c r="AM3204" s="51">
        <f t="shared" ref="AM3204:AM3267" si="1128">IFERROR(AVERAGEIFS(O:O,$C:$C,$AC3204,$D:$D,$AD3204,$E:$E,$AE3204,$F:$F,"&lt;&gt;X"),"N/A")</f>
        <v>12.640625999999999</v>
      </c>
      <c r="AN3204" s="51">
        <f t="shared" ref="AN3204:AN3267" si="1129">IFERROR(AVERAGEIFS(P:P,$C:$C,$AC3204,$D:$D,$AD3204,$E:$E,$AE3204,$F:$F,"&lt;&gt;X"),"N/A")</f>
        <v>14.831732000000001</v>
      </c>
      <c r="AO3204" s="51">
        <f t="shared" ref="AO3204:AO3267" si="1130">IFERROR(AVERAGEIFS(Q:Q,$C:$C,$AC3204,$D:$D,$AD3204,$E:$E,$AE3204,$F:$F,"&lt;&gt;X"),"N/A")</f>
        <v>13.247859</v>
      </c>
      <c r="AP3204" s="51">
        <f t="shared" ref="AP3204:AP3267" si="1131">IFERROR(AVERAGEIFS(R:R,$C:$C,$AC3204,$D:$D,$AD3204,$E:$E,$AE3204,$F:$F,"&lt;&gt;X"),"N/A")</f>
        <v>12.904436</v>
      </c>
      <c r="AQ3204" s="51">
        <f t="shared" ref="AQ3204:AQ3267" si="1132">IFERROR(AVERAGEIFS(S:S,$C:$C,$AC3204,$D:$D,$AD3204,$E:$E,$AE3204,$F:$F,"&lt;&gt;X"),"N/A")</f>
        <v>15.784833000000001</v>
      </c>
      <c r="AR3204" s="51">
        <f t="shared" ref="AR3204:AR3267" si="1133">IFERROR(AVERAGEIFS(T:T,$C:$C,$AC3204,$D:$D,$AD3204,$E:$E,$AE3204,$F:$F,"&lt;&gt;X"),"N/A")</f>
        <v>16.552156</v>
      </c>
      <c r="AS3204" s="51">
        <f t="shared" ref="AS3204:AS3267" si="1134">IFERROR(AVERAGEIFS(U:U,$C:$C,$AC3204,$D:$D,$AD3204,$E:$E,$AE3204,$F:$F,"&lt;&gt;X"),"N/A")</f>
        <v>17.426780999999998</v>
      </c>
      <c r="AT3204" s="51">
        <f t="shared" ref="AT3204:AT3267" si="1135">IFERROR(AVERAGEIFS(V:V,$C:$C,$AC3204,$D:$D,$AD3204,$E:$E,$AE3204,$F:$F,"&lt;&gt;X"),"N/A")</f>
        <v>8.9687009999999994</v>
      </c>
      <c r="AU3204" s="51">
        <f t="shared" ref="AU3204:AU3267" si="1136">IFERROR(AVERAGEIFS(W:W,$C:$C,$AC3204,$D:$D,$AD3204,$E:$E,$AE3204,$F:$F,"&lt;&gt;X"),"N/A")</f>
        <v>10.295557000000001</v>
      </c>
      <c r="AV3204" s="51">
        <f t="shared" ref="AV3204:AV3267" si="1137">IFERROR(AVERAGEIFS(X:X,$C:$C,$AC3204,$D:$D,$AD3204,$E:$E,$AE3204,$F:$F,"&lt;&gt;X"),"N/A")</f>
        <v>14.628639</v>
      </c>
    </row>
    <row r="3205" spans="1:48">
      <c r="A3205" t="str">
        <f t="shared" ref="A3205:A3268" si="1138">C3205&amp;D3205&amp;E3205</f>
        <v>41901Murilo/Kassio71</v>
      </c>
      <c r="B3205" s="50">
        <v>41901.389293981483</v>
      </c>
      <c r="C3205" s="44">
        <f t="shared" si="1118"/>
        <v>41901</v>
      </c>
      <c r="D3205" s="45" t="s">
        <v>20</v>
      </c>
      <c r="E3205" s="46">
        <v>71</v>
      </c>
      <c r="G3205" s="49" t="e">
        <f>VLOOKUP(C3205,#REF!,2,0)</f>
        <v>#REF!</v>
      </c>
      <c r="I3205" s="40">
        <v>0</v>
      </c>
      <c r="J3205" s="40">
        <v>3.305914</v>
      </c>
      <c r="K3205" s="40">
        <v>21.015474000000001</v>
      </c>
      <c r="L3205" s="40">
        <v>27.724340000000002</v>
      </c>
      <c r="M3205" s="40">
        <v>24.924942000000001</v>
      </c>
      <c r="N3205" s="40">
        <v>22.586582</v>
      </c>
      <c r="O3205" s="40">
        <v>17.726357</v>
      </c>
      <c r="P3205" s="40">
        <v>20.661383000000001</v>
      </c>
      <c r="Q3205" s="40">
        <v>20.252334999999999</v>
      </c>
      <c r="R3205" s="40">
        <v>19.390362</v>
      </c>
      <c r="S3205" s="40">
        <v>24.601942000000001</v>
      </c>
      <c r="T3205" s="40">
        <v>25.315441</v>
      </c>
      <c r="U3205" s="40">
        <v>28.344125999999999</v>
      </c>
      <c r="V3205" s="40">
        <v>16.039642000000001</v>
      </c>
      <c r="W3205" s="40">
        <v>18.938821999999998</v>
      </c>
      <c r="X3205" s="40">
        <v>23.20673</v>
      </c>
      <c r="AA3205">
        <f t="shared" si="1119"/>
        <v>42306.359699074077</v>
      </c>
      <c r="AB3205" t="str">
        <f t="shared" si="1120"/>
        <v>42306Fábio71</v>
      </c>
      <c r="AC3205" s="52">
        <v>42306</v>
      </c>
      <c r="AD3205" s="56" t="s">
        <v>31</v>
      </c>
      <c r="AE3205" s="53">
        <v>71</v>
      </c>
      <c r="AF3205" s="51" t="str">
        <f t="shared" si="1121"/>
        <v/>
      </c>
      <c r="AG3205" s="51">
        <f t="shared" si="1122"/>
        <v>0</v>
      </c>
      <c r="AH3205" s="51">
        <f t="shared" si="1123"/>
        <v>10.061968999999999</v>
      </c>
      <c r="AI3205" s="51">
        <f t="shared" si="1124"/>
        <v>17.604455999999999</v>
      </c>
      <c r="AJ3205" s="51">
        <f t="shared" si="1125"/>
        <v>16.166153000000001</v>
      </c>
      <c r="AK3205" s="51">
        <f t="shared" si="1126"/>
        <v>15.077389</v>
      </c>
      <c r="AL3205" s="51">
        <f t="shared" si="1127"/>
        <v>16.038502000000001</v>
      </c>
      <c r="AM3205" s="51">
        <f t="shared" si="1128"/>
        <v>12.011963</v>
      </c>
      <c r="AN3205" s="51">
        <f t="shared" si="1129"/>
        <v>14.628639</v>
      </c>
      <c r="AO3205" s="51">
        <f t="shared" si="1130"/>
        <v>13.171124000000001</v>
      </c>
      <c r="AP3205" s="51">
        <f t="shared" si="1131"/>
        <v>12.866553</v>
      </c>
      <c r="AQ3205" s="51">
        <f t="shared" si="1132"/>
        <v>15.658751000000001</v>
      </c>
      <c r="AR3205" s="51">
        <f t="shared" si="1133"/>
        <v>16.725237</v>
      </c>
      <c r="AS3205" s="51">
        <f t="shared" si="1134"/>
        <v>17.294121000000001</v>
      </c>
      <c r="AT3205" s="51">
        <f t="shared" si="1135"/>
        <v>9.0311129999999995</v>
      </c>
      <c r="AU3205" s="51">
        <f t="shared" si="1136"/>
        <v>10.464198</v>
      </c>
      <c r="AV3205" s="51">
        <f t="shared" si="1137"/>
        <v>14.669136</v>
      </c>
    </row>
    <row r="3206" spans="1:48">
      <c r="A3206" t="str">
        <f t="shared" si="1138"/>
        <v>41904Murilo/Kassio71</v>
      </c>
      <c r="B3206" s="50">
        <v>41904.725289351853</v>
      </c>
      <c r="C3206" s="44">
        <f t="shared" si="1118"/>
        <v>41904</v>
      </c>
      <c r="D3206" s="45" t="s">
        <v>20</v>
      </c>
      <c r="E3206" s="46">
        <v>71</v>
      </c>
      <c r="G3206" s="49" t="e">
        <f>VLOOKUP(C3206,#REF!,2,0)</f>
        <v>#REF!</v>
      </c>
      <c r="I3206" s="40">
        <v>0</v>
      </c>
      <c r="J3206" s="40">
        <v>8.2103739999999998</v>
      </c>
      <c r="K3206" s="40">
        <v>24.666338</v>
      </c>
      <c r="L3206" s="40">
        <v>27.043897999999999</v>
      </c>
      <c r="M3206" s="40">
        <v>23.709154000000002</v>
      </c>
      <c r="N3206" s="40">
        <v>22.157710999999999</v>
      </c>
      <c r="O3206" s="40">
        <v>17.136265000000002</v>
      </c>
      <c r="P3206" s="40">
        <v>20.368765</v>
      </c>
      <c r="Q3206" s="40">
        <v>20.194241999999999</v>
      </c>
      <c r="R3206" s="40">
        <v>19.051168000000001</v>
      </c>
      <c r="S3206" s="40">
        <v>24.345112</v>
      </c>
      <c r="T3206" s="40">
        <v>25.446300999999998</v>
      </c>
      <c r="U3206" s="40">
        <v>28.482813</v>
      </c>
      <c r="V3206" s="40">
        <v>15.937245000000001</v>
      </c>
      <c r="W3206" s="40">
        <v>19.220372999999999</v>
      </c>
      <c r="X3206" s="40">
        <v>23.520077000000001</v>
      </c>
      <c r="AA3206">
        <f t="shared" si="1119"/>
        <v>42311.340567129628</v>
      </c>
      <c r="AB3206" t="str">
        <f t="shared" si="1120"/>
        <v>42311Fábio71</v>
      </c>
      <c r="AC3206" s="52">
        <v>42311</v>
      </c>
      <c r="AD3206" s="56" t="s">
        <v>31</v>
      </c>
      <c r="AE3206" s="53">
        <v>71</v>
      </c>
      <c r="AF3206" s="51" t="str">
        <f t="shared" si="1121"/>
        <v/>
      </c>
      <c r="AG3206" s="51">
        <f t="shared" si="1122"/>
        <v>0</v>
      </c>
      <c r="AH3206" s="51">
        <f t="shared" si="1123"/>
        <v>16.942883999999999</v>
      </c>
      <c r="AI3206" s="51">
        <f t="shared" si="1124"/>
        <v>22.343050000000002</v>
      </c>
      <c r="AJ3206" s="51">
        <f t="shared" si="1125"/>
        <v>22.949477999999999</v>
      </c>
      <c r="AK3206" s="51">
        <f t="shared" si="1126"/>
        <v>21.105408000000001</v>
      </c>
      <c r="AL3206" s="51">
        <f t="shared" si="1127"/>
       